053419173</v>
      </c>
      <c r="TW1285">
        <v>6586.9138126976832</v>
      </c>
      <c r="TX1285">
        <v>4841.0255035548698</v>
      </c>
      <c r="TY1285">
        <v>5898.5502906059901</v>
      </c>
      <c r="TZ1285">
        <v>4290.7517904555616</v>
      </c>
      <c r="UA1285">
        <v>5440.1053915144548</v>
      </c>
      <c r="UB1285">
        <v>5162.7866788716001</v>
      </c>
      <c r="UC1285">
        <v>6731.6626000041806</v>
      </c>
      <c r="UD1285">
        <v>6928.633672099495</v>
      </c>
      <c r="UE1285">
        <v>5810.9351028621659</v>
      </c>
      <c r="UF1285">
        <v>6439.4956165908507</v>
      </c>
      <c r="UG1285">
        <v>8115.7662932141238</v>
      </c>
      <c r="UH1285">
        <v>11065.295622846552</v>
      </c>
      <c r="UI1285">
        <v>9399.1852393630361</v>
      </c>
      <c r="UJ1285">
        <v>7765.0615057231425</v>
      </c>
      <c r="UK1285">
        <v>9228.0907655636765</v>
      </c>
      <c r="UL1285">
        <v>8571.0726688098021</v>
      </c>
      <c r="UM1285">
        <v>10714.135453662482</v>
      </c>
      <c r="UN1285">
        <v>10569.831158868054</v>
      </c>
      <c r="UO1285">
        <v>11692.801779057816</v>
      </c>
      <c r="UP1285">
        <v>9981.6055060874223</v>
      </c>
      <c r="UQ1285">
        <v>9132.1781309439866</v>
      </c>
      <c r="UR1285">
        <v>9366.2925197597961</v>
      </c>
      <c r="US1285">
        <v>8178.7231336128143</v>
      </c>
      <c r="UT1285">
        <v>7252.6193231215902</v>
      </c>
      <c r="UU1285">
        <v>5646.7645233863141</v>
      </c>
      <c r="UV1285">
        <v>5040.1468971473159</v>
      </c>
      <c r="UW1285">
        <v>5048.3835627601529</v>
      </c>
      <c r="UX1285">
        <v>6505.9186434524236</v>
      </c>
      <c r="UY1285">
        <v>7083.3097573239074</v>
      </c>
      <c r="UZ1285">
        <v>9273.0175879484796</v>
      </c>
      <c r="VA1285">
        <v>9374.3042764249803</v>
      </c>
      <c r="VB1285">
        <v>9528.683809376058</v>
      </c>
      <c r="VC1285">
        <v>9179.8139741663454</v>
      </c>
    </row>
    <row r="1286" spans="306:575" x14ac:dyDescent="0.45">
      <c r="KT1286">
        <v>387.37623821036192</v>
      </c>
      <c r="KU1286">
        <v>76.506136516409924</v>
      </c>
      <c r="KV1286">
        <v>586.97985450086674</v>
      </c>
      <c r="KW1286">
        <v>614.98512197831712</v>
      </c>
      <c r="KX1286">
        <v>1252.9928888750735</v>
      </c>
      <c r="KY1286">
        <v>1257.362305412606</v>
      </c>
      <c r="KZ1286">
        <v>1478.8937827763398</v>
      </c>
      <c r="LA1286">
        <v>1404.3652882598428</v>
      </c>
      <c r="LB1286">
        <v>1789.6289553615495</v>
      </c>
      <c r="LC1286">
        <v>1927.4666134462805</v>
      </c>
      <c r="LD1286">
        <v>1988.5922669717183</v>
      </c>
      <c r="LE1286">
        <v>2314.6184739405289</v>
      </c>
      <c r="LF1286">
        <v>2003.2394213733726</v>
      </c>
      <c r="LG1286">
        <v>1636.3226646305238</v>
      </c>
      <c r="LH1286">
        <v>1050.9952657539839</v>
      </c>
      <c r="LI1286">
        <v>1399.5398846280566</v>
      </c>
      <c r="LJ1286">
        <v>1336.8104792276565</v>
      </c>
      <c r="LK1286">
        <v>1187.2097255915826</v>
      </c>
      <c r="LL1286">
        <v>1086.54546072926</v>
      </c>
      <c r="LM1286">
        <v>797.12615725526859</v>
      </c>
      <c r="LN1286">
        <v>835.96008666997943</v>
      </c>
      <c r="LO1286">
        <v>562.99256487877778</v>
      </c>
      <c r="LP1286">
        <v>695.11895540014768</v>
      </c>
      <c r="LQ1286">
        <v>830.97723702424423</v>
      </c>
      <c r="LR1286">
        <v>1317.6805705307763</v>
      </c>
      <c r="LS1286">
        <v>1256.1994765027009</v>
      </c>
      <c r="LT1286">
        <v>1752.6188654885386</v>
      </c>
      <c r="LU1286">
        <v>1718.1451360581673</v>
      </c>
      <c r="LV1286">
        <v>1919.3318316980065</v>
      </c>
      <c r="LW1286">
        <v>1784.452233579229</v>
      </c>
      <c r="LX1286">
        <v>1677.4614881008833</v>
      </c>
      <c r="LY1286">
        <v>1481.4573716336308</v>
      </c>
      <c r="LZ1286">
        <v>2337.501300355425</v>
      </c>
      <c r="MA1286">
        <v>2586.6911949900623</v>
      </c>
      <c r="MB1286">
        <v>2086.0024483012344</v>
      </c>
      <c r="MC1286">
        <v>2221.0682736991212</v>
      </c>
      <c r="MD1286">
        <v>1918.8153512352201</v>
      </c>
      <c r="ME1286">
        <v>1798.7921757083616</v>
      </c>
      <c r="MF1286">
        <v>1551.73356942848</v>
      </c>
      <c r="MG1286">
        <v>1775.4468586789746</v>
      </c>
      <c r="MH1286">
        <v>2017.2420323529293</v>
      </c>
      <c r="MI1286">
        <v>1651.5374733144279</v>
      </c>
      <c r="MJ1286">
        <v>1635.3913330211519</v>
      </c>
      <c r="MK1286">
        <v>1532.3655794594229</v>
      </c>
      <c r="ML1286">
        <v>1633.7532987365951</v>
      </c>
      <c r="MM1286">
        <v>1546.7255375033621</v>
      </c>
      <c r="MN1286">
        <v>1633.589527985348</v>
      </c>
      <c r="MO1286">
        <v>1336.8583545676108</v>
      </c>
      <c r="MP1286">
        <v>1650.2143771679785</v>
      </c>
      <c r="MX1286" s="16">
        <v>154.22222290121772</v>
      </c>
      <c r="MY1286" s="16">
        <v>219.03724986115998</v>
      </c>
      <c r="MZ1286" s="16">
        <v>249.96105634606081</v>
      </c>
      <c r="NA1286" s="16">
        <v>281.967431645018</v>
      </c>
      <c r="NB1286" s="16">
        <v>318.82462245242016</v>
      </c>
      <c r="NC1286" s="16">
        <v>258.44470050703092</v>
      </c>
      <c r="ND1286" s="16">
        <v>383.93208480884016</v>
      </c>
      <c r="NE1286" s="16">
        <v>431.8842088208861</v>
      </c>
      <c r="NF1286" s="16">
        <v>472.45793032147088</v>
      </c>
      <c r="NG1286" s="16">
        <v>453.94152119405334</v>
      </c>
      <c r="NH1286" s="16">
        <v>539.86891477859558</v>
      </c>
      <c r="NI1286" s="16">
        <v>593.78997674469053</v>
      </c>
      <c r="NJ1286" s="16">
        <v>573.7105655731782</v>
      </c>
      <c r="NK1286" s="16">
        <v>577.78152484718885</v>
      </c>
      <c r="NL1286" s="16">
        <v>529.56709376531273</v>
      </c>
      <c r="NM1286" s="16">
        <v>522.34778445887503</v>
      </c>
      <c r="NN1286" s="16">
        <v>519.88806821518358</v>
      </c>
      <c r="NO1286" s="16">
        <v>579.50544328482988</v>
      </c>
      <c r="NP1286" s="16">
        <v>673.7355795441722</v>
      </c>
      <c r="NQ1286" s="16">
        <v>536.60726228290332</v>
      </c>
      <c r="NR1286" s="16">
        <v>549.93625572646863</v>
      </c>
      <c r="NS1286" s="16">
        <v>465.38169085693278</v>
      </c>
      <c r="NT1286" s="16">
        <v>531.92257498204106</v>
      </c>
      <c r="NU1286" s="16">
        <v>391.38713159291979</v>
      </c>
      <c r="NV1286" s="16">
        <v>396.45782560998293</v>
      </c>
      <c r="NW1286" s="16">
        <v>436.77497480560555</v>
      </c>
      <c r="NX1286" s="16">
        <v>303.78018206894075</v>
      </c>
      <c r="NY1286" s="16">
        <v>248.76132153769717</v>
      </c>
      <c r="NZ1286" s="16">
        <v>214.61393946708364</v>
      </c>
      <c r="OA1286" s="16">
        <v>128.69864501689614</v>
      </c>
      <c r="OB1286" s="16">
        <v>147.20286490863782</v>
      </c>
      <c r="OC1286" s="16">
        <v>281.29431213087901</v>
      </c>
      <c r="OD1286" s="16">
        <v>376.40564858869669</v>
      </c>
      <c r="OE1286" s="16">
        <v>414.38587025592824</v>
      </c>
      <c r="OF1286" s="16">
        <v>438.30546797430748</v>
      </c>
      <c r="OG1286" s="16">
        <v>378.8809082809189</v>
      </c>
      <c r="OH1286" s="16">
        <v>392.18625322155248</v>
      </c>
      <c r="OI1286" s="16">
        <v>442.89702158204011</v>
      </c>
      <c r="OJ1286" s="16">
        <v>469.45808938395919</v>
      </c>
      <c r="OK1286" s="16">
        <v>362.80613568338879</v>
      </c>
      <c r="OL1286" s="16">
        <v>425.84119966394826</v>
      </c>
      <c r="OM1286" s="16">
        <v>432.54104789326277</v>
      </c>
      <c r="ON1286" s="16">
        <v>436.09090593886037</v>
      </c>
      <c r="OO1286" s="16">
        <v>473.97112610529894</v>
      </c>
      <c r="OP1286" s="16">
        <v>419.53533831737229</v>
      </c>
      <c r="OQ1286" s="16">
        <v>381.12896262030523</v>
      </c>
      <c r="OR1286" s="16">
        <v>405.88297109936673</v>
      </c>
      <c r="OS1286" s="16">
        <v>442.70200434191145</v>
      </c>
      <c r="OT1286" s="16">
        <v>422.91861334883288</v>
      </c>
      <c r="PB1286">
        <v>-1301.649495101035</v>
      </c>
      <c r="PC1286">
        <v>-1545.6289828906461</v>
      </c>
      <c r="PD1286">
        <v>3800.4569449292048</v>
      </c>
      <c r="PE1286">
        <v>5480.3667630074333</v>
      </c>
      <c r="PF1286">
        <v>12219.567713620481</v>
      </c>
      <c r="PG1286">
        <v>13620.414656889219</v>
      </c>
      <c r="PH1286">
        <v>15204.345963870373</v>
      </c>
      <c r="PI1286">
        <v>13248.855281255852</v>
      </c>
      <c r="PJ1286">
        <v>14215.011707010643</v>
      </c>
      <c r="PK1286">
        <v>15868.371716049465</v>
      </c>
      <c r="PL1286">
        <v>14124.844579623628</v>
      </c>
      <c r="PM1286">
        <v>14978.905833872263</v>
      </c>
      <c r="PN1286">
        <v>18118.147687363591</v>
      </c>
      <c r="PO1286">
        <v>16296.920662304949</v>
      </c>
      <c r="PP1286">
        <v>15621.967147288491</v>
      </c>
      <c r="PQ1286">
        <v>14488.28200814674</v>
      </c>
      <c r="PR1286">
        <v>16419.691917397849</v>
      </c>
      <c r="PS1286">
        <v>16363.706497233185</v>
      </c>
      <c r="PT1286">
        <v>17299.119756133208</v>
      </c>
      <c r="PU1286">
        <v>18571.840811111382</v>
      </c>
      <c r="PV1286">
        <v>18512.46906437205</v>
      </c>
      <c r="PW1286">
        <v>17473.304810735579</v>
      </c>
      <c r="PX1286">
        <v>20387.127892285513</v>
      </c>
      <c r="PY1286">
        <v>22504.017008769333</v>
      </c>
      <c r="PZ1286">
        <v>23595.864196361224</v>
      </c>
      <c r="QA1286">
        <v>19042.622603237287</v>
      </c>
      <c r="QB1286">
        <v>18734.548367981366</v>
      </c>
      <c r="QC1286">
        <v>17311.817051771173</v>
      </c>
      <c r="QD1286">
        <v>17686.489052675712</v>
      </c>
      <c r="QE1286">
        <v>18726.178294822505</v>
      </c>
      <c r="QF1286">
        <v>19133.472567373763</v>
      </c>
      <c r="QG1286">
        <v>20113.406863031734</v>
      </c>
      <c r="QH1286">
        <v>22115.328056991759</v>
      </c>
      <c r="QI1286">
        <v>19036.277215127004</v>
      </c>
      <c r="QJ1286">
        <v>19799.255903626366</v>
      </c>
      <c r="QK1286">
        <v>20200.273040229458</v>
      </c>
      <c r="QL1286">
        <v>20561.113865175812</v>
      </c>
      <c r="QM1286">
        <v>17574.836339060308</v>
      </c>
      <c r="QN1286">
        <v>15286.088410357152</v>
      </c>
      <c r="QO1286">
        <v>11497.830961668627</v>
      </c>
      <c r="QP1286">
        <v>11360.376203103802</v>
      </c>
      <c r="QQ1286">
        <v>15411.96655717152</v>
      </c>
      <c r="QR1286">
        <v>13618.96673742131</v>
      </c>
      <c r="QS1286">
        <v>11984.769962424456</v>
      </c>
      <c r="QT1286">
        <v>11506.809448073933</v>
      </c>
      <c r="QU1286">
        <v>11189.082293951211</v>
      </c>
      <c r="QV1286">
        <v>12338.670392187287</v>
      </c>
      <c r="QW1286">
        <v>11774.780204430956</v>
      </c>
      <c r="RE1286">
        <v>9637.5922620073725</v>
      </c>
      <c r="RF1286">
        <v>18495.813379369603</v>
      </c>
      <c r="RG1286">
        <v>22695.196858245788</v>
      </c>
      <c r="RH1286">
        <v>34339.545090532964</v>
      </c>
      <c r="RI1286">
        <v>35295.851673809688</v>
      </c>
      <c r="RJ1286">
        <v>35378.84608743342</v>
      </c>
      <c r="RK1286">
        <v>36777.640160822688</v>
      </c>
      <c r="RL1286">
        <v>37087.366914407066</v>
      </c>
      <c r="RM1286">
        <v>37358.02351476148</v>
      </c>
      <c r="RN1286">
        <v>36931.716055911224</v>
      </c>
      <c r="RO1286">
        <v>34924.225847053145</v>
      </c>
      <c r="RP1286">
        <v>29199.960071551275</v>
      </c>
      <c r="RQ1286">
        <v>27851.815753019477</v>
      </c>
      <c r="RR1286">
        <v>29100.525771326294</v>
      </c>
      <c r="RS1286">
        <v>25374.624661771468</v>
      </c>
      <c r="RT1286">
        <v>31337.53954013783</v>
      </c>
      <c r="RU1286">
        <v>33137.027290995356</v>
      </c>
      <c r="RV1286">
        <v>25724.563724779196</v>
      </c>
      <c r="RW1286">
        <v>24358.342473372079</v>
      </c>
      <c r="RX1286">
        <v>29488.696517346038</v>
      </c>
      <c r="RY1286">
        <v>35978.974785133956</v>
      </c>
      <c r="RZ1286">
        <v>26297.390341417111</v>
      </c>
      <c r="SA1286">
        <v>27236.160148872579</v>
      </c>
      <c r="SB1286">
        <v>19579.479081068137</v>
      </c>
      <c r="SC1286">
        <v>14809.742001848959</v>
      </c>
      <c r="SD1286">
        <v>23626.082666922528</v>
      </c>
      <c r="SE1286">
        <v>23936.31710399616</v>
      </c>
      <c r="SF1286">
        <v>25487.963620502789</v>
      </c>
      <c r="SG1286">
        <v>33552.329081729469</v>
      </c>
      <c r="SH1286">
        <v>26858.26717379535</v>
      </c>
      <c r="SI1286">
        <v>31054.24226687718</v>
      </c>
      <c r="SJ1286">
        <v>35189.921842036849</v>
      </c>
      <c r="SK1286">
        <v>43600.022547421606</v>
      </c>
      <c r="SL1286">
        <v>43193.446167008733</v>
      </c>
      <c r="SM1286">
        <v>39652.123169959443</v>
      </c>
      <c r="SN1286">
        <v>36314.089697525909</v>
      </c>
      <c r="SO1286">
        <v>42188.515534640996</v>
      </c>
      <c r="SP1286">
        <v>44939.299120973905</v>
      </c>
      <c r="SQ1286">
        <v>49153.484935956774</v>
      </c>
      <c r="SR1286">
        <v>56910.872974274775</v>
      </c>
      <c r="SS1286">
        <v>50163.373781590024</v>
      </c>
      <c r="ST1286">
        <v>61165.801074042902</v>
      </c>
      <c r="SU1286">
        <v>56122.850989335668</v>
      </c>
      <c r="SV1286">
        <v>54626.806522704086</v>
      </c>
      <c r="SW1286">
        <v>61981.799926983738</v>
      </c>
      <c r="SX1286">
        <v>51077.282626343309</v>
      </c>
      <c r="SY1286">
        <v>53599.322510642029</v>
      </c>
      <c r="SZ1286">
        <v>53498.859845540283</v>
      </c>
      <c r="TH1286">
        <v>2154.3630817085977</v>
      </c>
      <c r="TI1286">
        <v>2123.8284824082757</v>
      </c>
      <c r="TJ1286">
        <v>2466.220332520531</v>
      </c>
      <c r="TK1286">
        <v>4001.7282919193731</v>
      </c>
      <c r="TL1286">
        <v>4769.523656103067</v>
      </c>
      <c r="TM1286">
        <v>4774.7655072766256</v>
      </c>
      <c r="TN1286">
        <v>4595.6238788716382</v>
      </c>
      <c r="TO1286">
        <v>3322.1303615830439</v>
      </c>
      <c r="TP1286">
        <v>4627.4003570843734</v>
      </c>
      <c r="TQ1286">
        <v>5196.9543770176015</v>
      </c>
      <c r="TR1286">
        <v>6198.2940129001699</v>
      </c>
      <c r="TS1286">
        <v>6807.2168726241171</v>
      </c>
      <c r="TT1286">
        <v>5834.6606266318659</v>
      </c>
      <c r="TU1286">
        <v>5010.7915820591834</v>
      </c>
      <c r="TV1286">
        <v>4284.6186625749233</v>
      </c>
      <c r="TW1286">
        <v>4352.2050195670263</v>
      </c>
      <c r="TX1286">
        <v>6433.9368362620207</v>
      </c>
      <c r="TY1286">
        <v>6853.3239536116034</v>
      </c>
      <c r="TZ1286">
        <v>8568.1313767453012</v>
      </c>
      <c r="UA1286">
        <v>9257.2878695116906</v>
      </c>
      <c r="UB1286">
        <v>7589.7600275656205</v>
      </c>
      <c r="UC1286">
        <v>8005.9383921949066</v>
      </c>
      <c r="UD1286">
        <v>5856.2449573882423</v>
      </c>
      <c r="UE1286">
        <v>5397.0807690915963</v>
      </c>
      <c r="UF1286">
        <v>5380.4448675300418</v>
      </c>
      <c r="UG1286">
        <v>6382.3916782347387</v>
      </c>
      <c r="UH1286">
        <v>7100.6034113173828</v>
      </c>
      <c r="UI1286">
        <v>7055.6404590468637</v>
      </c>
      <c r="UJ1286">
        <v>7184.9116953815073</v>
      </c>
      <c r="UK1286">
        <v>6178.4108178924271</v>
      </c>
      <c r="UL1286">
        <v>5413.1310932893939</v>
      </c>
      <c r="UM1286">
        <v>3598.6789820257991</v>
      </c>
      <c r="UN1286">
        <v>4534.5561073502176</v>
      </c>
      <c r="UO1286">
        <v>3481.1949419918592</v>
      </c>
      <c r="UP1286">
        <v>2815.3425571119769</v>
      </c>
      <c r="UQ1286">
        <v>3237.4955570974926</v>
      </c>
      <c r="UR1286">
        <v>3836.2061523635221</v>
      </c>
      <c r="US1286">
        <v>3842.0078134461983</v>
      </c>
      <c r="UT1286">
        <v>4848.2133624112994</v>
      </c>
      <c r="UU1286">
        <v>5531.9976205392741</v>
      </c>
      <c r="UV1286">
        <v>6688.5546242907421</v>
      </c>
      <c r="UW1286">
        <v>7227.3446961788131</v>
      </c>
      <c r="UX1286">
        <v>6911.7982247022328</v>
      </c>
      <c r="UY1286">
        <v>7715.2318285208494</v>
      </c>
      <c r="UZ1286">
        <v>7180.3094709498464</v>
      </c>
      <c r="VA1286">
        <v>7530.0721272077753</v>
      </c>
      <c r="VB1286">
        <v>8125.6461696326814</v>
      </c>
      <c r="VC1286">
        <v>8059.9601653216896</v>
      </c>
    </row>
    <row r="1287" spans="306:575" x14ac:dyDescent="0.45">
      <c r="KT1287">
        <v>20.255721225624995</v>
      </c>
      <c r="KU1287">
        <v>162.83257449196756</v>
      </c>
      <c r="KV1287">
        <v>60.386249371819758</v>
      </c>
      <c r="KW1287">
        <v>380.50595734686135</v>
      </c>
      <c r="KX1287">
        <v>226.91426425037281</v>
      </c>
      <c r="KY1287">
        <v>325.06123425267987</v>
      </c>
      <c r="KZ1287">
        <v>771.4986367377569</v>
      </c>
      <c r="LA1287">
        <v>472.79684336399021</v>
      </c>
      <c r="LB1287">
        <v>898.9972946065476</v>
      </c>
      <c r="LC1287">
        <v>733.32374166593399</v>
      </c>
      <c r="LD1287">
        <v>866.06396768317222</v>
      </c>
      <c r="LE1287">
        <v>1064.8172886445932</v>
      </c>
      <c r="LF1287">
        <v>1368.7101264406233</v>
      </c>
      <c r="LG1287">
        <v>1178.9022158612759</v>
      </c>
      <c r="LH1287">
        <v>1539.1283592686175</v>
      </c>
      <c r="LI1287">
        <v>1946.4880817043313</v>
      </c>
      <c r="LJ1287">
        <v>1709.220585871876</v>
      </c>
      <c r="LK1287">
        <v>2278.3232736900545</v>
      </c>
      <c r="LL1287">
        <v>1930.3431741234654</v>
      </c>
      <c r="LM1287">
        <v>1648.1092500611965</v>
      </c>
      <c r="LN1287">
        <v>1373.2088332099506</v>
      </c>
      <c r="LO1287">
        <v>1333.9892951195311</v>
      </c>
      <c r="LP1287">
        <v>999.20652243349195</v>
      </c>
      <c r="LQ1287">
        <v>1077.7647336300618</v>
      </c>
      <c r="LR1287">
        <v>725.11159343650013</v>
      </c>
      <c r="LS1287">
        <v>702.61530412029174</v>
      </c>
      <c r="LT1287">
        <v>720.7420735997996</v>
      </c>
      <c r="LU1287">
        <v>1405.8320387704418</v>
      </c>
      <c r="LV1287">
        <v>729.95514036078976</v>
      </c>
      <c r="LW1287">
        <v>659.54504192445984</v>
      </c>
      <c r="LX1287">
        <v>637.81786455088138</v>
      </c>
      <c r="LY1287">
        <v>490.27193931402201</v>
      </c>
      <c r="LZ1287">
        <v>686.57243806334748</v>
      </c>
      <c r="MA1287">
        <v>956.9947688370595</v>
      </c>
      <c r="MB1287">
        <v>1024.5799726378984</v>
      </c>
      <c r="MC1287">
        <v>1023.6533674136086</v>
      </c>
      <c r="MD1287">
        <v>1078.4600928435095</v>
      </c>
      <c r="ME1287">
        <v>1691.709724302129</v>
      </c>
      <c r="MF1287">
        <v>1711.4589930770171</v>
      </c>
      <c r="MG1287">
        <v>2190.6088746008854</v>
      </c>
      <c r="MH1287">
        <v>1897.7551199751181</v>
      </c>
      <c r="MI1287">
        <v>1989.1306354835369</v>
      </c>
      <c r="MJ1287">
        <v>1976.4149303019747</v>
      </c>
      <c r="MK1287">
        <v>2060.2729938979655</v>
      </c>
      <c r="ML1287">
        <v>1825.9152164493623</v>
      </c>
      <c r="MM1287">
        <v>1742.6179347266823</v>
      </c>
      <c r="MN1287">
        <v>1772.0766860336037</v>
      </c>
      <c r="MO1287">
        <v>1509.8029636072936</v>
      </c>
      <c r="MP1287">
        <v>1585.2324432151631</v>
      </c>
      <c r="MX1287" s="16">
        <v>65.351214372201738</v>
      </c>
      <c r="MY1287" s="16">
        <v>209.78865409597375</v>
      </c>
      <c r="MZ1287" s="16">
        <v>183.02832049394144</v>
      </c>
      <c r="NA1287" s="16">
        <v>206.98157664697078</v>
      </c>
      <c r="NB1287" s="16">
        <v>95.793433096586881</v>
      </c>
      <c r="NC1287" s="16">
        <v>155.82207611321371</v>
      </c>
      <c r="ND1287" s="16">
        <v>283.76326525374628</v>
      </c>
      <c r="NE1287" s="16">
        <v>374.4732644188984</v>
      </c>
      <c r="NF1287" s="16">
        <v>394.13927221732268</v>
      </c>
      <c r="NG1287" s="16">
        <v>425.20202930739111</v>
      </c>
      <c r="NH1287" s="16">
        <v>307.21955334839333</v>
      </c>
      <c r="NI1287" s="16">
        <v>300.40739709936156</v>
      </c>
      <c r="NJ1287" s="16">
        <v>332.7241858628081</v>
      </c>
      <c r="NK1287" s="16">
        <v>373.33636192601176</v>
      </c>
      <c r="NL1287" s="16">
        <v>426.20981312878138</v>
      </c>
      <c r="NM1287" s="16">
        <v>317.04733675557816</v>
      </c>
      <c r="NN1287" s="16">
        <v>315.70853639959938</v>
      </c>
      <c r="NO1287" s="16">
        <v>486.00313665894663</v>
      </c>
      <c r="NP1287" s="16">
        <v>432.64621711379772</v>
      </c>
      <c r="NQ1287" s="16">
        <v>498.1023701269765</v>
      </c>
      <c r="NR1287" s="16">
        <v>445.91388407302207</v>
      </c>
      <c r="NS1287" s="16">
        <v>491.22144557925418</v>
      </c>
      <c r="NT1287" s="16">
        <v>494.19544254847818</v>
      </c>
      <c r="NU1287" s="16">
        <v>517.69575208275273</v>
      </c>
      <c r="NV1287" s="16">
        <v>565.19267076512392</v>
      </c>
      <c r="NW1287" s="16">
        <v>576.66105817982998</v>
      </c>
      <c r="NX1287" s="16">
        <v>552.59337342227627</v>
      </c>
      <c r="NY1287" s="16">
        <v>648.41222634744599</v>
      </c>
      <c r="NZ1287" s="16">
        <v>589.95408256430483</v>
      </c>
      <c r="OA1287" s="16">
        <v>658.33142337610491</v>
      </c>
      <c r="OB1287" s="16">
        <v>589.17290045764958</v>
      </c>
      <c r="OC1287" s="16">
        <v>437.6307647354422</v>
      </c>
      <c r="OD1287" s="16">
        <v>382.37698496644782</v>
      </c>
      <c r="OE1287" s="16">
        <v>369.52683457211816</v>
      </c>
      <c r="OF1287" s="16">
        <v>388.05364971368238</v>
      </c>
      <c r="OG1287" s="16">
        <v>305.84185956010106</v>
      </c>
      <c r="OH1287" s="16">
        <v>298.56697527410273</v>
      </c>
      <c r="OI1287" s="16">
        <v>351.7605446605545</v>
      </c>
      <c r="OJ1287" s="16">
        <v>361.64366935556313</v>
      </c>
      <c r="OK1287" s="16">
        <v>270.47494330663483</v>
      </c>
      <c r="OL1287" s="16">
        <v>297.42087439504348</v>
      </c>
      <c r="OM1287" s="16">
        <v>350.90082619842644</v>
      </c>
      <c r="ON1287" s="16">
        <v>384.5918178749169</v>
      </c>
      <c r="OO1287" s="16">
        <v>410.12505718979236</v>
      </c>
      <c r="OP1287" s="16">
        <v>392.95610592572876</v>
      </c>
      <c r="OQ1287" s="16">
        <v>434.77009633206217</v>
      </c>
      <c r="OR1287" s="16">
        <v>391.39085750428035</v>
      </c>
      <c r="OS1287" s="16">
        <v>397.24923584748416</v>
      </c>
      <c r="OT1287" s="16">
        <v>467.17514439760089</v>
      </c>
      <c r="PB1287">
        <v>1640.7571518610575</v>
      </c>
      <c r="PC1287">
        <v>842.38664211308878</v>
      </c>
      <c r="PD1287">
        <v>2498.0836425346142</v>
      </c>
      <c r="PE1287">
        <v>3165.4214876747519</v>
      </c>
      <c r="PF1287">
        <v>530.48554503570449</v>
      </c>
      <c r="PG1287">
        <v>-237.9456267666651</v>
      </c>
      <c r="PH1287">
        <v>-1617.7962607490176</v>
      </c>
      <c r="PI1287">
        <v>607.45988269626298</v>
      </c>
      <c r="PJ1287">
        <v>5898.2893694828163</v>
      </c>
      <c r="PK1287">
        <v>8236.9917546459983</v>
      </c>
      <c r="PL1287">
        <v>11273.752750936268</v>
      </c>
      <c r="PM1287">
        <v>14325.541301971934</v>
      </c>
      <c r="PN1287">
        <v>13702.522454598296</v>
      </c>
      <c r="PO1287">
        <v>20062.811557095316</v>
      </c>
      <c r="PP1287">
        <v>20642.205692879252</v>
      </c>
      <c r="PQ1287">
        <v>19767.804510816313</v>
      </c>
      <c r="PR1287">
        <v>19481.819759065398</v>
      </c>
      <c r="PS1287">
        <v>22259.583833792065</v>
      </c>
      <c r="PT1287">
        <v>23273.801381737467</v>
      </c>
      <c r="PU1287">
        <v>21165.601669719032</v>
      </c>
      <c r="PV1287">
        <v>22909.401821244406</v>
      </c>
      <c r="PW1287">
        <v>24299.243246108275</v>
      </c>
      <c r="PX1287">
        <v>21108.452209906434</v>
      </c>
      <c r="PY1287">
        <v>19101.444633585426</v>
      </c>
      <c r="PZ1287">
        <v>21599.043805993482</v>
      </c>
      <c r="QA1287">
        <v>19709.850626371779</v>
      </c>
      <c r="QB1287">
        <v>18555.266029988481</v>
      </c>
      <c r="QC1287">
        <v>17352.656576474856</v>
      </c>
      <c r="QD1287">
        <v>19710.477208320666</v>
      </c>
      <c r="QE1287">
        <v>20907.411974629213</v>
      </c>
      <c r="QF1287">
        <v>22226.287414332262</v>
      </c>
      <c r="QG1287">
        <v>23493.911936721084</v>
      </c>
      <c r="QH1287">
        <v>23987.762986561393</v>
      </c>
      <c r="QI1287">
        <v>23592.627792487863</v>
      </c>
      <c r="QJ1287">
        <v>25510.147623662775</v>
      </c>
      <c r="QK1287">
        <v>25820.304201623319</v>
      </c>
      <c r="QL1287">
        <v>24731.81030962247</v>
      </c>
      <c r="QM1287">
        <v>25195.437162535407</v>
      </c>
      <c r="QN1287">
        <v>22021.805573629274</v>
      </c>
      <c r="QO1287">
        <v>21134.073549877288</v>
      </c>
      <c r="QP1287">
        <v>19490.165844989035</v>
      </c>
      <c r="QQ1287">
        <v>17262.800210490725</v>
      </c>
      <c r="QR1287">
        <v>14451.146103222944</v>
      </c>
      <c r="QS1287">
        <v>18910.877001890836</v>
      </c>
      <c r="QT1287">
        <v>17894.400355628171</v>
      </c>
      <c r="QU1287">
        <v>20086.034233193372</v>
      </c>
      <c r="QV1287">
        <v>21420.893444600442</v>
      </c>
      <c r="QW1287">
        <v>21641.978759248002</v>
      </c>
      <c r="RE1287">
        <v>7434.6790650109579</v>
      </c>
      <c r="RF1287">
        <v>2828.0566206422754</v>
      </c>
      <c r="RG1287">
        <v>16150.195080654465</v>
      </c>
      <c r="RH1287">
        <v>24244.625255826995</v>
      </c>
      <c r="RI1287">
        <v>20439.419838630391</v>
      </c>
      <c r="RJ1287">
        <v>31991.244859454418</v>
      </c>
      <c r="RK1287">
        <v>20718.548331321239</v>
      </c>
      <c r="RL1287">
        <v>11050.951006323852</v>
      </c>
      <c r="RM1287">
        <v>11149.313340207005</v>
      </c>
      <c r="RN1287">
        <v>3513.0175579219467</v>
      </c>
      <c r="RO1287">
        <v>12799.500839578435</v>
      </c>
      <c r="RP1287">
        <v>6643.014585793986</v>
      </c>
      <c r="RQ1287">
        <v>11189.032087312275</v>
      </c>
      <c r="RR1287">
        <v>13770.464669817102</v>
      </c>
      <c r="RS1287">
        <v>15288.65409949043</v>
      </c>
      <c r="RT1287">
        <v>24591.511334011753</v>
      </c>
      <c r="RU1287">
        <v>35538.910124171613</v>
      </c>
      <c r="RV1287">
        <v>27283.408383458896</v>
      </c>
      <c r="RW1287">
        <v>35357.817986519425</v>
      </c>
      <c r="RX1287">
        <v>40243.260573265652</v>
      </c>
      <c r="RY1287">
        <v>35208.959496988144</v>
      </c>
      <c r="RZ1287">
        <v>39293.142806252959</v>
      </c>
      <c r="SA1287">
        <v>31617.826823529787</v>
      </c>
      <c r="SB1287">
        <v>28594.681494878427</v>
      </c>
      <c r="SC1287">
        <v>33434.228778931218</v>
      </c>
      <c r="SD1287">
        <v>31990.399415414155</v>
      </c>
      <c r="SE1287">
        <v>35202.634148179182</v>
      </c>
      <c r="SF1287">
        <v>42121.427604138487</v>
      </c>
      <c r="SG1287">
        <v>25690.14589208773</v>
      </c>
      <c r="SH1287">
        <v>31296.314795401868</v>
      </c>
      <c r="SI1287">
        <v>35538.977785994284</v>
      </c>
      <c r="SJ1287">
        <v>31459.195087175376</v>
      </c>
      <c r="SK1287">
        <v>30438.596767671304</v>
      </c>
      <c r="SL1287">
        <v>30286.988383973083</v>
      </c>
      <c r="SM1287">
        <v>29747.746241260331</v>
      </c>
      <c r="SN1287">
        <v>23566.974776997027</v>
      </c>
      <c r="SO1287">
        <v>32194.914215432884</v>
      </c>
      <c r="SP1287">
        <v>32016.583615888587</v>
      </c>
      <c r="SQ1287">
        <v>32253.021165017955</v>
      </c>
      <c r="SR1287">
        <v>39013.785571339613</v>
      </c>
      <c r="SS1287">
        <v>39574.610707860294</v>
      </c>
      <c r="ST1287">
        <v>39630.282245376227</v>
      </c>
      <c r="SU1287">
        <v>33005.599079955158</v>
      </c>
      <c r="SV1287">
        <v>36687.70937708774</v>
      </c>
      <c r="SW1287">
        <v>43121.995378276602</v>
      </c>
      <c r="SX1287">
        <v>45459.365696510817</v>
      </c>
      <c r="SY1287">
        <v>44948.936624900867</v>
      </c>
      <c r="SZ1287">
        <v>42878.831524136527</v>
      </c>
      <c r="TH1287">
        <v>995.46138553225455</v>
      </c>
      <c r="TI1287">
        <v>1624.3385119290588</v>
      </c>
      <c r="TJ1287">
        <v>3382.4089481875526</v>
      </c>
      <c r="TK1287">
        <v>3605.5393595812179</v>
      </c>
      <c r="TL1287">
        <v>3929.3177510056821</v>
      </c>
      <c r="TM1287">
        <v>2896.3058508662898</v>
      </c>
      <c r="TN1287">
        <v>3541.7989997405607</v>
      </c>
      <c r="TO1287">
        <v>4721.6920228086547</v>
      </c>
      <c r="TP1287">
        <v>3853.0712338586209</v>
      </c>
      <c r="TQ1287">
        <v>3718.1150861125725</v>
      </c>
      <c r="TR1287">
        <v>4302.7415903487145</v>
      </c>
      <c r="TS1287">
        <v>3909.7475796980789</v>
      </c>
      <c r="TT1287">
        <v>6041.3263113769281</v>
      </c>
      <c r="TU1287">
        <v>5725.3406246575896</v>
      </c>
      <c r="TV1287">
        <v>5911.358119748651</v>
      </c>
      <c r="TW1287">
        <v>8586.2301567753821</v>
      </c>
      <c r="TX1287">
        <v>8748.514946313684</v>
      </c>
      <c r="TY1287">
        <v>9374.9216405738389</v>
      </c>
      <c r="TZ1287">
        <v>9599.5306713132377</v>
      </c>
      <c r="UA1287">
        <v>8728.8976477226279</v>
      </c>
      <c r="UB1287">
        <v>7740.9664573545797</v>
      </c>
      <c r="UC1287">
        <v>6013.7001552197462</v>
      </c>
      <c r="UD1287">
        <v>5556.18478753408</v>
      </c>
      <c r="UE1287">
        <v>6119.124243470138</v>
      </c>
      <c r="UF1287">
        <v>4953.3014620612857</v>
      </c>
      <c r="UG1287">
        <v>4338.5510488246327</v>
      </c>
      <c r="UH1287">
        <v>5031.5683529946255</v>
      </c>
      <c r="UI1287">
        <v>5876.2816091728564</v>
      </c>
      <c r="UJ1287">
        <v>5432.1789142807793</v>
      </c>
      <c r="UK1287">
        <v>5658.5370143034042</v>
      </c>
      <c r="UL1287">
        <v>6359.0532377663694</v>
      </c>
      <c r="UM1287">
        <v>6040.0759942551203</v>
      </c>
      <c r="UN1287">
        <v>4515.3465494467864</v>
      </c>
      <c r="UO1287">
        <v>6507.8810099776492</v>
      </c>
      <c r="UP1287">
        <v>8178.9551228669879</v>
      </c>
      <c r="UQ1287">
        <v>8838.6032027807832</v>
      </c>
      <c r="UR1287">
        <v>10682.374697229068</v>
      </c>
      <c r="US1287">
        <v>11268.736792871287</v>
      </c>
      <c r="UT1287">
        <v>11161.007268519297</v>
      </c>
      <c r="UU1287">
        <v>10705.883355724249</v>
      </c>
      <c r="UV1287">
        <v>10848.23931938341</v>
      </c>
      <c r="UW1287">
        <v>10313.95260447589</v>
      </c>
      <c r="UX1287">
        <v>8666.5414431645731</v>
      </c>
      <c r="UY1287">
        <v>8973.1636755438794</v>
      </c>
      <c r="UZ1287">
        <v>9088.4446509596582</v>
      </c>
      <c r="VA1287">
        <v>8881.3807198773229</v>
      </c>
      <c r="VB1287">
        <v>8806.385989901004</v>
      </c>
      <c r="VC1287">
        <v>8848.0149475401777</v>
      </c>
    </row>
    <row r="1288" spans="306:575" x14ac:dyDescent="0.45">
      <c r="KT1288">
        <v>90.803981755073806</v>
      </c>
      <c r="KU1288">
        <v>918.08400783741035</v>
      </c>
      <c r="KV1288">
        <v>802.90599223998026</v>
      </c>
      <c r="KW1288">
        <v>552.41494326467546</v>
      </c>
      <c r="KX1288">
        <v>639.57538824004212</v>
      </c>
      <c r="KY1288">
        <v>884.29369288902922</v>
      </c>
      <c r="KZ1288">
        <v>1202.03067493807</v>
      </c>
      <c r="LA1288">
        <v>1253.4376433560997</v>
      </c>
      <c r="LB1288">
        <v>1063.5848428381958</v>
      </c>
      <c r="LC1288">
        <v>1178.4397911832591</v>
      </c>
      <c r="LD1288">
        <v>1018.8838951249679</v>
      </c>
      <c r="LE1288">
        <v>1349.8490762546944</v>
      </c>
      <c r="LF1288">
        <v>1236.680119982115</v>
      </c>
      <c r="LG1288">
        <v>1230.6364659065557</v>
      </c>
      <c r="LH1288">
        <v>1198.2130731401614</v>
      </c>
      <c r="LI1288">
        <v>1233.712306179395</v>
      </c>
      <c r="LJ1288">
        <v>1462.6632367244274</v>
      </c>
      <c r="LK1288">
        <v>1359.4571642629396</v>
      </c>
      <c r="LL1288">
        <v>1577.7001040629234</v>
      </c>
      <c r="LM1288">
        <v>2061.9159017151314</v>
      </c>
      <c r="LN1288">
        <v>1521.7660341790117</v>
      </c>
      <c r="LO1288">
        <v>1727.6286691588664</v>
      </c>
      <c r="LP1288">
        <v>1644.2659502926329</v>
      </c>
      <c r="LQ1288">
        <v>2038.7384894968613</v>
      </c>
      <c r="LR1288">
        <v>1834.434661023932</v>
      </c>
      <c r="LS1288">
        <v>1506.813142693067</v>
      </c>
      <c r="LT1288">
        <v>1060.4092909469578</v>
      </c>
      <c r="LU1288">
        <v>1077.4132750713788</v>
      </c>
      <c r="LV1288">
        <v>1335.8114941472934</v>
      </c>
      <c r="LW1288">
        <v>1543.3921430001078</v>
      </c>
      <c r="LX1288">
        <v>1321.8138049951879</v>
      </c>
      <c r="LY1288">
        <v>1426.6262640916843</v>
      </c>
      <c r="LZ1288">
        <v>1554.9847585288794</v>
      </c>
      <c r="MA1288">
        <v>1304.5630947779619</v>
      </c>
      <c r="MB1288">
        <v>1115.4894564225262</v>
      </c>
      <c r="MC1288">
        <v>1162.1995815351668</v>
      </c>
      <c r="MD1288">
        <v>1134.4295886907619</v>
      </c>
      <c r="ME1288">
        <v>789.95998424729305</v>
      </c>
      <c r="MF1288">
        <v>917.39499476245817</v>
      </c>
      <c r="MG1288">
        <v>924.02092673434959</v>
      </c>
      <c r="MH1288">
        <v>1079.304896776388</v>
      </c>
      <c r="MI1288">
        <v>1236.0771382288774</v>
      </c>
      <c r="MJ1288">
        <v>938.21547302259728</v>
      </c>
      <c r="MK1288">
        <v>1276.1330557073513</v>
      </c>
      <c r="ML1288">
        <v>1039.8032870602337</v>
      </c>
      <c r="MM1288">
        <v>1273.7294987814107</v>
      </c>
      <c r="MN1288">
        <v>1539.3919417344387</v>
      </c>
      <c r="MO1288">
        <v>1748.8976567717816</v>
      </c>
      <c r="MP1288">
        <v>1389.1932658906953</v>
      </c>
      <c r="MX1288" s="16">
        <v>-18.005544481141001</v>
      </c>
      <c r="MY1288" s="16">
        <v>112.13825227814385</v>
      </c>
      <c r="MZ1288" s="16">
        <v>226.0823548991371</v>
      </c>
      <c r="NA1288" s="16">
        <v>162.18015563319818</v>
      </c>
      <c r="NB1288" s="16">
        <v>194.68739309715963</v>
      </c>
      <c r="NC1288" s="16">
        <v>144.44129509990722</v>
      </c>
      <c r="ND1288" s="16">
        <v>195.31205086380098</v>
      </c>
      <c r="NE1288" s="16">
        <v>166.96964081723652</v>
      </c>
      <c r="NF1288" s="16">
        <v>40.283258169814928</v>
      </c>
      <c r="NG1288" s="16">
        <v>90.49349664100987</v>
      </c>
      <c r="NH1288" s="16">
        <v>158.0393954034609</v>
      </c>
      <c r="NI1288" s="16">
        <v>305.51094515106746</v>
      </c>
      <c r="NJ1288" s="16">
        <v>309.31097248287222</v>
      </c>
      <c r="NK1288" s="16">
        <v>426.66013881027504</v>
      </c>
      <c r="NL1288" s="16">
        <v>580.11025836512852</v>
      </c>
      <c r="NM1288" s="16">
        <v>601.87943272256734</v>
      </c>
      <c r="NN1288" s="16">
        <v>655.17803792736549</v>
      </c>
      <c r="NO1288" s="16">
        <v>560.46745987115003</v>
      </c>
      <c r="NP1288" s="16">
        <v>484.23452602622797</v>
      </c>
      <c r="NQ1288" s="16">
        <v>542.02446341106452</v>
      </c>
      <c r="NR1288" s="16">
        <v>566.17075649894684</v>
      </c>
      <c r="NS1288" s="16">
        <v>617.73065084985751</v>
      </c>
      <c r="NT1288" s="16">
        <v>537.28294768886485</v>
      </c>
      <c r="NU1288" s="16">
        <v>508.58938028527825</v>
      </c>
      <c r="NV1288" s="16">
        <v>503.78951467637057</v>
      </c>
      <c r="NW1288" s="16">
        <v>451.84799047502042</v>
      </c>
      <c r="NX1288" s="16">
        <v>558.35118967679364</v>
      </c>
      <c r="NY1288" s="16">
        <v>561.04667327927837</v>
      </c>
      <c r="NZ1288" s="16">
        <v>546.59035911622902</v>
      </c>
      <c r="OA1288" s="16">
        <v>644.49843049127389</v>
      </c>
      <c r="OB1288" s="16">
        <v>638.13149627086841</v>
      </c>
      <c r="OC1288" s="16">
        <v>586.4553972770733</v>
      </c>
      <c r="OD1288" s="16">
        <v>584.43489906060438</v>
      </c>
      <c r="OE1288" s="16">
        <v>420.70848437968709</v>
      </c>
      <c r="OF1288" s="16">
        <v>422.07856618953127</v>
      </c>
      <c r="OG1288" s="16">
        <v>471.84422385922682</v>
      </c>
      <c r="OH1288" s="16">
        <v>531.68759237396739</v>
      </c>
      <c r="OI1288" s="16">
        <v>611.49443344967733</v>
      </c>
      <c r="OJ1288" s="16">
        <v>601.13265823113022</v>
      </c>
      <c r="OK1288" s="16">
        <v>560.60367827462983</v>
      </c>
      <c r="OL1288" s="16">
        <v>541.32020627459701</v>
      </c>
      <c r="OM1288" s="16">
        <v>553.26496624523645</v>
      </c>
      <c r="ON1288" s="16">
        <v>302.63832550730217</v>
      </c>
      <c r="OO1288" s="16">
        <v>401.68335758682889</v>
      </c>
      <c r="OP1288" s="16">
        <v>359.56627891860899</v>
      </c>
      <c r="OQ1288" s="16">
        <v>332.05653919215416</v>
      </c>
      <c r="OR1288" s="16">
        <v>560.33431677516592</v>
      </c>
      <c r="OS1288" s="16">
        <v>601.29413198739519</v>
      </c>
      <c r="OT1288" s="16">
        <v>541.32612044122141</v>
      </c>
      <c r="PB1288">
        <v>5525.0529059388864</v>
      </c>
      <c r="PC1288">
        <v>8703.5410608137317</v>
      </c>
      <c r="PD1288">
        <v>10270.42069732756</v>
      </c>
      <c r="PE1288">
        <v>11453.680560738419</v>
      </c>
      <c r="PF1288">
        <v>15951.374707432355</v>
      </c>
      <c r="PG1288">
        <v>18131.486698874924</v>
      </c>
      <c r="PH1288">
        <v>15093.57265939884</v>
      </c>
      <c r="PI1288">
        <v>15375.453160384624</v>
      </c>
      <c r="PJ1288">
        <v>14883.395824101295</v>
      </c>
      <c r="PK1288">
        <v>18545.571782663672</v>
      </c>
      <c r="PL1288">
        <v>18858.534407636456</v>
      </c>
      <c r="PM1288">
        <v>19634.580541686919</v>
      </c>
      <c r="PN1288">
        <v>19015.148373287615</v>
      </c>
      <c r="PO1288">
        <v>16976.273751699493</v>
      </c>
      <c r="PP1288">
        <v>14965.570388073287</v>
      </c>
      <c r="PQ1288">
        <v>17250.627664369091</v>
      </c>
      <c r="PR1288">
        <v>16711.556928570943</v>
      </c>
      <c r="PS1288">
        <v>13906.262965561304</v>
      </c>
      <c r="PT1288">
        <v>13488.629378756948</v>
      </c>
      <c r="PU1288">
        <v>13645.661527583825</v>
      </c>
      <c r="PV1288">
        <v>14465.831285135526</v>
      </c>
      <c r="PW1288">
        <v>16698.466306285321</v>
      </c>
      <c r="PX1288">
        <v>13274.90734988274</v>
      </c>
      <c r="PY1288">
        <v>13357.381772793553</v>
      </c>
      <c r="PZ1288">
        <v>11333.323192263382</v>
      </c>
      <c r="QA1288">
        <v>14453.728217187592</v>
      </c>
      <c r="QB1288">
        <v>13649.998750992139</v>
      </c>
      <c r="QC1288">
        <v>17448.058634588575</v>
      </c>
      <c r="QD1288">
        <v>21355.431247171909</v>
      </c>
      <c r="QE1288">
        <v>18640.971068309322</v>
      </c>
      <c r="QF1288">
        <v>17713.776018354412</v>
      </c>
      <c r="QG1288">
        <v>15008.599917433959</v>
      </c>
      <c r="QH1288">
        <v>12307.451019752794</v>
      </c>
      <c r="QI1288">
        <v>13334.976278582812</v>
      </c>
      <c r="QJ1288">
        <v>12850.739269510406</v>
      </c>
      <c r="QK1288">
        <v>12606.181186743544</v>
      </c>
      <c r="QL1288">
        <v>9393.4797051807964</v>
      </c>
      <c r="QM1288">
        <v>9823.3424803646376</v>
      </c>
      <c r="QN1288">
        <v>8802.1874474648448</v>
      </c>
      <c r="QO1288">
        <v>6855.7628194948957</v>
      </c>
      <c r="QP1288">
        <v>4621.9117110226816</v>
      </c>
      <c r="QQ1288">
        <v>7424.4838159675</v>
      </c>
      <c r="QR1288">
        <v>6829.8408604074784</v>
      </c>
      <c r="QS1288">
        <v>8212.4274881281963</v>
      </c>
      <c r="QT1288">
        <v>10924.389399924972</v>
      </c>
      <c r="QU1288">
        <v>13254.141128465093</v>
      </c>
      <c r="QV1288">
        <v>15870.481741597561</v>
      </c>
      <c r="QW1288">
        <v>17503.1778607257</v>
      </c>
      <c r="RE1288">
        <v>-1538.7166930761077</v>
      </c>
      <c r="RF1288">
        <v>-90.613144951284085</v>
      </c>
      <c r="RG1288">
        <v>18074.472762640071</v>
      </c>
      <c r="RH1288">
        <v>31854.931391185892</v>
      </c>
      <c r="RI1288">
        <v>38873.105588315608</v>
      </c>
      <c r="RJ1288">
        <v>34368.719595884817</v>
      </c>
      <c r="RK1288">
        <v>40085.220581253001</v>
      </c>
      <c r="RL1288">
        <v>45705.606986481602</v>
      </c>
      <c r="RM1288">
        <v>51534.908921231567</v>
      </c>
      <c r="RN1288">
        <v>44380.506287679455</v>
      </c>
      <c r="RO1288">
        <v>53741.276667110811</v>
      </c>
      <c r="RP1288">
        <v>37326.949654059455</v>
      </c>
      <c r="RQ1288">
        <v>38821.873333224161</v>
      </c>
      <c r="RR1288">
        <v>31889.727134006847</v>
      </c>
      <c r="RS1288">
        <v>29370.480374065344</v>
      </c>
      <c r="RT1288">
        <v>32951.298712369287</v>
      </c>
      <c r="RU1288">
        <v>32935.496740144161</v>
      </c>
      <c r="RV1288">
        <v>37476.188200435201</v>
      </c>
      <c r="RW1288">
        <v>31342.381099783717</v>
      </c>
      <c r="RX1288">
        <v>31919.471120430466</v>
      </c>
      <c r="RY1288">
        <v>33892.535070812904</v>
      </c>
      <c r="RZ1288">
        <v>35641.158581135183</v>
      </c>
      <c r="SA1288">
        <v>43936.44633061644</v>
      </c>
      <c r="SB1288">
        <v>50515.969995790008</v>
      </c>
      <c r="SC1288">
        <v>49320.638335661621</v>
      </c>
      <c r="SD1288">
        <v>41521.004935468329</v>
      </c>
      <c r="SE1288">
        <v>37382.671399648403</v>
      </c>
      <c r="SF1288">
        <v>42329.148477132941</v>
      </c>
      <c r="SG1288">
        <v>36334.141774631382</v>
      </c>
      <c r="SH1288">
        <v>48581.795617621836</v>
      </c>
      <c r="SI1288">
        <v>57653.297593623363</v>
      </c>
      <c r="SJ1288">
        <v>51126.109700871762</v>
      </c>
      <c r="SK1288">
        <v>52858.849099019797</v>
      </c>
      <c r="SL1288">
        <v>50945.94224313803</v>
      </c>
      <c r="SM1288">
        <v>49607.102724417055</v>
      </c>
      <c r="SN1288">
        <v>39099.601085377348</v>
      </c>
      <c r="SO1288">
        <v>48486.554669700519</v>
      </c>
      <c r="SP1288">
        <v>51050.258624354741</v>
      </c>
      <c r="SQ1288">
        <v>52913.926361762409</v>
      </c>
      <c r="SR1288">
        <v>52323.675398041967</v>
      </c>
      <c r="SS1288">
        <v>55105.773862080925</v>
      </c>
      <c r="ST1288">
        <v>54063.465429228418</v>
      </c>
      <c r="SU1288">
        <v>56604.61674587951</v>
      </c>
      <c r="SV1288">
        <v>53427.893211678609</v>
      </c>
      <c r="SW1288">
        <v>55668.58690205311</v>
      </c>
      <c r="SX1288">
        <v>50979.934851174381</v>
      </c>
      <c r="SY1288">
        <v>55113.615204280795</v>
      </c>
      <c r="SZ1288">
        <v>63200.290637109909</v>
      </c>
      <c r="TH1288">
        <v>2835.3110479546363</v>
      </c>
      <c r="TI1288">
        <v>952.9110476632909</v>
      </c>
      <c r="TJ1288">
        <v>2019.9097687976271</v>
      </c>
      <c r="TK1288">
        <v>3844.1151225054309</v>
      </c>
      <c r="TL1288">
        <v>5814.2607617710655</v>
      </c>
      <c r="TM1288">
        <v>6437.5492892800448</v>
      </c>
      <c r="TN1288">
        <v>4575.5668012966853</v>
      </c>
      <c r="TO1288">
        <v>4670.7626763297685</v>
      </c>
      <c r="TP1288">
        <v>5912.4824020589222</v>
      </c>
      <c r="TQ1288">
        <v>5330.3027910508918</v>
      </c>
      <c r="TR1288">
        <v>4694.7647417634435</v>
      </c>
      <c r="TS1288">
        <v>5128.7215414426682</v>
      </c>
      <c r="TT1288">
        <v>5656.5916727800368</v>
      </c>
      <c r="TU1288">
        <v>6553.3089840456387</v>
      </c>
      <c r="TV1288">
        <v>5954.0316509567074</v>
      </c>
      <c r="TW1288">
        <v>4741.5175095988652</v>
      </c>
      <c r="TX1288">
        <v>3889.7390749329334</v>
      </c>
      <c r="TY1288">
        <v>4662.2598223659033</v>
      </c>
      <c r="TZ1288">
        <v>5412.3527988652131</v>
      </c>
      <c r="UA1288">
        <v>4071.6403354377617</v>
      </c>
      <c r="UB1288">
        <v>4647.8996125866042</v>
      </c>
      <c r="UC1288">
        <v>4862.2389740160679</v>
      </c>
      <c r="UD1288">
        <v>5841.0386486540765</v>
      </c>
      <c r="UE1288">
        <v>6358.6474509295613</v>
      </c>
      <c r="UF1288">
        <v>7339.2106768855865</v>
      </c>
      <c r="UG1288">
        <v>9159.3611993144859</v>
      </c>
      <c r="UH1288">
        <v>7908.1254762230528</v>
      </c>
      <c r="UI1288">
        <v>7472.7150929672862</v>
      </c>
      <c r="UJ1288">
        <v>6744.1051981176397</v>
      </c>
      <c r="UK1288">
        <v>8564.6087033436779</v>
      </c>
      <c r="UL1288">
        <v>9555.1635035435847</v>
      </c>
      <c r="UM1288">
        <v>9104.6694085552135</v>
      </c>
      <c r="UN1288">
        <v>9635.431979534831</v>
      </c>
      <c r="UO1288">
        <v>8872.921435570026</v>
      </c>
      <c r="UP1288">
        <v>9232.2322571833574</v>
      </c>
      <c r="UQ1288">
        <v>8171.5624067597519</v>
      </c>
      <c r="UR1288">
        <v>8887.6942197555672</v>
      </c>
      <c r="US1288">
        <v>8722.1324187379105</v>
      </c>
      <c r="UT1288">
        <v>8015.4965118764549</v>
      </c>
      <c r="UU1288">
        <v>7727.3508535920737</v>
      </c>
      <c r="UV1288">
        <v>8596.6420625788942</v>
      </c>
      <c r="UW1288">
        <v>7732.5542854156229</v>
      </c>
      <c r="UX1288">
        <v>7144.4501184999772</v>
      </c>
      <c r="UY1288">
        <v>5450.9204005999127</v>
      </c>
      <c r="UZ1288">
        <v>8295.4134966660458</v>
      </c>
      <c r="VA1288">
        <v>7887.872410259487</v>
      </c>
      <c r="VB1288">
        <v>8176.7008993688505</v>
      </c>
      <c r="VC1288">
        <v>7647.6454107226646</v>
      </c>
    </row>
    <row r="1289" spans="306:575" x14ac:dyDescent="0.45">
      <c r="KT1289">
        <v>571.39243630634962</v>
      </c>
      <c r="KU1289">
        <v>690.58832780304897</v>
      </c>
      <c r="KV1289">
        <v>469.94994314902561</v>
      </c>
      <c r="KW1289">
        <v>844.21866853758456</v>
      </c>
      <c r="KX1289">
        <v>1324.7239541585695</v>
      </c>
      <c r="KY1289">
        <v>1469.2555467870793</v>
      </c>
      <c r="KZ1289">
        <v>1638.063268393237</v>
      </c>
      <c r="LA1289">
        <v>1821.7518905834913</v>
      </c>
      <c r="LB1289">
        <v>1939.2606726881381</v>
      </c>
      <c r="LC1289">
        <v>1494.9356824063771</v>
      </c>
      <c r="LD1289">
        <v>1421.1699691286983</v>
      </c>
      <c r="LE1289">
        <v>1326.0729160090275</v>
      </c>
      <c r="LF1289">
        <v>1321.2885386144653</v>
      </c>
      <c r="LG1289">
        <v>1247.2214682759334</v>
      </c>
      <c r="LH1289">
        <v>1399.7354507052937</v>
      </c>
      <c r="LI1289">
        <v>1356.4304658202727</v>
      </c>
      <c r="LJ1289">
        <v>1138.9558075255864</v>
      </c>
      <c r="LK1289">
        <v>1738.3436362830453</v>
      </c>
      <c r="LL1289">
        <v>1750.3296684291377</v>
      </c>
      <c r="LM1289">
        <v>1343.6385713107081</v>
      </c>
      <c r="LN1289">
        <v>1320.5413108355754</v>
      </c>
      <c r="LO1289">
        <v>1395.8717346667654</v>
      </c>
      <c r="LP1289">
        <v>1550.0044960431958</v>
      </c>
      <c r="LQ1289">
        <v>1340.500732894589</v>
      </c>
      <c r="LR1289">
        <v>1369.4593151744707</v>
      </c>
      <c r="LS1289">
        <v>1089.8268921582726</v>
      </c>
      <c r="LT1289">
        <v>882.71972578473856</v>
      </c>
      <c r="LU1289">
        <v>960.64574173583753</v>
      </c>
      <c r="LV1289">
        <v>959.11331605293287</v>
      </c>
      <c r="LW1289">
        <v>840.59849596472895</v>
      </c>
      <c r="LX1289">
        <v>1300.5025454824504</v>
      </c>
      <c r="LY1289">
        <v>1245.3328599877059</v>
      </c>
      <c r="LZ1289">
        <v>1697.1204327384075</v>
      </c>
      <c r="MA1289">
        <v>1893.3743230045955</v>
      </c>
      <c r="MB1289">
        <v>1652.4336494761556</v>
      </c>
      <c r="MC1289">
        <v>1791.5778939962472</v>
      </c>
      <c r="MD1289">
        <v>1870.561969738018</v>
      </c>
      <c r="ME1289">
        <v>1468.1268341067694</v>
      </c>
      <c r="MF1289">
        <v>1466.2982812696578</v>
      </c>
      <c r="MG1289">
        <v>1439.3647474038091</v>
      </c>
      <c r="MH1289">
        <v>1168.9977020001229</v>
      </c>
      <c r="MI1289">
        <v>1396.0068378152594</v>
      </c>
      <c r="MJ1289">
        <v>1718.6088695227054</v>
      </c>
      <c r="MK1289">
        <v>1785.5157740423538</v>
      </c>
      <c r="ML1289">
        <v>1743.7982320586173</v>
      </c>
      <c r="MM1289">
        <v>1337.8598368711473</v>
      </c>
      <c r="MN1289">
        <v>1408.8017462975838</v>
      </c>
      <c r="MO1289">
        <v>975.65071671160092</v>
      </c>
      <c r="MP1289">
        <v>1389.92571550905</v>
      </c>
      <c r="MX1289" s="16">
        <v>-9.8856096433036384</v>
      </c>
      <c r="MY1289" s="16">
        <v>78.390814748473019</v>
      </c>
      <c r="MZ1289" s="16">
        <v>150.80985982853989</v>
      </c>
      <c r="NA1289" s="16">
        <v>184.37350490637476</v>
      </c>
      <c r="NB1289" s="16">
        <v>277.33668815122246</v>
      </c>
      <c r="NC1289" s="16">
        <v>293.35288835834655</v>
      </c>
      <c r="ND1289" s="16">
        <v>237.82745227563271</v>
      </c>
      <c r="NE1289" s="16">
        <v>214.49754293148214</v>
      </c>
      <c r="NF1289" s="16">
        <v>279.06332487998765</v>
      </c>
      <c r="NG1289" s="16">
        <v>255.94177178978953</v>
      </c>
      <c r="NH1289" s="16">
        <v>275.01097380164958</v>
      </c>
      <c r="NI1289" s="16">
        <v>242.71669796038165</v>
      </c>
      <c r="NJ1289" s="16">
        <v>258.34256005169516</v>
      </c>
      <c r="NK1289" s="16">
        <v>250.92488227625165</v>
      </c>
      <c r="NL1289" s="16">
        <v>196.16374775667484</v>
      </c>
      <c r="NM1289" s="16">
        <v>297.6944799139431</v>
      </c>
      <c r="NN1289" s="16">
        <v>437.41890954261964</v>
      </c>
      <c r="NO1289" s="16">
        <v>458.08846519522587</v>
      </c>
      <c r="NP1289" s="16">
        <v>406.7351634843352</v>
      </c>
      <c r="NQ1289" s="16">
        <v>351.52012693321524</v>
      </c>
      <c r="NR1289" s="16">
        <v>431.54876104726975</v>
      </c>
      <c r="NS1289" s="16">
        <v>381.5131342319952</v>
      </c>
      <c r="NT1289" s="16">
        <v>340.74723670712285</v>
      </c>
      <c r="NU1289" s="16">
        <v>286.06325654070622</v>
      </c>
      <c r="NV1289" s="16">
        <v>284.33821102137659</v>
      </c>
      <c r="NW1289" s="16">
        <v>356.18713590839144</v>
      </c>
      <c r="NX1289" s="16">
        <v>267.79540572828517</v>
      </c>
      <c r="NY1289" s="16">
        <v>167.93907034681612</v>
      </c>
      <c r="NZ1289" s="16">
        <v>229.71066742332343</v>
      </c>
      <c r="OA1289" s="16">
        <v>234.60674349231886</v>
      </c>
      <c r="OB1289" s="16">
        <v>192.04221060327305</v>
      </c>
      <c r="OC1289" s="16">
        <v>243.13797310412889</v>
      </c>
      <c r="OD1289" s="16">
        <v>161.90554742300077</v>
      </c>
      <c r="OE1289" s="16">
        <v>128.19731178769928</v>
      </c>
      <c r="OF1289" s="16">
        <v>47.945298364184339</v>
      </c>
      <c r="OG1289" s="16">
        <v>63.209467290086145</v>
      </c>
      <c r="OH1289" s="16">
        <v>187.82119966524795</v>
      </c>
      <c r="OI1289" s="16">
        <v>40.959784383156858</v>
      </c>
      <c r="OJ1289" s="16">
        <v>127.54793614338151</v>
      </c>
      <c r="OK1289" s="16">
        <v>128.38453592309301</v>
      </c>
      <c r="OL1289" s="16">
        <v>164.00743323160646</v>
      </c>
      <c r="OM1289" s="16">
        <v>127.72118808580916</v>
      </c>
      <c r="ON1289" s="16">
        <v>258.06879715477015</v>
      </c>
      <c r="OO1289" s="16">
        <v>258.23180258616952</v>
      </c>
      <c r="OP1289" s="16">
        <v>221.56903865161837</v>
      </c>
      <c r="OQ1289" s="16">
        <v>359.57476807585988</v>
      </c>
      <c r="OR1289" s="16">
        <v>515.65292521806896</v>
      </c>
      <c r="OS1289" s="16">
        <v>489.79297868646535</v>
      </c>
      <c r="OT1289" s="16">
        <v>558.07635221259898</v>
      </c>
      <c r="PB1289">
        <v>381.13153988421504</v>
      </c>
      <c r="PC1289">
        <v>867.31241068880195</v>
      </c>
      <c r="PD1289">
        <v>4236.7746448660464</v>
      </c>
      <c r="PE1289">
        <v>7678.9883556379573</v>
      </c>
      <c r="PF1289">
        <v>7078.7929669624464</v>
      </c>
      <c r="PG1289">
        <v>8086.6767270114442</v>
      </c>
      <c r="PH1289">
        <v>9777.645664767073</v>
      </c>
      <c r="PI1289">
        <v>10833.363727048518</v>
      </c>
      <c r="PJ1289">
        <v>10821.182567317337</v>
      </c>
      <c r="PK1289">
        <v>7126.3903908483207</v>
      </c>
      <c r="PL1289">
        <v>6818.449880012623</v>
      </c>
      <c r="PM1289">
        <v>7896.6540895439311</v>
      </c>
      <c r="PN1289">
        <v>8080.6298653912827</v>
      </c>
      <c r="PO1289">
        <v>3080.691688818647</v>
      </c>
      <c r="PP1289">
        <v>3870.3577530923858</v>
      </c>
      <c r="PQ1289">
        <v>6178.1646570649755</v>
      </c>
      <c r="PR1289">
        <v>9542.5784598068458</v>
      </c>
      <c r="PS1289">
        <v>13209.67052490378</v>
      </c>
      <c r="PT1289">
        <v>11941.253076885852</v>
      </c>
      <c r="PU1289">
        <v>13065.063670795091</v>
      </c>
      <c r="PV1289">
        <v>11545.958376749124</v>
      </c>
      <c r="PW1289">
        <v>13491.94131185532</v>
      </c>
      <c r="PX1289">
        <v>13498.532833881547</v>
      </c>
      <c r="PY1289">
        <v>16841.14884886839</v>
      </c>
      <c r="PZ1289">
        <v>16147.805567955922</v>
      </c>
      <c r="QA1289">
        <v>19729.597347564984</v>
      </c>
      <c r="QB1289">
        <v>23966.430310609612</v>
      </c>
      <c r="QC1289">
        <v>23778.463593860495</v>
      </c>
      <c r="QD1289">
        <v>24622.259319522476</v>
      </c>
      <c r="QE1289">
        <v>24641.382259671602</v>
      </c>
      <c r="QF1289">
        <v>27145.705770301691</v>
      </c>
      <c r="QG1289">
        <v>27421.940507202984</v>
      </c>
      <c r="QH1289">
        <v>24666.339610238036</v>
      </c>
      <c r="QI1289">
        <v>21818.231246666131</v>
      </c>
      <c r="QJ1289">
        <v>21370.288806008542</v>
      </c>
      <c r="QK1289">
        <v>19843.605730777359</v>
      </c>
      <c r="QL1289">
        <v>18610.632220330943</v>
      </c>
      <c r="QM1289">
        <v>18694.984471015519</v>
      </c>
      <c r="QN1289">
        <v>20511.570201174214</v>
      </c>
      <c r="QO1289">
        <v>20886.836222144713</v>
      </c>
      <c r="QP1289">
        <v>16720.167773024859</v>
      </c>
      <c r="QQ1289">
        <v>14830.185063044681</v>
      </c>
      <c r="QR1289">
        <v>15230.655801763136</v>
      </c>
      <c r="QS1289">
        <v>15710.429067050345</v>
      </c>
      <c r="QT1289">
        <v>15504.90080633091</v>
      </c>
      <c r="QU1289">
        <v>17383.233348794245</v>
      </c>
      <c r="QV1289">
        <v>19143.113542816802</v>
      </c>
      <c r="QW1289">
        <v>16168.215858170734</v>
      </c>
      <c r="RE1289">
        <v>-1298.255163474123</v>
      </c>
      <c r="RF1289">
        <v>6114.3644189644547</v>
      </c>
      <c r="RG1289">
        <v>2715.7033214250778</v>
      </c>
      <c r="RH1289">
        <v>-9589.4192707325928</v>
      </c>
      <c r="RI1289">
        <v>-4446.8454786402754</v>
      </c>
      <c r="RJ1289">
        <v>-797.89426757837509</v>
      </c>
      <c r="RK1289">
        <v>-12059.906338550212</v>
      </c>
      <c r="RL1289">
        <v>-2342.9608067122872</v>
      </c>
      <c r="RM1289">
        <v>6648.6450389676938</v>
      </c>
      <c r="RN1289">
        <v>18399.245755936703</v>
      </c>
      <c r="RO1289">
        <v>18899.538666792076</v>
      </c>
      <c r="RP1289">
        <v>13644.557563550001</v>
      </c>
      <c r="RQ1289">
        <v>15428.264568982366</v>
      </c>
      <c r="RR1289">
        <v>18490.709088521857</v>
      </c>
      <c r="RS1289">
        <v>23755.533959942153</v>
      </c>
      <c r="RT1289">
        <v>30104.737383533102</v>
      </c>
      <c r="RU1289">
        <v>39504.282526698895</v>
      </c>
      <c r="RV1289">
        <v>36151.435496463106</v>
      </c>
      <c r="RW1289">
        <v>38861.867523151217</v>
      </c>
      <c r="RX1289">
        <v>40226.886179778907</v>
      </c>
      <c r="RY1289">
        <v>34350.220744287413</v>
      </c>
      <c r="RZ1289">
        <v>40193.777279623988</v>
      </c>
      <c r="SA1289">
        <v>47970.452262711893</v>
      </c>
      <c r="SB1289">
        <v>47464.200694164261</v>
      </c>
      <c r="SC1289">
        <v>43893.287681860209</v>
      </c>
      <c r="SD1289">
        <v>67184.220946508009</v>
      </c>
      <c r="SE1289">
        <v>56332.423119788997</v>
      </c>
      <c r="SF1289">
        <v>54048.514426801565</v>
      </c>
      <c r="SG1289">
        <v>51476.435808916758</v>
      </c>
      <c r="SH1289">
        <v>46100.952635892878</v>
      </c>
      <c r="SI1289">
        <v>57171.079627044572</v>
      </c>
      <c r="SJ1289">
        <v>52405.860279667075</v>
      </c>
      <c r="SK1289">
        <v>53646.833531474214</v>
      </c>
      <c r="SL1289">
        <v>51081.233915943114</v>
      </c>
      <c r="SM1289">
        <v>45806.999550777233</v>
      </c>
      <c r="SN1289">
        <v>48142.031313050553</v>
      </c>
      <c r="SO1289">
        <v>47805.980813522263</v>
      </c>
      <c r="SP1289">
        <v>51956.30000522553</v>
      </c>
      <c r="SQ1289">
        <v>54436.711718577251</v>
      </c>
      <c r="SR1289">
        <v>62924.176895757533</v>
      </c>
      <c r="SS1289">
        <v>54640.162572268106</v>
      </c>
      <c r="ST1289">
        <v>51705.195082385813</v>
      </c>
      <c r="SU1289">
        <v>62621.856033568183</v>
      </c>
      <c r="SV1289">
        <v>57324.944270338361</v>
      </c>
      <c r="SW1289">
        <v>55929.661197969799</v>
      </c>
      <c r="SX1289">
        <v>64148.12179005699</v>
      </c>
      <c r="SY1289">
        <v>58174.11282898394</v>
      </c>
      <c r="SZ1289">
        <v>59196.26775744246</v>
      </c>
      <c r="TH1289">
        <v>2333.0262714380083</v>
      </c>
      <c r="TI1289">
        <v>2721.7118109758135</v>
      </c>
      <c r="TJ1289">
        <v>4577.6903662449549</v>
      </c>
      <c r="TK1289">
        <v>6286.7382034543389</v>
      </c>
      <c r="TL1289">
        <v>7139.4425894449741</v>
      </c>
      <c r="TM1289">
        <v>7501.3251641426932</v>
      </c>
      <c r="TN1289">
        <v>5759.3575210899726</v>
      </c>
      <c r="TO1289">
        <v>7227.8751435745125</v>
      </c>
      <c r="TP1289">
        <v>6168.8051364139046</v>
      </c>
      <c r="TQ1289">
        <v>5576.7484350786563</v>
      </c>
      <c r="TR1289">
        <v>7677.765898809741</v>
      </c>
      <c r="TS1289">
        <v>7496.8368456858097</v>
      </c>
      <c r="TT1289">
        <v>7959.0262312877448</v>
      </c>
      <c r="TU1289">
        <v>6285.2149891849067</v>
      </c>
      <c r="TV1289">
        <v>5355.1221178219184</v>
      </c>
      <c r="TW1289">
        <v>5824.2595396205579</v>
      </c>
      <c r="TX1289">
        <v>6283.6823258015929</v>
      </c>
      <c r="TY1289">
        <v>7607.7142214251771</v>
      </c>
      <c r="TZ1289">
        <v>8254.9971971602408</v>
      </c>
      <c r="UA1289">
        <v>5787.3063094687805</v>
      </c>
      <c r="UB1289">
        <v>6834.0198877611938</v>
      </c>
      <c r="UC1289">
        <v>7937.5970684964577</v>
      </c>
      <c r="UD1289">
        <v>9009.4313108727383</v>
      </c>
      <c r="UE1289">
        <v>9622.1002855999868</v>
      </c>
      <c r="UF1289">
        <v>8996.8308356875477</v>
      </c>
      <c r="UG1289">
        <v>8752.9914058909035</v>
      </c>
      <c r="UH1289">
        <v>8535.7935753379588</v>
      </c>
      <c r="UI1289">
        <v>8144.3560683305313</v>
      </c>
      <c r="UJ1289">
        <v>8339.733151028342</v>
      </c>
      <c r="UK1289">
        <v>9329.1869458089168</v>
      </c>
      <c r="UL1289">
        <v>10029.196425517606</v>
      </c>
      <c r="UM1289">
        <v>9900.7830660377986</v>
      </c>
      <c r="UN1289">
        <v>8591.3169211386648</v>
      </c>
      <c r="UO1289">
        <v>7585.4185671263158</v>
      </c>
      <c r="UP1289">
        <v>7664.0609584149497</v>
      </c>
      <c r="UQ1289">
        <v>8748.8772628214556</v>
      </c>
      <c r="UR1289">
        <v>8652.0827538244284</v>
      </c>
      <c r="US1289">
        <v>8298.356942643426</v>
      </c>
      <c r="UT1289">
        <v>9159.9862648055641</v>
      </c>
      <c r="UU1289">
        <v>10143.496791116206</v>
      </c>
      <c r="UV1289">
        <v>8672.4337641253151</v>
      </c>
      <c r="UW1289">
        <v>7519.6184399343447</v>
      </c>
      <c r="UX1289">
        <v>6543.2391201722457</v>
      </c>
      <c r="UY1289">
        <v>8120.4252347043548</v>
      </c>
      <c r="UZ1289">
        <v>9702.6113294767438</v>
      </c>
      <c r="VA1289">
        <v>8852.5121957570627</v>
      </c>
      <c r="VB1289">
        <v>10059.647452637324</v>
      </c>
      <c r="VC1289">
        <v>9906.8525024369628</v>
      </c>
    </row>
    <row r="1290" spans="306:575" x14ac:dyDescent="0.45">
      <c r="KT1290">
        <v>459.92768721255396</v>
      </c>
      <c r="KU1290">
        <v>937.04756063411105</v>
      </c>
      <c r="KV1290">
        <v>1294.7746245132828</v>
      </c>
      <c r="KW1290">
        <v>1645.4392756309046</v>
      </c>
      <c r="KX1290">
        <v>1302.5763602746572</v>
      </c>
      <c r="KY1290">
        <v>1170.6416379027414</v>
      </c>
      <c r="KZ1290">
        <v>813.67258630836682</v>
      </c>
      <c r="LA1290">
        <v>867.86837179847362</v>
      </c>
      <c r="LB1290">
        <v>1251.5166835826376</v>
      </c>
      <c r="LC1290">
        <v>1209.0932429243016</v>
      </c>
      <c r="LD1290">
        <v>1586.4944529506727</v>
      </c>
      <c r="LE1290">
        <v>1849.8685584285408</v>
      </c>
      <c r="LF1290">
        <v>1569.9809136132767</v>
      </c>
      <c r="LG1290">
        <v>1426.4597949690208</v>
      </c>
      <c r="LH1290">
        <v>1222.1773827792249</v>
      </c>
      <c r="LI1290">
        <v>827.91447412031891</v>
      </c>
      <c r="LJ1290">
        <v>934.90431501812407</v>
      </c>
      <c r="LK1290">
        <v>1277.6143301965421</v>
      </c>
      <c r="LL1290">
        <v>1542.9340723293594</v>
      </c>
      <c r="LM1290">
        <v>1531.262890580477</v>
      </c>
      <c r="LN1290">
        <v>1704.933191278715</v>
      </c>
      <c r="LO1290">
        <v>1682.6653514730592</v>
      </c>
      <c r="LP1290">
        <v>1720.3140784248289</v>
      </c>
      <c r="LQ1290">
        <v>1788.6951005854648</v>
      </c>
      <c r="LR1290">
        <v>1981.0644410761838</v>
      </c>
      <c r="LS1290">
        <v>1675.360804437792</v>
      </c>
      <c r="LT1290">
        <v>1520.5257716903197</v>
      </c>
      <c r="LU1290">
        <v>1464.5807922828628</v>
      </c>
      <c r="LV1290">
        <v>1687.3539490795458</v>
      </c>
      <c r="LW1290">
        <v>1959.0600191814076</v>
      </c>
      <c r="LX1290">
        <v>1961.2731117270773</v>
      </c>
      <c r="LY1290">
        <v>1707.1082169094143</v>
      </c>
      <c r="LZ1290">
        <v>1518.4454963064327</v>
      </c>
      <c r="MA1290">
        <v>1721.2514736054961</v>
      </c>
      <c r="MB1290">
        <v>1447.2470093812537</v>
      </c>
      <c r="MC1290">
        <v>1411.0329436520014</v>
      </c>
      <c r="MD1290">
        <v>1252.1875743815324</v>
      </c>
      <c r="ME1290">
        <v>1263.5043672661006</v>
      </c>
      <c r="MF1290">
        <v>1498.4535468595086</v>
      </c>
      <c r="MG1290">
        <v>1778.7174121214662</v>
      </c>
      <c r="MH1290">
        <v>1571.0014678471805</v>
      </c>
      <c r="MI1290">
        <v>1541.3351312749837</v>
      </c>
      <c r="MJ1290">
        <v>1752.7988159205893</v>
      </c>
      <c r="MK1290">
        <v>1917.6957311514295</v>
      </c>
      <c r="ML1290">
        <v>2157.4171000916385</v>
      </c>
      <c r="MM1290">
        <v>2174.0567369351925</v>
      </c>
      <c r="MN1290">
        <v>1982.9302092738831</v>
      </c>
      <c r="MO1290">
        <v>2037.6260512697731</v>
      </c>
      <c r="MP1290">
        <v>1866.4102245250001</v>
      </c>
      <c r="MX1290" s="16">
        <v>-25.405260940975253</v>
      </c>
      <c r="MY1290" s="16">
        <v>95.437500532912594</v>
      </c>
      <c r="MZ1290" s="16">
        <v>152.4254440587182</v>
      </c>
      <c r="NA1290" s="16">
        <v>226.71782789516755</v>
      </c>
      <c r="NB1290" s="16">
        <v>184.60007221341192</v>
      </c>
      <c r="NC1290" s="16">
        <v>207.05250121970417</v>
      </c>
      <c r="ND1290" s="16">
        <v>299.72960191181005</v>
      </c>
      <c r="NE1290" s="16">
        <v>269.17355002133149</v>
      </c>
      <c r="NF1290" s="16">
        <v>304.24280579566641</v>
      </c>
      <c r="NG1290" s="16">
        <v>311.489482172919</v>
      </c>
      <c r="NH1290" s="16">
        <v>312.1248757983098</v>
      </c>
      <c r="NI1290" s="16">
        <v>247.64406263806939</v>
      </c>
      <c r="NJ1290" s="16">
        <v>270.82310030918399</v>
      </c>
      <c r="NK1290" s="16">
        <v>178.42428415409341</v>
      </c>
      <c r="NL1290" s="16">
        <v>294.1392505471328</v>
      </c>
      <c r="NM1290" s="16">
        <v>378.72458122533141</v>
      </c>
      <c r="NN1290" s="16">
        <v>354.01766160697048</v>
      </c>
      <c r="NO1290" s="16">
        <v>400.50797847766773</v>
      </c>
      <c r="NP1290" s="16">
        <v>329.33891885888175</v>
      </c>
      <c r="NQ1290" s="16">
        <v>311.23865034193574</v>
      </c>
      <c r="NR1290" s="16">
        <v>408.51475109428259</v>
      </c>
      <c r="NS1290" s="16">
        <v>494.24011521377872</v>
      </c>
      <c r="NT1290" s="16">
        <v>432.92331195500651</v>
      </c>
      <c r="NU1290" s="16">
        <v>365.5642149317693</v>
      </c>
      <c r="NV1290" s="16">
        <v>410.30320016677075</v>
      </c>
      <c r="NW1290" s="16">
        <v>348.93153502163352</v>
      </c>
      <c r="NX1290" s="16">
        <v>362.37877396236001</v>
      </c>
      <c r="NY1290" s="16">
        <v>266.80700718921833</v>
      </c>
      <c r="NZ1290" s="16">
        <v>311.3858905291147</v>
      </c>
      <c r="OA1290" s="16">
        <v>401.75126501988808</v>
      </c>
      <c r="OB1290" s="16">
        <v>477.90029668004956</v>
      </c>
      <c r="OC1290" s="16">
        <v>379.20979125079998</v>
      </c>
      <c r="OD1290" s="16">
        <v>518.15884478104772</v>
      </c>
      <c r="OE1290" s="16">
        <v>422.24355290989888</v>
      </c>
      <c r="OF1290" s="16">
        <v>389.09984425729704</v>
      </c>
      <c r="OG1290" s="16">
        <v>341.21705060559452</v>
      </c>
      <c r="OH1290" s="16">
        <v>335.61153533696296</v>
      </c>
      <c r="OI1290" s="16">
        <v>388.0495341749284</v>
      </c>
      <c r="OJ1290" s="16">
        <v>317.71022352024181</v>
      </c>
      <c r="OK1290" s="16">
        <v>239.22114710501194</v>
      </c>
      <c r="OL1290" s="16">
        <v>406.83902438780353</v>
      </c>
      <c r="OM1290" s="16">
        <v>310.55213258625258</v>
      </c>
      <c r="ON1290" s="16">
        <v>336.06750798124392</v>
      </c>
      <c r="OO1290" s="16">
        <v>249.46019694585976</v>
      </c>
      <c r="OP1290" s="16">
        <v>306.46102836169661</v>
      </c>
      <c r="OQ1290" s="16">
        <v>355.45835746215539</v>
      </c>
      <c r="OR1290" s="16">
        <v>473.78664868219414</v>
      </c>
      <c r="OS1290" s="16">
        <v>545.21062280354397</v>
      </c>
      <c r="OT1290" s="16">
        <v>588.12014154381654</v>
      </c>
      <c r="PB1290">
        <v>2525.1027602241329</v>
      </c>
      <c r="PC1290">
        <v>796.32225930414461</v>
      </c>
      <c r="PD1290">
        <v>872.35205129368705</v>
      </c>
      <c r="PE1290">
        <v>1798.5126296622334</v>
      </c>
      <c r="PF1290">
        <v>3614.6016797212419</v>
      </c>
      <c r="PG1290">
        <v>5551.0793454190689</v>
      </c>
      <c r="PH1290">
        <v>9121.7285829737557</v>
      </c>
      <c r="PI1290">
        <v>8050.160931836981</v>
      </c>
      <c r="PJ1290">
        <v>12268.358927882502</v>
      </c>
      <c r="PK1290">
        <v>12377.590507191429</v>
      </c>
      <c r="PL1290">
        <v>16478.762924158764</v>
      </c>
      <c r="PM1290">
        <v>14897.067437873469</v>
      </c>
      <c r="PN1290">
        <v>14102.658873622697</v>
      </c>
      <c r="PO1290">
        <v>13954.239536951587</v>
      </c>
      <c r="PP1290">
        <v>13748.466862401283</v>
      </c>
      <c r="PQ1290">
        <v>13547.475745181724</v>
      </c>
      <c r="PR1290">
        <v>15927.279717399602</v>
      </c>
      <c r="PS1290">
        <v>16088.329556485347</v>
      </c>
      <c r="PT1290">
        <v>17647.444195474327</v>
      </c>
      <c r="PU1290">
        <v>17957.126581447952</v>
      </c>
      <c r="PV1290">
        <v>18319.616423372685</v>
      </c>
      <c r="PW1290">
        <v>19440.197979740071</v>
      </c>
      <c r="PX1290">
        <v>17440.678676729658</v>
      </c>
      <c r="PY1290">
        <v>21427.892177860806</v>
      </c>
      <c r="PZ1290">
        <v>21672.412698202515</v>
      </c>
      <c r="QA1290">
        <v>19556.202328491945</v>
      </c>
      <c r="QB1290">
        <v>18232.716308324209</v>
      </c>
      <c r="QC1290">
        <v>17166.333487701755</v>
      </c>
      <c r="QD1290">
        <v>17095.332807089017</v>
      </c>
      <c r="QE1290">
        <v>17814.848644489306</v>
      </c>
      <c r="QF1290">
        <v>18031.521326818318</v>
      </c>
      <c r="QG1290">
        <v>13750.16037076421</v>
      </c>
      <c r="QH1290">
        <v>15176.497492431663</v>
      </c>
      <c r="QI1290">
        <v>11706.154629940758</v>
      </c>
      <c r="QJ1290">
        <v>14369.276045952116</v>
      </c>
      <c r="QK1290">
        <v>16405.954690299499</v>
      </c>
      <c r="QL1290">
        <v>18474.156871480496</v>
      </c>
      <c r="QM1290">
        <v>18558.599333489252</v>
      </c>
      <c r="QN1290">
        <v>17110.670144973257</v>
      </c>
      <c r="QO1290">
        <v>17238.972486854884</v>
      </c>
      <c r="QP1290">
        <v>15919.988212751727</v>
      </c>
      <c r="QQ1290">
        <v>14135.685733894235</v>
      </c>
      <c r="QR1290">
        <v>16287.432748878537</v>
      </c>
      <c r="QS1290">
        <v>19455.071890046402</v>
      </c>
      <c r="QT1290">
        <v>18679.93658982675</v>
      </c>
      <c r="QU1290">
        <v>16202.06710921185</v>
      </c>
      <c r="QV1290">
        <v>19801.653064099261</v>
      </c>
      <c r="QW1290">
        <v>16287.095362938388</v>
      </c>
      <c r="RE1290">
        <v>-2985.5089292778375</v>
      </c>
      <c r="RF1290">
        <v>3149.5262301364392</v>
      </c>
      <c r="RG1290">
        <v>8300.7120092934474</v>
      </c>
      <c r="RH1290">
        <v>11765.715830405508</v>
      </c>
      <c r="RI1290">
        <v>10819.762964850626</v>
      </c>
      <c r="RJ1290">
        <v>17861.904293920965</v>
      </c>
      <c r="RK1290">
        <v>16088.826185272897</v>
      </c>
      <c r="RL1290">
        <v>26939.480776236618</v>
      </c>
      <c r="RM1290">
        <v>34043.17783835416</v>
      </c>
      <c r="RN1290">
        <v>36626.357169483912</v>
      </c>
      <c r="RO1290">
        <v>38139.451851370723</v>
      </c>
      <c r="RP1290">
        <v>37920.652824783007</v>
      </c>
      <c r="RQ1290">
        <v>41470.295719539507</v>
      </c>
      <c r="RR1290">
        <v>35406.57982717624</v>
      </c>
      <c r="RS1290">
        <v>43094.236211203031</v>
      </c>
      <c r="RT1290">
        <v>48635.270637604648</v>
      </c>
      <c r="RU1290">
        <v>45862.738390063343</v>
      </c>
      <c r="RV1290">
        <v>47427.894696909345</v>
      </c>
      <c r="RW1290">
        <v>61230.164201368891</v>
      </c>
      <c r="RX1290">
        <v>65819.951092932402</v>
      </c>
      <c r="RY1290">
        <v>60181.755469629854</v>
      </c>
      <c r="RZ1290">
        <v>52386.583889510817</v>
      </c>
      <c r="SA1290">
        <v>57536.969424953459</v>
      </c>
      <c r="SB1290">
        <v>57505.817193262868</v>
      </c>
      <c r="SC1290">
        <v>48923.886454284162</v>
      </c>
      <c r="SD1290">
        <v>38444.217885348655</v>
      </c>
      <c r="SE1290">
        <v>42427.972534901965</v>
      </c>
      <c r="SF1290">
        <v>52408.216478294096</v>
      </c>
      <c r="SG1290">
        <v>60681.272142555114</v>
      </c>
      <c r="SH1290">
        <v>65092.484963120558</v>
      </c>
      <c r="SI1290">
        <v>75013.365862495601</v>
      </c>
      <c r="SJ1290">
        <v>77351.434240500937</v>
      </c>
      <c r="SK1290">
        <v>73080.428344740445</v>
      </c>
      <c r="SL1290">
        <v>75818.225019904028</v>
      </c>
      <c r="SM1290">
        <v>77466.11234982498</v>
      </c>
      <c r="SN1290">
        <v>90811.683324892088</v>
      </c>
      <c r="SO1290">
        <v>97503.954372273409</v>
      </c>
      <c r="SP1290">
        <v>105525.32068906361</v>
      </c>
      <c r="SQ1290">
        <v>94700.389893680258</v>
      </c>
      <c r="SR1290">
        <v>98614.995548770778</v>
      </c>
      <c r="SS1290">
        <v>88300.926481921852</v>
      </c>
      <c r="ST1290">
        <v>95502.331200744127</v>
      </c>
      <c r="SU1290">
        <v>89156.808005334955</v>
      </c>
      <c r="SV1290">
        <v>87397.086969902419</v>
      </c>
      <c r="SW1290">
        <v>82542.105178587633</v>
      </c>
      <c r="SX1290">
        <v>76640.648776178175</v>
      </c>
      <c r="SY1290">
        <v>71518.91037310168</v>
      </c>
      <c r="SZ1290">
        <v>69810.845616489809</v>
      </c>
      <c r="TH1290">
        <v>759.39961080623709</v>
      </c>
      <c r="TI1290">
        <v>1293.3015906378519</v>
      </c>
      <c r="TJ1290">
        <v>2141.087369389983</v>
      </c>
      <c r="TK1290">
        <v>2393.4118520851534</v>
      </c>
      <c r="TL1290">
        <v>790.21863982010245</v>
      </c>
      <c r="TM1290">
        <v>4322.525387961161</v>
      </c>
      <c r="TN1290">
        <v>4423.1168182384154</v>
      </c>
      <c r="TO1290">
        <v>4013.1150551583678</v>
      </c>
      <c r="TP1290">
        <v>4644.7526996098832</v>
      </c>
      <c r="TQ1290">
        <v>4658.2870535697184</v>
      </c>
      <c r="TR1290">
        <v>4655.223688778512</v>
      </c>
      <c r="TS1290">
        <v>3815.7280947595073</v>
      </c>
      <c r="TT1290">
        <v>3920.5074791988832</v>
      </c>
      <c r="TU1290">
        <v>4024.5335253835492</v>
      </c>
      <c r="TV1290">
        <v>3581.3068194717721</v>
      </c>
      <c r="TW1290">
        <v>3462.128808606903</v>
      </c>
      <c r="TX1290">
        <v>4582.481301119964</v>
      </c>
      <c r="TY1290">
        <v>6590.0111064778939</v>
      </c>
      <c r="TZ1290">
        <v>5028.3252381297261</v>
      </c>
      <c r="UA1290">
        <v>4599.341495037439</v>
      </c>
      <c r="UB1290">
        <v>5851.6227388881025</v>
      </c>
      <c r="UC1290">
        <v>7961.1686336641678</v>
      </c>
      <c r="UD1290">
        <v>6961.2057542008642</v>
      </c>
      <c r="UE1290">
        <v>7085.8237731635609</v>
      </c>
      <c r="UF1290">
        <v>7900.7040033922094</v>
      </c>
      <c r="UG1290">
        <v>5404.8350005492885</v>
      </c>
      <c r="UH1290">
        <v>5272.8859333724313</v>
      </c>
      <c r="UI1290">
        <v>5899.6142349142192</v>
      </c>
      <c r="UJ1290">
        <v>5182.2393268560427</v>
      </c>
      <c r="UK1290">
        <v>5613.4007200254937</v>
      </c>
      <c r="UL1290">
        <v>6332.3993173403733</v>
      </c>
      <c r="UM1290">
        <v>4623.3656138254401</v>
      </c>
      <c r="UN1290">
        <v>5013.3795881146225</v>
      </c>
      <c r="UO1290">
        <v>5525.1794467007894</v>
      </c>
      <c r="UP1290">
        <v>6721.0171856082061</v>
      </c>
      <c r="UQ1290">
        <v>7183.4616017743811</v>
      </c>
      <c r="UR1290">
        <v>8865.4923545432121</v>
      </c>
      <c r="US1290">
        <v>9376.0300166454908</v>
      </c>
      <c r="UT1290">
        <v>9123.749713348363</v>
      </c>
      <c r="UU1290">
        <v>6941.091078471949</v>
      </c>
      <c r="UV1290">
        <v>7874.5471604360109</v>
      </c>
      <c r="UW1290">
        <v>7609.9159807888536</v>
      </c>
      <c r="UX1290">
        <v>8591.0907014811237</v>
      </c>
      <c r="UY1290">
        <v>8942.1736436945685</v>
      </c>
      <c r="UZ1290">
        <v>7897.8444180557299</v>
      </c>
      <c r="VA1290">
        <v>7805.4745726738784</v>
      </c>
      <c r="VB1290">
        <v>8768.2022147112402</v>
      </c>
      <c r="VC1290">
        <v>8226.3813954484922</v>
      </c>
    </row>
    <row r="1291" spans="306:575" x14ac:dyDescent="0.45">
      <c r="KT1291">
        <v>357.06589894045266</v>
      </c>
      <c r="KU1291">
        <v>751.16461827241176</v>
      </c>
      <c r="KV1291">
        <v>544.60398011656071</v>
      </c>
      <c r="KW1291">
        <v>587.95900585254969</v>
      </c>
      <c r="KX1291">
        <v>755.67969204737005</v>
      </c>
      <c r="KY1291">
        <v>1179.3726938995155</v>
      </c>
      <c r="KZ1291">
        <v>1237.9213735390747</v>
      </c>
      <c r="LA1291">
        <v>869.63171303653826</v>
      </c>
      <c r="LB1291">
        <v>898.01226229833765</v>
      </c>
      <c r="LC1291">
        <v>1320.1700328029337</v>
      </c>
      <c r="LD1291">
        <v>1312.9227137596899</v>
      </c>
      <c r="LE1291">
        <v>1334.598651483358</v>
      </c>
      <c r="LF1291">
        <v>1401.3051736378775</v>
      </c>
      <c r="LG1291">
        <v>983.66033311315709</v>
      </c>
      <c r="LH1291">
        <v>1321.2508896382326</v>
      </c>
      <c r="LI1291">
        <v>1677.0909693904844</v>
      </c>
      <c r="LJ1291">
        <v>1391.5695492452448</v>
      </c>
      <c r="LK1291">
        <v>1174.4285060790164</v>
      </c>
      <c r="LL1291">
        <v>1157.0564908661117</v>
      </c>
      <c r="LM1291">
        <v>1477.5328022047449</v>
      </c>
      <c r="LN1291">
        <v>1483.9523517848791</v>
      </c>
      <c r="LO1291">
        <v>1722.4216462617171</v>
      </c>
      <c r="LP1291">
        <v>1986.9400904327968</v>
      </c>
      <c r="LQ1291">
        <v>1638.3502415980861</v>
      </c>
      <c r="LR1291">
        <v>1515.4974809278419</v>
      </c>
      <c r="LS1291">
        <v>1504.6670408873074</v>
      </c>
      <c r="LT1291">
        <v>1905.0493090639434</v>
      </c>
      <c r="LU1291">
        <v>1736.3186998603546</v>
      </c>
      <c r="LV1291">
        <v>1603.7576662384768</v>
      </c>
      <c r="LW1291">
        <v>1382.8080883054708</v>
      </c>
      <c r="LX1291">
        <v>1962.0135729267045</v>
      </c>
      <c r="LY1291">
        <v>1806.4573026566111</v>
      </c>
      <c r="LZ1291">
        <v>2006.9103210902201</v>
      </c>
      <c r="MA1291">
        <v>1524.5658346911464</v>
      </c>
      <c r="MB1291">
        <v>1684.859533933932</v>
      </c>
      <c r="MC1291">
        <v>1716.7309051585539</v>
      </c>
      <c r="MD1291">
        <v>1926.1562838980531</v>
      </c>
      <c r="ME1291">
        <v>2099.783076478247</v>
      </c>
      <c r="MF1291">
        <v>1777.1677892227988</v>
      </c>
      <c r="MG1291">
        <v>1915.2448869524353</v>
      </c>
      <c r="MH1291">
        <v>1891.6639876812303</v>
      </c>
      <c r="MI1291">
        <v>1811.3624754265697</v>
      </c>
      <c r="MJ1291">
        <v>1394.8219413142888</v>
      </c>
      <c r="MK1291">
        <v>1251.980238673533</v>
      </c>
      <c r="ML1291">
        <v>1597.4748859615727</v>
      </c>
      <c r="MM1291">
        <v>1539.9654860231321</v>
      </c>
      <c r="MN1291">
        <v>1360.9850347644215</v>
      </c>
      <c r="MO1291">
        <v>1383.0580210239916</v>
      </c>
      <c r="MP1291">
        <v>1098.9449893344081</v>
      </c>
      <c r="MX1291" s="16">
        <v>9.464783670029675</v>
      </c>
      <c r="MY1291" s="16">
        <v>202.17894867086667</v>
      </c>
      <c r="MZ1291" s="16">
        <v>245.92198092096305</v>
      </c>
      <c r="NA1291" s="16">
        <v>251.60646708810643</v>
      </c>
      <c r="NB1291" s="16">
        <v>365.80303156584807</v>
      </c>
      <c r="NC1291" s="16">
        <v>382.22969975089973</v>
      </c>
      <c r="ND1291" s="16">
        <v>390.57568335977828</v>
      </c>
      <c r="NE1291" s="16">
        <v>308.19565713528493</v>
      </c>
      <c r="NF1291" s="16">
        <v>357.9235556726378</v>
      </c>
      <c r="NG1291" s="16">
        <v>450.38176484399969</v>
      </c>
      <c r="NH1291" s="16">
        <v>458.79394155024283</v>
      </c>
      <c r="NI1291" s="16">
        <v>491.10795250209497</v>
      </c>
      <c r="NJ1291" s="16">
        <v>453.41181312391484</v>
      </c>
      <c r="NK1291" s="16">
        <v>496.94912513234453</v>
      </c>
      <c r="NL1291" s="16">
        <v>467.31794153095956</v>
      </c>
      <c r="NM1291" s="16">
        <v>544.8615251913468</v>
      </c>
      <c r="NN1291" s="16">
        <v>399.41916501452016</v>
      </c>
      <c r="NO1291" s="16">
        <v>253.92072376517757</v>
      </c>
      <c r="NP1291" s="16">
        <v>356.11473170434351</v>
      </c>
      <c r="NQ1291" s="16">
        <v>389.8935467419501</v>
      </c>
      <c r="NR1291" s="16">
        <v>357.31813634603083</v>
      </c>
      <c r="NS1291" s="16">
        <v>375.01956671390008</v>
      </c>
      <c r="NT1291" s="16">
        <v>390.08545200523065</v>
      </c>
      <c r="NU1291" s="16">
        <v>418.65968857784429</v>
      </c>
      <c r="NV1291" s="16">
        <v>390.78695882582912</v>
      </c>
      <c r="NW1291" s="16">
        <v>351.29589977243546</v>
      </c>
      <c r="NX1291" s="16">
        <v>406.3088945782373</v>
      </c>
      <c r="NY1291" s="16">
        <v>361.4756371634254</v>
      </c>
      <c r="NZ1291" s="16">
        <v>341.3416828670106</v>
      </c>
      <c r="OA1291" s="16">
        <v>309.83448757285294</v>
      </c>
      <c r="OB1291" s="16">
        <v>310.80429571640872</v>
      </c>
      <c r="OC1291" s="16">
        <v>243.25023012602699</v>
      </c>
      <c r="OD1291" s="16">
        <v>286.7596050591228</v>
      </c>
      <c r="OE1291" s="16">
        <v>286.69143414524808</v>
      </c>
      <c r="OF1291" s="16">
        <v>361.71050802195049</v>
      </c>
      <c r="OG1291" s="16">
        <v>358.91511668385567</v>
      </c>
      <c r="OH1291" s="16">
        <v>390.14098007313078</v>
      </c>
      <c r="OI1291" s="16">
        <v>400.20593526099816</v>
      </c>
      <c r="OJ1291" s="16">
        <v>423.85369664357404</v>
      </c>
      <c r="OK1291" s="16">
        <v>387.85955795966106</v>
      </c>
      <c r="OL1291" s="16">
        <v>453.51520185225314</v>
      </c>
      <c r="OM1291" s="16">
        <v>434.44915160539449</v>
      </c>
      <c r="ON1291" s="16">
        <v>539.67819724941967</v>
      </c>
      <c r="OO1291" s="16">
        <v>403.05854218788795</v>
      </c>
      <c r="OP1291" s="16">
        <v>434.55921194016605</v>
      </c>
      <c r="OQ1291" s="16">
        <v>408.80572403045835</v>
      </c>
      <c r="OR1291" s="16">
        <v>391.71467768276466</v>
      </c>
      <c r="OS1291" s="16">
        <v>394.91444799151571</v>
      </c>
      <c r="OT1291" s="16">
        <v>278.09266169206688</v>
      </c>
      <c r="PB1291">
        <v>213.12650289987187</v>
      </c>
      <c r="PC1291">
        <v>3416.0173846049943</v>
      </c>
      <c r="PD1291">
        <v>2332.2476986517986</v>
      </c>
      <c r="PE1291">
        <v>3274.6798988315231</v>
      </c>
      <c r="PF1291">
        <v>1909.1185271523113</v>
      </c>
      <c r="PG1291">
        <v>1.5671069167251517</v>
      </c>
      <c r="PH1291">
        <v>2425.2484378302943</v>
      </c>
      <c r="PI1291">
        <v>4827.7459939075579</v>
      </c>
      <c r="PJ1291">
        <v>5364.3365591974343</v>
      </c>
      <c r="PK1291">
        <v>7993.9073085866148</v>
      </c>
      <c r="PL1291">
        <v>10135.878693333467</v>
      </c>
      <c r="PM1291">
        <v>9717.2887619425273</v>
      </c>
      <c r="PN1291">
        <v>13462.658986872022</v>
      </c>
      <c r="PO1291">
        <v>14352.030847692738</v>
      </c>
      <c r="PP1291">
        <v>16832.985129713888</v>
      </c>
      <c r="PQ1291">
        <v>16054.167387388292</v>
      </c>
      <c r="PR1291">
        <v>14462.714952167737</v>
      </c>
      <c r="PS1291">
        <v>15219.619081178127</v>
      </c>
      <c r="PT1291">
        <v>17952.26001595183</v>
      </c>
      <c r="PU1291">
        <v>15887.690182163493</v>
      </c>
      <c r="PV1291">
        <v>18417.148536233555</v>
      </c>
      <c r="PW1291">
        <v>20419.130692944789</v>
      </c>
      <c r="PX1291">
        <v>23306.740668052495</v>
      </c>
      <c r="PY1291">
        <v>26877.684648392904</v>
      </c>
      <c r="PZ1291">
        <v>25837.526631926976</v>
      </c>
      <c r="QA1291">
        <v>27229.391741905445</v>
      </c>
      <c r="QB1291">
        <v>24767.946448555682</v>
      </c>
      <c r="QC1291">
        <v>22347.405780907629</v>
      </c>
      <c r="QD1291">
        <v>18948.863972943924</v>
      </c>
      <c r="QE1291">
        <v>17744.966682506496</v>
      </c>
      <c r="QF1291">
        <v>14145.487571809466</v>
      </c>
      <c r="QG1291">
        <v>14072.794035089486</v>
      </c>
      <c r="QH1291">
        <v>15500.844483837984</v>
      </c>
      <c r="QI1291">
        <v>15623.764001799122</v>
      </c>
      <c r="QJ1291">
        <v>19405.324907510349</v>
      </c>
      <c r="QK1291">
        <v>22959.689557323207</v>
      </c>
      <c r="QL1291">
        <v>23187.693864908648</v>
      </c>
      <c r="QM1291">
        <v>21397.773364090594</v>
      </c>
      <c r="QN1291">
        <v>25076.639483239491</v>
      </c>
      <c r="QO1291">
        <v>19356.781630385558</v>
      </c>
      <c r="QP1291">
        <v>17377.861277582382</v>
      </c>
      <c r="QQ1291">
        <v>21701.418048689753</v>
      </c>
      <c r="QR1291">
        <v>23187.042135844651</v>
      </c>
      <c r="QS1291">
        <v>27738.15729454521</v>
      </c>
      <c r="QT1291">
        <v>29099.195316802528</v>
      </c>
      <c r="QU1291">
        <v>29060.619605431533</v>
      </c>
      <c r="QV1291">
        <v>27871.715348672798</v>
      </c>
      <c r="QW1291">
        <v>29301.956125085024</v>
      </c>
      <c r="RE1291">
        <v>-442.90584143462547</v>
      </c>
      <c r="RF1291">
        <v>15035.196887082237</v>
      </c>
      <c r="RG1291">
        <v>28260.081655905022</v>
      </c>
      <c r="RH1291">
        <v>34757.223709137936</v>
      </c>
      <c r="RI1291">
        <v>47537.925918747344</v>
      </c>
      <c r="RJ1291">
        <v>61063.22707375911</v>
      </c>
      <c r="RK1291">
        <v>57586.10708719743</v>
      </c>
      <c r="RL1291">
        <v>45918.470896072489</v>
      </c>
      <c r="RM1291">
        <v>51864.984550429865</v>
      </c>
      <c r="RN1291">
        <v>62279.957649164542</v>
      </c>
      <c r="RO1291">
        <v>54828.953207057057</v>
      </c>
      <c r="RP1291">
        <v>55675.962817157219</v>
      </c>
      <c r="RQ1291">
        <v>50104.3824272032</v>
      </c>
      <c r="RR1291">
        <v>54167.370869491577</v>
      </c>
      <c r="RS1291">
        <v>55711.954340571203</v>
      </c>
      <c r="RT1291">
        <v>66962.233540402885</v>
      </c>
      <c r="RU1291">
        <v>71442.403938044314</v>
      </c>
      <c r="RV1291">
        <v>71212.723167425793</v>
      </c>
      <c r="RW1291">
        <v>71775.9192042137</v>
      </c>
      <c r="RX1291">
        <v>76933.293125601049</v>
      </c>
      <c r="RY1291">
        <v>80507.497965412331</v>
      </c>
      <c r="RZ1291">
        <v>78338.973642997196</v>
      </c>
      <c r="SA1291">
        <v>75324.878653688487</v>
      </c>
      <c r="SB1291">
        <v>68694.784623770247</v>
      </c>
      <c r="SC1291">
        <v>70587.278099844363</v>
      </c>
      <c r="SD1291">
        <v>64156.526183202179</v>
      </c>
      <c r="SE1291">
        <v>56194.45673176222</v>
      </c>
      <c r="SF1291">
        <v>52322.38366813129</v>
      </c>
      <c r="SG1291">
        <v>59151.165608722949</v>
      </c>
      <c r="SH1291">
        <v>58063.838843723272</v>
      </c>
      <c r="SI1291">
        <v>48931.408097402185</v>
      </c>
      <c r="SJ1291">
        <v>49049.607478143502</v>
      </c>
      <c r="SK1291">
        <v>44536.714018736333</v>
      </c>
      <c r="SL1291">
        <v>44668.707375892147</v>
      </c>
      <c r="SM1291">
        <v>50079.477604950793</v>
      </c>
      <c r="SN1291">
        <v>51055.193223577648</v>
      </c>
      <c r="SO1291">
        <v>61387.786446012346</v>
      </c>
      <c r="SP1291">
        <v>65087.194080417983</v>
      </c>
      <c r="SQ1291">
        <v>67381.580380102372</v>
      </c>
      <c r="SR1291">
        <v>63255.412932261999</v>
      </c>
      <c r="SS1291">
        <v>59627.133683870816</v>
      </c>
      <c r="ST1291">
        <v>60759.291789624018</v>
      </c>
      <c r="SU1291">
        <v>58929.696867097591</v>
      </c>
      <c r="SV1291">
        <v>68023.40686612358</v>
      </c>
      <c r="SW1291">
        <v>62436.040865345858</v>
      </c>
      <c r="SX1291">
        <v>64334.979399964031</v>
      </c>
      <c r="SY1291">
        <v>58325.065222214187</v>
      </c>
      <c r="SZ1291">
        <v>51507.458725142875</v>
      </c>
      <c r="TH1291">
        <v>1200.5097875792646</v>
      </c>
      <c r="TI1291">
        <v>3324.2634352363284</v>
      </c>
      <c r="TJ1291">
        <v>5118.5543954670184</v>
      </c>
      <c r="TK1291">
        <v>3396.2943105430413</v>
      </c>
      <c r="TL1291">
        <v>3310.5069081332213</v>
      </c>
      <c r="TM1291">
        <v>1998.9490704213017</v>
      </c>
      <c r="TN1291">
        <v>4020.075733172479</v>
      </c>
      <c r="TO1291">
        <v>3122.326906035627</v>
      </c>
      <c r="TP1291">
        <v>2126.2732544818437</v>
      </c>
      <c r="TQ1291">
        <v>2448.1213753937677</v>
      </c>
      <c r="TR1291">
        <v>4717.6800945813193</v>
      </c>
      <c r="TS1291">
        <v>5345.4651302108068</v>
      </c>
      <c r="TT1291">
        <v>4530.2344591607607</v>
      </c>
      <c r="TU1291">
        <v>4717.4798487974376</v>
      </c>
      <c r="TV1291">
        <v>5869.0072344198597</v>
      </c>
      <c r="TW1291">
        <v>6507.0982403846383</v>
      </c>
      <c r="TX1291">
        <v>6953.7534917153898</v>
      </c>
      <c r="TY1291">
        <v>7029.2672944511487</v>
      </c>
      <c r="TZ1291">
        <v>4039.9860036314922</v>
      </c>
      <c r="UA1291">
        <v>5407.0995363912953</v>
      </c>
      <c r="UB1291">
        <v>4411.4223453129734</v>
      </c>
      <c r="UC1291">
        <v>3243.4383672133836</v>
      </c>
      <c r="UD1291">
        <v>3427.6907051643147</v>
      </c>
      <c r="UE1291">
        <v>3976.6345975799186</v>
      </c>
      <c r="UF1291">
        <v>3840.9896398175088</v>
      </c>
      <c r="UG1291">
        <v>3365.8256100067474</v>
      </c>
      <c r="UH1291">
        <v>3257.4126175545866</v>
      </c>
      <c r="UI1291">
        <v>2994.6762928893272</v>
      </c>
      <c r="UJ1291">
        <v>3301.5551335548589</v>
      </c>
      <c r="UK1291">
        <v>3995.7861871234768</v>
      </c>
      <c r="UL1291">
        <v>3985.2548249952824</v>
      </c>
      <c r="UM1291">
        <v>3239.8758857962339</v>
      </c>
      <c r="UN1291">
        <v>4084.3764397355994</v>
      </c>
      <c r="UO1291">
        <v>5054.4131690368386</v>
      </c>
      <c r="UP1291">
        <v>5413.43325810023</v>
      </c>
      <c r="UQ1291">
        <v>3843.1772747473101</v>
      </c>
      <c r="UR1291">
        <v>4569.0160429215857</v>
      </c>
      <c r="US1291">
        <v>3834.6739201801447</v>
      </c>
      <c r="UT1291">
        <v>2593.6770700683464</v>
      </c>
      <c r="UU1291">
        <v>3056.1033810703152</v>
      </c>
      <c r="UV1291">
        <v>3985.9055559200383</v>
      </c>
      <c r="UW1291">
        <v>6326.3110462071927</v>
      </c>
      <c r="UX1291">
        <v>5912.0236956110166</v>
      </c>
      <c r="UY1291">
        <v>6962.5886333568023</v>
      </c>
      <c r="UZ1291">
        <v>5937.7645238184805</v>
      </c>
      <c r="VA1291">
        <v>4613.8068483943034</v>
      </c>
      <c r="VB1291">
        <v>3593.0755893398718</v>
      </c>
      <c r="VC1291">
        <v>3425.5797917198061</v>
      </c>
    </row>
    <row r="1292" spans="306:575" x14ac:dyDescent="0.45">
      <c r="KT1292">
        <v>375.49443117415535</v>
      </c>
      <c r="KU1292">
        <v>255.52361238972441</v>
      </c>
      <c r="KV1292">
        <v>622.586472046003</v>
      </c>
      <c r="KW1292">
        <v>1103.6860743634247</v>
      </c>
      <c r="KX1292">
        <v>887.58018742869513</v>
      </c>
      <c r="KY1292">
        <v>1065.3369618042805</v>
      </c>
      <c r="KZ1292">
        <v>1274.2779048710422</v>
      </c>
      <c r="LA1292">
        <v>1521.6997112145816</v>
      </c>
      <c r="LB1292">
        <v>1778.9423142018277</v>
      </c>
      <c r="LC1292">
        <v>1769.759576383073</v>
      </c>
      <c r="LD1292">
        <v>1750.7026307287126</v>
      </c>
      <c r="LE1292">
        <v>1710.159038107593</v>
      </c>
      <c r="LF1292">
        <v>1766.3261750780123</v>
      </c>
      <c r="LG1292">
        <v>1988.0377886968345</v>
      </c>
      <c r="LH1292">
        <v>1676.5236800974528</v>
      </c>
      <c r="LI1292">
        <v>2053.4117232713238</v>
      </c>
      <c r="LJ1292">
        <v>2459.4022489066206</v>
      </c>
      <c r="LK1292">
        <v>1969.9903778214784</v>
      </c>
      <c r="LL1292">
        <v>2089.0658144543422</v>
      </c>
      <c r="LM1292">
        <v>2085.7390256551257</v>
      </c>
      <c r="LN1292">
        <v>2004.7647423417707</v>
      </c>
      <c r="LO1292">
        <v>1985.6761367122958</v>
      </c>
      <c r="LP1292">
        <v>1347.2398792407748</v>
      </c>
      <c r="LQ1292">
        <v>846.15499588879459</v>
      </c>
      <c r="LR1292">
        <v>1671.2281932949204</v>
      </c>
      <c r="LS1292">
        <v>1500.8359288709075</v>
      </c>
      <c r="LT1292">
        <v>1368.4052355514295</v>
      </c>
      <c r="LU1292">
        <v>1622.6443791242707</v>
      </c>
      <c r="LV1292">
        <v>1872.8485675580146</v>
      </c>
      <c r="LW1292">
        <v>1959.8457257961684</v>
      </c>
      <c r="LX1292">
        <v>2099.3068137837258</v>
      </c>
      <c r="LY1292">
        <v>2035.3525893072861</v>
      </c>
      <c r="LZ1292">
        <v>1596.9487814199861</v>
      </c>
      <c r="MA1292">
        <v>1630.195127010848</v>
      </c>
      <c r="MB1292">
        <v>1333.5549874677126</v>
      </c>
      <c r="MC1292">
        <v>1370.2244680774029</v>
      </c>
      <c r="MD1292">
        <v>1335.8658296891667</v>
      </c>
      <c r="ME1292">
        <v>1138.3011664808732</v>
      </c>
      <c r="MF1292">
        <v>1195.0764975490031</v>
      </c>
      <c r="MG1292">
        <v>1158.4584693213699</v>
      </c>
      <c r="MH1292">
        <v>1414.897589888476</v>
      </c>
      <c r="MI1292">
        <v>1500.0606291782042</v>
      </c>
      <c r="MJ1292">
        <v>1165.5829175408435</v>
      </c>
      <c r="MK1292">
        <v>784.56379563974247</v>
      </c>
      <c r="ML1292">
        <v>1809.8922959945762</v>
      </c>
      <c r="MM1292">
        <v>1295.7409612761087</v>
      </c>
      <c r="MN1292">
        <v>1582.2330902386007</v>
      </c>
      <c r="MO1292">
        <v>1338.6896642963745</v>
      </c>
      <c r="MP1292">
        <v>1666.7104941391203</v>
      </c>
      <c r="MX1292" s="16">
        <v>193.66809736678607</v>
      </c>
      <c r="MY1292" s="16">
        <v>218.40169707957389</v>
      </c>
      <c r="MZ1292" s="16">
        <v>349.43155357845205</v>
      </c>
      <c r="NA1292" s="16">
        <v>347.15073347109552</v>
      </c>
      <c r="NB1292" s="16">
        <v>310.82463734733705</v>
      </c>
      <c r="NC1292" s="16">
        <v>409.90092794027726</v>
      </c>
      <c r="ND1292" s="16">
        <v>519.39272750648172</v>
      </c>
      <c r="NE1292" s="16">
        <v>461.80403015428124</v>
      </c>
      <c r="NF1292" s="16">
        <v>447.7313475809209</v>
      </c>
      <c r="NG1292" s="16">
        <v>402.2901104253113</v>
      </c>
      <c r="NH1292" s="16">
        <v>485.93906814662421</v>
      </c>
      <c r="NI1292" s="16">
        <v>494.37831249150094</v>
      </c>
      <c r="NJ1292" s="16">
        <v>512.09310985418358</v>
      </c>
      <c r="NK1292" s="16">
        <v>499.54377148906735</v>
      </c>
      <c r="NL1292" s="16">
        <v>480.88391213144047</v>
      </c>
      <c r="NM1292" s="16">
        <v>489.91608208986304</v>
      </c>
      <c r="NN1292" s="16">
        <v>424.99111931793777</v>
      </c>
      <c r="NO1292" s="16">
        <v>449.44548158119227</v>
      </c>
      <c r="NP1292" s="16">
        <v>367.96051018493011</v>
      </c>
      <c r="NQ1292" s="16">
        <v>400.9378727408095</v>
      </c>
      <c r="NR1292" s="16">
        <v>447.90146140222225</v>
      </c>
      <c r="NS1292" s="16">
        <v>405.53154714291958</v>
      </c>
      <c r="NT1292" s="16">
        <v>456.63660636532956</v>
      </c>
      <c r="NU1292" s="16">
        <v>440.00781553992852</v>
      </c>
      <c r="NV1292" s="16">
        <v>370.72290464992551</v>
      </c>
      <c r="NW1292" s="16">
        <v>356.257077307808</v>
      </c>
      <c r="NX1292" s="16">
        <v>353.29849441013278</v>
      </c>
      <c r="NY1292" s="16">
        <v>324.76207836162519</v>
      </c>
      <c r="NZ1292" s="16">
        <v>337.17044543786028</v>
      </c>
      <c r="OA1292" s="16">
        <v>335.63878483140093</v>
      </c>
      <c r="OB1292" s="16">
        <v>298.10787992097084</v>
      </c>
      <c r="OC1292" s="16">
        <v>299.34408791701173</v>
      </c>
      <c r="OD1292" s="16">
        <v>394.68719138483937</v>
      </c>
      <c r="OE1292" s="16">
        <v>362.07030421550445</v>
      </c>
      <c r="OF1292" s="16">
        <v>307.64324253292796</v>
      </c>
      <c r="OG1292" s="16">
        <v>313.77055949229521</v>
      </c>
      <c r="OH1292" s="16">
        <v>335.61477941447163</v>
      </c>
      <c r="OI1292" s="16">
        <v>437.12563437728454</v>
      </c>
      <c r="OJ1292" s="16">
        <v>440.89866355983378</v>
      </c>
      <c r="OK1292" s="16">
        <v>488.42795723401855</v>
      </c>
      <c r="OL1292" s="16">
        <v>544.95565930000191</v>
      </c>
      <c r="OM1292" s="16">
        <v>545.20480339354663</v>
      </c>
      <c r="ON1292" s="16">
        <v>579.10678412393531</v>
      </c>
      <c r="OO1292" s="16">
        <v>529.18057817119541</v>
      </c>
      <c r="OP1292" s="16">
        <v>408.99794487895844</v>
      </c>
      <c r="OQ1292" s="16">
        <v>357.72159982802833</v>
      </c>
      <c r="OR1292" s="16">
        <v>277.42494132318154</v>
      </c>
      <c r="OS1292" s="16">
        <v>292.30223110468449</v>
      </c>
      <c r="OT1292" s="16">
        <v>188.11201655384747</v>
      </c>
      <c r="PB1292">
        <v>2398.7484570718671</v>
      </c>
      <c r="PC1292">
        <v>2142.704323235329</v>
      </c>
      <c r="PD1292">
        <v>2830.2044177504904</v>
      </c>
      <c r="PE1292">
        <v>4913.1799020023736</v>
      </c>
      <c r="PF1292">
        <v>6807.9461970454613</v>
      </c>
      <c r="PG1292">
        <v>4878.9656933759179</v>
      </c>
      <c r="PH1292">
        <v>5817.066106921644</v>
      </c>
      <c r="PI1292">
        <v>6646.7134593920828</v>
      </c>
      <c r="PJ1292">
        <v>8861.6330992444473</v>
      </c>
      <c r="PK1292">
        <v>12322.852089052087</v>
      </c>
      <c r="PL1292">
        <v>14464.741517546579</v>
      </c>
      <c r="PM1292">
        <v>12675.864740590358</v>
      </c>
      <c r="PN1292">
        <v>19522.852762721785</v>
      </c>
      <c r="PO1292">
        <v>19663.55968316293</v>
      </c>
      <c r="PP1292">
        <v>19964.247976368275</v>
      </c>
      <c r="PQ1292">
        <v>20486.621054805615</v>
      </c>
      <c r="PR1292">
        <v>17312.055364893433</v>
      </c>
      <c r="PS1292">
        <v>15767.117372804931</v>
      </c>
      <c r="PT1292">
        <v>15714.482000954324</v>
      </c>
      <c r="PU1292">
        <v>16942.736556992873</v>
      </c>
      <c r="PV1292">
        <v>20549.301398080835</v>
      </c>
      <c r="PW1292">
        <v>20329.206783150297</v>
      </c>
      <c r="PX1292">
        <v>23034.213279786549</v>
      </c>
      <c r="PY1292">
        <v>20240.707260366493</v>
      </c>
      <c r="PZ1292">
        <v>19436.266195646862</v>
      </c>
      <c r="QA1292">
        <v>21582.392350397178</v>
      </c>
      <c r="QB1292">
        <v>18341.778678785024</v>
      </c>
      <c r="QC1292">
        <v>15651.79645852003</v>
      </c>
      <c r="QD1292">
        <v>19597.236658827893</v>
      </c>
      <c r="QE1292">
        <v>20207.989818806291</v>
      </c>
      <c r="QF1292">
        <v>23143.671785475406</v>
      </c>
      <c r="QG1292">
        <v>22673.833157267371</v>
      </c>
      <c r="QH1292">
        <v>23872.275550453516</v>
      </c>
      <c r="QI1292">
        <v>21854.602717560447</v>
      </c>
      <c r="QJ1292">
        <v>22538.165216662808</v>
      </c>
      <c r="QK1292">
        <v>21395.194887867536</v>
      </c>
      <c r="QL1292">
        <v>23638.96196414726</v>
      </c>
      <c r="QM1292">
        <v>25834.932848958339</v>
      </c>
      <c r="QN1292">
        <v>24476.434579393994</v>
      </c>
      <c r="QO1292">
        <v>25665.559121425526</v>
      </c>
      <c r="QP1292">
        <v>22678.901603247676</v>
      </c>
      <c r="QQ1292">
        <v>24125.701742902449</v>
      </c>
      <c r="QR1292">
        <v>24592.718829255929</v>
      </c>
      <c r="QS1292">
        <v>22499.003101109607</v>
      </c>
      <c r="QT1292">
        <v>16086.301153679513</v>
      </c>
      <c r="QU1292">
        <v>18418.906631659065</v>
      </c>
      <c r="QV1292">
        <v>19911.113985399577</v>
      </c>
      <c r="QW1292">
        <v>18057.95510720757</v>
      </c>
      <c r="RE1292">
        <v>7477.5817458904594</v>
      </c>
      <c r="RF1292">
        <v>7919.056885067148</v>
      </c>
      <c r="RG1292">
        <v>4900.8439915006566</v>
      </c>
      <c r="RH1292">
        <v>10891.004942573787</v>
      </c>
      <c r="RI1292">
        <v>14070.188908498771</v>
      </c>
      <c r="RJ1292">
        <v>20940.615923000034</v>
      </c>
      <c r="RK1292">
        <v>17560.072369960657</v>
      </c>
      <c r="RL1292">
        <v>18199.769059971266</v>
      </c>
      <c r="RM1292">
        <v>20790.041019473501</v>
      </c>
      <c r="RN1292">
        <v>26492.615860704569</v>
      </c>
      <c r="RO1292">
        <v>32378.134128422749</v>
      </c>
      <c r="RP1292">
        <v>37448.432484142795</v>
      </c>
      <c r="RQ1292">
        <v>42564.98666487696</v>
      </c>
      <c r="RR1292">
        <v>44395.204228511582</v>
      </c>
      <c r="RS1292">
        <v>50393.461734511802</v>
      </c>
      <c r="RT1292">
        <v>48967.7498198947</v>
      </c>
      <c r="RU1292">
        <v>54314.335963598918</v>
      </c>
      <c r="RV1292">
        <v>60623.618172406939</v>
      </c>
      <c r="RW1292">
        <v>62844.053452679836</v>
      </c>
      <c r="RX1292">
        <v>61015.769281045774</v>
      </c>
      <c r="RY1292">
        <v>64155.91031375579</v>
      </c>
      <c r="RZ1292">
        <v>72203.808930281288</v>
      </c>
      <c r="SA1292">
        <v>85218.302500144535</v>
      </c>
      <c r="SB1292">
        <v>83499.622371411198</v>
      </c>
      <c r="SC1292">
        <v>78613.02082889431</v>
      </c>
      <c r="SD1292">
        <v>77124.368949049531</v>
      </c>
      <c r="SE1292">
        <v>72743.557982324128</v>
      </c>
      <c r="SF1292">
        <v>81418.838501293329</v>
      </c>
      <c r="SG1292">
        <v>73468.959011478568</v>
      </c>
      <c r="SH1292">
        <v>73208.059401749706</v>
      </c>
      <c r="SI1292">
        <v>70234.001977261083</v>
      </c>
      <c r="SJ1292">
        <v>70808.58643681118</v>
      </c>
      <c r="SK1292">
        <v>71134.705055483384</v>
      </c>
      <c r="SL1292">
        <v>67416.702234641081</v>
      </c>
      <c r="SM1292">
        <v>72385.048508463005</v>
      </c>
      <c r="SN1292">
        <v>77208.820319503284</v>
      </c>
      <c r="SO1292">
        <v>72974.981924724954</v>
      </c>
      <c r="SP1292">
        <v>77183.260493176087</v>
      </c>
      <c r="SQ1292">
        <v>72267.67312397639</v>
      </c>
      <c r="SR1292">
        <v>68959.856435604728</v>
      </c>
      <c r="SS1292">
        <v>59177.656484282947</v>
      </c>
      <c r="ST1292">
        <v>46407.740759238237</v>
      </c>
      <c r="SU1292">
        <v>48590.786937320081</v>
      </c>
      <c r="SV1292">
        <v>41772.589350966737</v>
      </c>
      <c r="SW1292">
        <v>46757.335956506635</v>
      </c>
      <c r="SX1292">
        <v>43279.463709283242</v>
      </c>
      <c r="SY1292">
        <v>39265.543118408772</v>
      </c>
      <c r="SZ1292">
        <v>39244.443951284229</v>
      </c>
      <c r="TH1292">
        <v>833.35876393840863</v>
      </c>
      <c r="TI1292">
        <v>1857.7516142063603</v>
      </c>
      <c r="TJ1292">
        <v>3254.1715705444371</v>
      </c>
      <c r="TK1292">
        <v>5359.4286013067995</v>
      </c>
      <c r="TL1292">
        <v>5317.4745475204854</v>
      </c>
      <c r="TM1292">
        <v>6317.8456582328472</v>
      </c>
      <c r="TN1292">
        <v>6927.0952726783944</v>
      </c>
      <c r="TO1292">
        <v>7360.9158829489115</v>
      </c>
      <c r="TP1292">
        <v>7860.5734289286083</v>
      </c>
      <c r="TQ1292">
        <v>6489.2118686058875</v>
      </c>
      <c r="TR1292">
        <v>5352.1911353322248</v>
      </c>
      <c r="TS1292">
        <v>5909.5064212035786</v>
      </c>
      <c r="TT1292">
        <v>6949.8156850110918</v>
      </c>
      <c r="TU1292">
        <v>6503.5143173455499</v>
      </c>
      <c r="TV1292">
        <v>9393.8324604223289</v>
      </c>
      <c r="TW1292">
        <v>9093.1062180360695</v>
      </c>
      <c r="TX1292">
        <v>6569.6240698035917</v>
      </c>
      <c r="TY1292">
        <v>7771.3638672863099</v>
      </c>
      <c r="TZ1292">
        <v>6478.6212472654224</v>
      </c>
      <c r="UA1292">
        <v>8081.9648161094156</v>
      </c>
      <c r="UB1292">
        <v>7644.7780295367902</v>
      </c>
      <c r="UC1292">
        <v>7373.3552504591216</v>
      </c>
      <c r="UD1292">
        <v>9222.361224081782</v>
      </c>
      <c r="UE1292">
        <v>10273.419544046441</v>
      </c>
      <c r="UF1292">
        <v>11700.499661110192</v>
      </c>
      <c r="UG1292">
        <v>12742.116180508227</v>
      </c>
      <c r="UH1292">
        <v>11136.762415577434</v>
      </c>
      <c r="UI1292">
        <v>9215.8142588522787</v>
      </c>
      <c r="UJ1292">
        <v>8835.8887227204941</v>
      </c>
      <c r="UK1292">
        <v>9422.0558733303696</v>
      </c>
      <c r="UL1292">
        <v>8106.8267821760819</v>
      </c>
      <c r="UM1292">
        <v>7091.296797980729</v>
      </c>
      <c r="UN1292">
        <v>6886.2709497655842</v>
      </c>
      <c r="UO1292">
        <v>4963.3864714964075</v>
      </c>
      <c r="UP1292">
        <v>4859.3562828947015</v>
      </c>
      <c r="UQ1292">
        <v>6825.9779986663671</v>
      </c>
      <c r="UR1292">
        <v>6888.767172754815</v>
      </c>
      <c r="US1292">
        <v>6825.4643618540103</v>
      </c>
      <c r="UT1292">
        <v>7220.4521201351326</v>
      </c>
      <c r="UU1292">
        <v>7683.2331543127284</v>
      </c>
      <c r="UV1292">
        <v>5021.4141446437961</v>
      </c>
      <c r="UW1292">
        <v>5964.0459327496519</v>
      </c>
      <c r="UX1292">
        <v>6619.3435899850228</v>
      </c>
      <c r="UY1292">
        <v>5053.0550845904791</v>
      </c>
      <c r="UZ1292">
        <v>5749.629206955512</v>
      </c>
      <c r="VA1292">
        <v>7477.4827526238832</v>
      </c>
      <c r="VB1292">
        <v>7384.3429533657336</v>
      </c>
      <c r="VC1292">
        <v>7617.4927470612411</v>
      </c>
    </row>
    <row r="1293" spans="306:575" x14ac:dyDescent="0.45">
      <c r="KT1293">
        <v>342.78464739295941</v>
      </c>
      <c r="KU1293">
        <v>499.13817561326664</v>
      </c>
      <c r="KV1293">
        <v>422.40478108413078</v>
      </c>
      <c r="KW1293">
        <v>613.77915915351275</v>
      </c>
      <c r="KX1293">
        <v>477.46619257998918</v>
      </c>
      <c r="KY1293">
        <v>383.98188583091365</v>
      </c>
      <c r="KZ1293">
        <v>343.11533989327506</v>
      </c>
      <c r="LA1293">
        <v>321.85608045477181</v>
      </c>
      <c r="LB1293">
        <v>382.83756385085337</v>
      </c>
      <c r="LC1293">
        <v>683.15908181963982</v>
      </c>
      <c r="LD1293">
        <v>1075.5500409985937</v>
      </c>
      <c r="LE1293">
        <v>1037.3262933201386</v>
      </c>
      <c r="LF1293">
        <v>1434.0585925934943</v>
      </c>
      <c r="LG1293">
        <v>1676.7625339633662</v>
      </c>
      <c r="LH1293">
        <v>1715.8513725859605</v>
      </c>
      <c r="LI1293">
        <v>1894.6705574356799</v>
      </c>
      <c r="LJ1293">
        <v>1778.5371959923573</v>
      </c>
      <c r="LK1293">
        <v>2051.6601320570644</v>
      </c>
      <c r="LL1293">
        <v>1715.1945904056602</v>
      </c>
      <c r="LM1293">
        <v>1384.4001450824733</v>
      </c>
      <c r="LN1293">
        <v>1365.9730354035744</v>
      </c>
      <c r="LO1293">
        <v>1528.9927830144086</v>
      </c>
      <c r="LP1293">
        <v>1400.3820165096054</v>
      </c>
      <c r="LQ1293">
        <v>1188.1488558383021</v>
      </c>
      <c r="LR1293">
        <v>1559.2708906158396</v>
      </c>
      <c r="LS1293">
        <v>1869.3690383602661</v>
      </c>
      <c r="LT1293">
        <v>2014.0238249147294</v>
      </c>
      <c r="LU1293">
        <v>2187.1750104030348</v>
      </c>
      <c r="LV1293">
        <v>2256.8073361770721</v>
      </c>
      <c r="LW1293">
        <v>2252.7309828515827</v>
      </c>
      <c r="LX1293">
        <v>1934.1679165025691</v>
      </c>
      <c r="LY1293">
        <v>1913.6067275987198</v>
      </c>
      <c r="LZ1293">
        <v>1875.9280810045179</v>
      </c>
      <c r="MA1293">
        <v>1112.3442544875461</v>
      </c>
      <c r="MB1293">
        <v>1217.5157144781429</v>
      </c>
      <c r="MC1293">
        <v>1053.1091117028516</v>
      </c>
      <c r="MD1293">
        <v>998.71322957438588</v>
      </c>
      <c r="ME1293">
        <v>704.50742619023731</v>
      </c>
      <c r="MF1293">
        <v>1318.4496198356915</v>
      </c>
      <c r="MG1293">
        <v>1624.1284437437489</v>
      </c>
      <c r="MH1293">
        <v>1721.3793675840029</v>
      </c>
      <c r="MI1293">
        <v>1955.5309848159059</v>
      </c>
      <c r="MJ1293">
        <v>1944.3170888482202</v>
      </c>
      <c r="MK1293">
        <v>2012.2254709967647</v>
      </c>
      <c r="ML1293">
        <v>2018.5005895262575</v>
      </c>
      <c r="MM1293">
        <v>1976.9699834992732</v>
      </c>
      <c r="MN1293">
        <v>1842.7579817138735</v>
      </c>
      <c r="MO1293">
        <v>1440.8787887987683</v>
      </c>
      <c r="MP1293">
        <v>1457.9937363718093</v>
      </c>
      <c r="MX1293" s="16">
        <v>92.172709556906696</v>
      </c>
      <c r="MY1293" s="16">
        <v>86.548243476492829</v>
      </c>
      <c r="MZ1293" s="16">
        <v>128.41007441851639</v>
      </c>
      <c r="NA1293" s="16">
        <v>199.66418838789272</v>
      </c>
      <c r="NB1293" s="16">
        <v>167.54309698441608</v>
      </c>
      <c r="NC1293" s="16">
        <v>229.63627057736807</v>
      </c>
      <c r="ND1293" s="16">
        <v>290.45023810089322</v>
      </c>
      <c r="NE1293" s="16">
        <v>312.44648800405986</v>
      </c>
      <c r="NF1293" s="16">
        <v>355.98662584004813</v>
      </c>
      <c r="NG1293" s="16">
        <v>371.04479363443846</v>
      </c>
      <c r="NH1293" s="16">
        <v>314.62945481191497</v>
      </c>
      <c r="NI1293" s="16">
        <v>287.23278899502975</v>
      </c>
      <c r="NJ1293" s="16">
        <v>262.27578657580352</v>
      </c>
      <c r="NK1293" s="16">
        <v>312.92683227824915</v>
      </c>
      <c r="NL1293" s="16">
        <v>353.59158497979047</v>
      </c>
      <c r="NM1293" s="16">
        <v>384.92363330874315</v>
      </c>
      <c r="NN1293" s="16">
        <v>392.20230515951869</v>
      </c>
      <c r="NO1293" s="16">
        <v>365.00209616048653</v>
      </c>
      <c r="NP1293" s="16">
        <v>328.16319882794841</v>
      </c>
      <c r="NQ1293" s="16">
        <v>312.7475945945643</v>
      </c>
      <c r="NR1293" s="16">
        <v>269.33230666180748</v>
      </c>
      <c r="NS1293" s="16">
        <v>331.92039131401327</v>
      </c>
      <c r="NT1293" s="16">
        <v>407.48913525535249</v>
      </c>
      <c r="NU1293" s="16">
        <v>440.66599116229793</v>
      </c>
      <c r="NV1293" s="16">
        <v>542.0813442129737</v>
      </c>
      <c r="NW1293" s="16">
        <v>469.18671790160147</v>
      </c>
      <c r="NX1293" s="16">
        <v>372.5777343152821</v>
      </c>
      <c r="NY1293" s="16">
        <v>250.89157263076743</v>
      </c>
      <c r="NZ1293" s="16">
        <v>242.49522726841073</v>
      </c>
      <c r="OA1293" s="16">
        <v>393.44915575539784</v>
      </c>
      <c r="OB1293" s="16">
        <v>294.00108423381829</v>
      </c>
      <c r="OC1293" s="16">
        <v>257.5109254262706</v>
      </c>
      <c r="OD1293" s="16">
        <v>305.04376328514553</v>
      </c>
      <c r="OE1293" s="16">
        <v>289.84737889084954</v>
      </c>
      <c r="OF1293" s="16">
        <v>230.90144810983446</v>
      </c>
      <c r="OG1293" s="16">
        <v>270.06382403921015</v>
      </c>
      <c r="OH1293" s="16">
        <v>272.89061443765127</v>
      </c>
      <c r="OI1293" s="16">
        <v>379.59896699018623</v>
      </c>
      <c r="OJ1293" s="16">
        <v>382.86730986944548</v>
      </c>
      <c r="OK1293" s="16">
        <v>341.05087622883644</v>
      </c>
      <c r="OL1293" s="16">
        <v>418.83212036910118</v>
      </c>
      <c r="OM1293" s="16">
        <v>328.16183169201395</v>
      </c>
      <c r="ON1293" s="16">
        <v>209.62209251933533</v>
      </c>
      <c r="OO1293" s="16">
        <v>174.67326168742642</v>
      </c>
      <c r="OP1293" s="16">
        <v>148.27592307141629</v>
      </c>
      <c r="OQ1293" s="16">
        <v>111.93000350241996</v>
      </c>
      <c r="OR1293" s="16">
        <v>130.49668418888464</v>
      </c>
      <c r="OS1293" s="16">
        <v>255.55131779119597</v>
      </c>
      <c r="OT1293" s="16">
        <v>380.32645100093526</v>
      </c>
      <c r="PB1293">
        <v>2738.3682918239797</v>
      </c>
      <c r="PC1293">
        <v>2328.4396931879573</v>
      </c>
      <c r="PD1293">
        <v>1532.4734335239882</v>
      </c>
      <c r="PE1293">
        <v>2511.6746493172859</v>
      </c>
      <c r="PF1293">
        <v>3459.3692667723708</v>
      </c>
      <c r="PG1293">
        <v>6852.0746081671559</v>
      </c>
      <c r="PH1293">
        <v>5895.1054770525252</v>
      </c>
      <c r="PI1293">
        <v>5684.7501576215418</v>
      </c>
      <c r="PJ1293">
        <v>5449.9887786827594</v>
      </c>
      <c r="PK1293">
        <v>3430.5677521306934</v>
      </c>
      <c r="PL1293">
        <v>5524.2046155571943</v>
      </c>
      <c r="PM1293">
        <v>4440.8049769982717</v>
      </c>
      <c r="PN1293">
        <v>4596.7944917945752</v>
      </c>
      <c r="PO1293">
        <v>4852.6478663382059</v>
      </c>
      <c r="PP1293">
        <v>6749.5071307418102</v>
      </c>
      <c r="PQ1293">
        <v>9049.730380138175</v>
      </c>
      <c r="PR1293">
        <v>10213.298185989835</v>
      </c>
      <c r="PS1293">
        <v>7987.8709186321557</v>
      </c>
      <c r="PT1293">
        <v>11538.877990771216</v>
      </c>
      <c r="PU1293">
        <v>9908.4762746280976</v>
      </c>
      <c r="PV1293">
        <v>5984.4872057609391</v>
      </c>
      <c r="PW1293">
        <v>9506.6174217241369</v>
      </c>
      <c r="PX1293">
        <v>8428.7178318123279</v>
      </c>
      <c r="PY1293">
        <v>11301.143961705415</v>
      </c>
      <c r="PZ1293">
        <v>14217.890829167276</v>
      </c>
      <c r="QA1293">
        <v>13639.556716000554</v>
      </c>
      <c r="QB1293">
        <v>16842.138336294713</v>
      </c>
      <c r="QC1293">
        <v>15871.442012310064</v>
      </c>
      <c r="QD1293">
        <v>17595.915011056466</v>
      </c>
      <c r="QE1293">
        <v>21438.041970211085</v>
      </c>
      <c r="QF1293">
        <v>21840.396240644917</v>
      </c>
      <c r="QG1293">
        <v>23050.778380271404</v>
      </c>
      <c r="QH1293">
        <v>25658.768476702618</v>
      </c>
      <c r="QI1293">
        <v>22828.953667913822</v>
      </c>
      <c r="QJ1293">
        <v>22978.529130525658</v>
      </c>
      <c r="QK1293">
        <v>19017.490377012309</v>
      </c>
      <c r="QL1293">
        <v>18709.991817985167</v>
      </c>
      <c r="QM1293">
        <v>18035.269419739867</v>
      </c>
      <c r="QN1293">
        <v>17531.164057628725</v>
      </c>
      <c r="QO1293">
        <v>18506.516949097117</v>
      </c>
      <c r="QP1293">
        <v>16880.721123955205</v>
      </c>
      <c r="QQ1293">
        <v>17509.219411505452</v>
      </c>
      <c r="QR1293">
        <v>18152.659372012811</v>
      </c>
      <c r="QS1293">
        <v>20470.418827135425</v>
      </c>
      <c r="QT1293">
        <v>20864.164318240862</v>
      </c>
      <c r="QU1293">
        <v>20194.570548311098</v>
      </c>
      <c r="QV1293">
        <v>21888.380949227812</v>
      </c>
      <c r="QW1293">
        <v>23595.123244528808</v>
      </c>
      <c r="RE1293">
        <v>10143.305668589655</v>
      </c>
      <c r="RF1293">
        <v>-13.535555506150558</v>
      </c>
      <c r="RG1293">
        <v>16982.554197747326</v>
      </c>
      <c r="RH1293">
        <v>6971.0085772784951</v>
      </c>
      <c r="RI1293">
        <v>17081.660065079672</v>
      </c>
      <c r="RJ1293">
        <v>15546.200434745129</v>
      </c>
      <c r="RK1293">
        <v>13115.599023998533</v>
      </c>
      <c r="RL1293">
        <v>20756.9139173072</v>
      </c>
      <c r="RM1293">
        <v>36890.677407048788</v>
      </c>
      <c r="RN1293">
        <v>34403.40037528504</v>
      </c>
      <c r="RO1293">
        <v>37920.73804646494</v>
      </c>
      <c r="RP1293">
        <v>40922.115217735904</v>
      </c>
      <c r="RQ1293">
        <v>39727.008424073727</v>
      </c>
      <c r="RR1293">
        <v>38400.272564004452</v>
      </c>
      <c r="RS1293">
        <v>45717.139437496211</v>
      </c>
      <c r="RT1293">
        <v>48437.464860082844</v>
      </c>
      <c r="RU1293">
        <v>51783.913216060158</v>
      </c>
      <c r="RV1293">
        <v>49790.320685401355</v>
      </c>
      <c r="RW1293">
        <v>45850.97306763738</v>
      </c>
      <c r="RX1293">
        <v>36523.247369226068</v>
      </c>
      <c r="RY1293">
        <v>43786.9085744275</v>
      </c>
      <c r="RZ1293">
        <v>52868.021461108416</v>
      </c>
      <c r="SA1293">
        <v>55269.995535769754</v>
      </c>
      <c r="SB1293">
        <v>52358.972971463962</v>
      </c>
      <c r="SC1293">
        <v>53934.739641870343</v>
      </c>
      <c r="SD1293">
        <v>66090.693657984084</v>
      </c>
      <c r="SE1293">
        <v>62385.711538546821</v>
      </c>
      <c r="SF1293">
        <v>54425.293628849802</v>
      </c>
      <c r="SG1293">
        <v>62709.428845165552</v>
      </c>
      <c r="SH1293">
        <v>64881.35786335585</v>
      </c>
      <c r="SI1293">
        <v>63984.277304054493</v>
      </c>
      <c r="SJ1293">
        <v>67344.305696410418</v>
      </c>
      <c r="SK1293">
        <v>72571.108977216456</v>
      </c>
      <c r="SL1293">
        <v>74698.253839429643</v>
      </c>
      <c r="SM1293">
        <v>65390.994652608701</v>
      </c>
      <c r="SN1293">
        <v>63349.724473306669</v>
      </c>
      <c r="SO1293">
        <v>63448.314918508564</v>
      </c>
      <c r="SP1293">
        <v>67604.384672929344</v>
      </c>
      <c r="SQ1293">
        <v>65381.672699595321</v>
      </c>
      <c r="SR1293">
        <v>61100.933302838203</v>
      </c>
      <c r="SS1293">
        <v>71218.45582380463</v>
      </c>
      <c r="ST1293">
        <v>68433.472771146495</v>
      </c>
      <c r="SU1293">
        <v>65334.823429319076</v>
      </c>
      <c r="SV1293">
        <v>70536.341784328048</v>
      </c>
      <c r="SW1293">
        <v>63272.456237044491</v>
      </c>
      <c r="SX1293">
        <v>70383.46885407294</v>
      </c>
      <c r="SY1293">
        <v>77788.782582411761</v>
      </c>
      <c r="SZ1293">
        <v>85871.437519008061</v>
      </c>
      <c r="TH1293">
        <v>1345.5104536444328</v>
      </c>
      <c r="TI1293">
        <v>1654.39422042244</v>
      </c>
      <c r="TJ1293">
        <v>2705.6369880676348</v>
      </c>
      <c r="TK1293">
        <v>4129.8570528104756</v>
      </c>
      <c r="TL1293">
        <v>5941.2773079570616</v>
      </c>
      <c r="TM1293">
        <v>6476.0538106557233</v>
      </c>
      <c r="TN1293">
        <v>4453.5428495124797</v>
      </c>
      <c r="TO1293">
        <v>4700.9634024938396</v>
      </c>
      <c r="TP1293">
        <v>4765.7303207125578</v>
      </c>
      <c r="TQ1293">
        <v>5785.0446748889608</v>
      </c>
      <c r="TR1293">
        <v>5278.0816319147507</v>
      </c>
      <c r="TS1293">
        <v>6433.7490950529054</v>
      </c>
      <c r="TT1293">
        <v>6104.5169358359935</v>
      </c>
      <c r="TU1293">
        <v>7191.6362852511829</v>
      </c>
      <c r="TV1293">
        <v>7404.8049267442202</v>
      </c>
      <c r="TW1293">
        <v>6258.9298449287417</v>
      </c>
      <c r="TX1293">
        <v>6432.185567693773</v>
      </c>
      <c r="TY1293">
        <v>6859.3998723322811</v>
      </c>
      <c r="TZ1293">
        <v>6249.8611970560532</v>
      </c>
      <c r="UA1293">
        <v>5131.7365385370513</v>
      </c>
      <c r="UB1293">
        <v>6250.6788688847173</v>
      </c>
      <c r="UC1293">
        <v>6910.4627860136789</v>
      </c>
      <c r="UD1293">
        <v>7084.758874778684</v>
      </c>
      <c r="UE1293">
        <v>7397.3936793210796</v>
      </c>
      <c r="UF1293">
        <v>7409.2574917411011</v>
      </c>
      <c r="UG1293">
        <v>7358.0211119687465</v>
      </c>
      <c r="UH1293">
        <v>5352.2860700517167</v>
      </c>
      <c r="UI1293">
        <v>4373.9816292215401</v>
      </c>
      <c r="UJ1293">
        <v>5371.2824867472773</v>
      </c>
      <c r="UK1293">
        <v>5061.0546524708043</v>
      </c>
      <c r="UL1293">
        <v>4468.0970477818528</v>
      </c>
      <c r="UM1293">
        <v>4175.8093844620571</v>
      </c>
      <c r="UN1293">
        <v>4956.9763186396576</v>
      </c>
      <c r="UO1293">
        <v>4361.293776141576</v>
      </c>
      <c r="UP1293">
        <v>5632.0451549493264</v>
      </c>
      <c r="UQ1293">
        <v>6329.1155936813266</v>
      </c>
      <c r="UR1293">
        <v>6411.7480852434701</v>
      </c>
      <c r="US1293">
        <v>6847.7772254699757</v>
      </c>
      <c r="UT1293">
        <v>6668.8012200491657</v>
      </c>
      <c r="UU1293">
        <v>7191.5024965361972</v>
      </c>
      <c r="UV1293">
        <v>8402.6259840937837</v>
      </c>
      <c r="UW1293">
        <v>9538.1795551623618</v>
      </c>
      <c r="UX1293">
        <v>9915.3284452980024</v>
      </c>
      <c r="UY1293">
        <v>9961.9678966714728</v>
      </c>
      <c r="UZ1293">
        <v>8318.3646638924874</v>
      </c>
      <c r="VA1293">
        <v>7577.2163217903953</v>
      </c>
      <c r="VB1293">
        <v>8769.1834388320294</v>
      </c>
      <c r="VC1293">
        <v>8671.004108377414</v>
      </c>
    </row>
    <row r="1294" spans="306:575" x14ac:dyDescent="0.45">
      <c r="KT1294">
        <v>263.30296071598019</v>
      </c>
      <c r="KU1294">
        <v>940.76352447429099</v>
      </c>
      <c r="KV1294">
        <v>1062.6071593228198</v>
      </c>
      <c r="KW1294">
        <v>981.84682686862118</v>
      </c>
      <c r="KX1294">
        <v>1308.7836174332072</v>
      </c>
      <c r="KY1294">
        <v>1269.1347983179073</v>
      </c>
      <c r="KZ1294">
        <v>1416.2937387979282</v>
      </c>
      <c r="LA1294">
        <v>1849.7977375132818</v>
      </c>
      <c r="LB1294">
        <v>2059.6998337069667</v>
      </c>
      <c r="LC1294">
        <v>2209.6676495298498</v>
      </c>
      <c r="LD1294">
        <v>2059.4859524622766</v>
      </c>
      <c r="LE1294">
        <v>1935.0275141465861</v>
      </c>
      <c r="LF1294">
        <v>2041.4119338015992</v>
      </c>
      <c r="LG1294">
        <v>2219.670890099057</v>
      </c>
      <c r="LH1294">
        <v>1877.787643594658</v>
      </c>
      <c r="LI1294">
        <v>2173.542848761243</v>
      </c>
      <c r="LJ1294">
        <v>2080.3533308895667</v>
      </c>
      <c r="LK1294">
        <v>1851.3783562728315</v>
      </c>
      <c r="LL1294">
        <v>1752.4211787683348</v>
      </c>
      <c r="LM1294">
        <v>1734.5703781598297</v>
      </c>
      <c r="LN1294">
        <v>1884.8514212939867</v>
      </c>
      <c r="LO1294">
        <v>1576.9611841705703</v>
      </c>
      <c r="LP1294">
        <v>1271.981070105463</v>
      </c>
      <c r="LQ1294">
        <v>1474.5330267814441</v>
      </c>
      <c r="LR1294">
        <v>1415.0817747166241</v>
      </c>
      <c r="LS1294">
        <v>1591.9862079726574</v>
      </c>
      <c r="LT1294">
        <v>1732.6825368435666</v>
      </c>
      <c r="LU1294">
        <v>1624.8203442472191</v>
      </c>
      <c r="LV1294">
        <v>1499.5226024882343</v>
      </c>
      <c r="LW1294">
        <v>1462.5621450949229</v>
      </c>
      <c r="LX1294">
        <v>1877.6630910899237</v>
      </c>
      <c r="LY1294">
        <v>1755.3009466202504</v>
      </c>
      <c r="LZ1294">
        <v>1672.4062761344589</v>
      </c>
      <c r="MA1294">
        <v>1336.4371688329491</v>
      </c>
      <c r="MB1294">
        <v>1461.5060922837379</v>
      </c>
      <c r="MC1294">
        <v>1174.0804905358673</v>
      </c>
      <c r="MD1294">
        <v>1228.9385931705253</v>
      </c>
      <c r="ME1294">
        <v>1315.3221339064928</v>
      </c>
      <c r="MF1294">
        <v>1333.1901047545946</v>
      </c>
      <c r="MG1294">
        <v>1391.5367608253555</v>
      </c>
      <c r="MH1294">
        <v>1526.4728112986788</v>
      </c>
      <c r="MI1294">
        <v>1960.0019202369099</v>
      </c>
      <c r="MJ1294">
        <v>1703.803705912039</v>
      </c>
      <c r="MK1294">
        <v>1558.8595876080137</v>
      </c>
      <c r="ML1294">
        <v>1826.6635576733938</v>
      </c>
      <c r="MM1294">
        <v>1622.1225012443927</v>
      </c>
      <c r="MN1294">
        <v>1470.261299965551</v>
      </c>
      <c r="MO1294">
        <v>1198.5571577472151</v>
      </c>
      <c r="MP1294">
        <v>1453.3817197076362</v>
      </c>
      <c r="MX1294" s="16">
        <v>108.7024143807419</v>
      </c>
      <c r="MY1294" s="16">
        <v>81.254681285120569</v>
      </c>
      <c r="MZ1294" s="16">
        <v>200.92763466842635</v>
      </c>
      <c r="NA1294" s="16">
        <v>281.18300942174551</v>
      </c>
      <c r="NB1294" s="16">
        <v>437.33573056340902</v>
      </c>
      <c r="NC1294" s="16">
        <v>536.79183124063127</v>
      </c>
      <c r="ND1294" s="16">
        <v>506.01097003310042</v>
      </c>
      <c r="NE1294" s="16">
        <v>554.57127420616541</v>
      </c>
      <c r="NF1294" s="16">
        <v>505.63210806683327</v>
      </c>
      <c r="NG1294" s="16">
        <v>507.03959371964197</v>
      </c>
      <c r="NH1294" s="16">
        <v>544.28861759181541</v>
      </c>
      <c r="NI1294" s="16">
        <v>527.07499054683535</v>
      </c>
      <c r="NJ1294" s="16">
        <v>566.05436134570778</v>
      </c>
      <c r="NK1294" s="16">
        <v>616.02362963676228</v>
      </c>
      <c r="NL1294" s="16">
        <v>625.60924497229689</v>
      </c>
      <c r="NM1294" s="16">
        <v>498.44085923992048</v>
      </c>
      <c r="NN1294" s="16">
        <v>541.73549343727154</v>
      </c>
      <c r="NO1294" s="16">
        <v>544.22201923025261</v>
      </c>
      <c r="NP1294" s="16">
        <v>456.09462989527191</v>
      </c>
      <c r="NQ1294" s="16">
        <v>433.59205298007487</v>
      </c>
      <c r="NR1294" s="16">
        <v>471.18800228770124</v>
      </c>
      <c r="NS1294" s="16">
        <v>426.15137427424401</v>
      </c>
      <c r="NT1294" s="16">
        <v>439.72142580726728</v>
      </c>
      <c r="NU1294" s="16">
        <v>362.34801634430778</v>
      </c>
      <c r="NV1294" s="16">
        <v>336.09644124277617</v>
      </c>
      <c r="NW1294" s="16">
        <v>400.99305900622574</v>
      </c>
      <c r="NX1294" s="16">
        <v>368.79228889542327</v>
      </c>
      <c r="NY1294" s="16">
        <v>393.90435804574093</v>
      </c>
      <c r="NZ1294" s="16">
        <v>414.21014951619128</v>
      </c>
      <c r="OA1294" s="16">
        <v>494.20845819157336</v>
      </c>
      <c r="OB1294" s="16">
        <v>470.78879697118742</v>
      </c>
      <c r="OC1294" s="16">
        <v>570.06922763821717</v>
      </c>
      <c r="OD1294" s="16">
        <v>533.22812147861475</v>
      </c>
      <c r="OE1294" s="16">
        <v>551.03706070058888</v>
      </c>
      <c r="OF1294" s="16">
        <v>459.09931051471074</v>
      </c>
      <c r="OG1294" s="16">
        <v>462.71662364811573</v>
      </c>
      <c r="OH1294" s="16">
        <v>275.06872460136213</v>
      </c>
      <c r="OI1294" s="16">
        <v>345.53359729245091</v>
      </c>
      <c r="OJ1294" s="16">
        <v>379.83348622294574</v>
      </c>
      <c r="OK1294" s="16">
        <v>378.28946425051527</v>
      </c>
      <c r="OL1294" s="16">
        <v>417.18593033810942</v>
      </c>
      <c r="OM1294" s="16">
        <v>515.58695043474358</v>
      </c>
      <c r="ON1294" s="16">
        <v>554.25611386604714</v>
      </c>
      <c r="OO1294" s="16">
        <v>484.59704444487454</v>
      </c>
      <c r="OP1294" s="16">
        <v>383.78171672741456</v>
      </c>
      <c r="OQ1294" s="16">
        <v>393.94491118153439</v>
      </c>
      <c r="OR1294" s="16">
        <v>462.97339283429847</v>
      </c>
      <c r="OS1294" s="16">
        <v>416.01159096357219</v>
      </c>
      <c r="OT1294" s="16">
        <v>432.68472324544649</v>
      </c>
      <c r="PB1294">
        <v>2866.8004449459104</v>
      </c>
      <c r="PC1294">
        <v>8417.4965585056125</v>
      </c>
      <c r="PD1294">
        <v>7936.8647126228207</v>
      </c>
      <c r="PE1294">
        <v>14413.209776262829</v>
      </c>
      <c r="PF1294">
        <v>12950.600300823404</v>
      </c>
      <c r="PG1294">
        <v>11564.299402794326</v>
      </c>
      <c r="PH1294">
        <v>12979.177662683625</v>
      </c>
      <c r="PI1294">
        <v>13312.124782407549</v>
      </c>
      <c r="PJ1294">
        <v>15372.860456319897</v>
      </c>
      <c r="PK1294">
        <v>17694.290089013095</v>
      </c>
      <c r="PL1294">
        <v>17451.469603753674</v>
      </c>
      <c r="PM1294">
        <v>21208.587763773507</v>
      </c>
      <c r="PN1294">
        <v>23741.361868304979</v>
      </c>
      <c r="PO1294">
        <v>25732.598673474658</v>
      </c>
      <c r="PP1294">
        <v>20933.65984625513</v>
      </c>
      <c r="PQ1294">
        <v>20749.189493122569</v>
      </c>
      <c r="PR1294">
        <v>19768.409580225507</v>
      </c>
      <c r="PS1294">
        <v>21844.139671706194</v>
      </c>
      <c r="PT1294">
        <v>24123.656884431311</v>
      </c>
      <c r="PU1294">
        <v>23418.83874574213</v>
      </c>
      <c r="PV1294">
        <v>21621.217384247684</v>
      </c>
      <c r="PW1294">
        <v>23603.135548673232</v>
      </c>
      <c r="PX1294">
        <v>21414.987778270071</v>
      </c>
      <c r="PY1294">
        <v>19363.647934324395</v>
      </c>
      <c r="PZ1294">
        <v>16705.930496417026</v>
      </c>
      <c r="QA1294">
        <v>15341.330812235821</v>
      </c>
      <c r="QB1294">
        <v>12343.186705384289</v>
      </c>
      <c r="QC1294">
        <v>14975.856851721423</v>
      </c>
      <c r="QD1294">
        <v>16801.071873282413</v>
      </c>
      <c r="QE1294">
        <v>16495.356399264467</v>
      </c>
      <c r="QF1294">
        <v>15975.347699862396</v>
      </c>
      <c r="QG1294">
        <v>17492.331890755861</v>
      </c>
      <c r="QH1294">
        <v>17067.489280471458</v>
      </c>
      <c r="QI1294">
        <v>16576.896186820639</v>
      </c>
      <c r="QJ1294">
        <v>18045.077910718654</v>
      </c>
      <c r="QK1294">
        <v>16501.373966824118</v>
      </c>
      <c r="QL1294">
        <v>16640.145802263833</v>
      </c>
      <c r="QM1294">
        <v>16789.934169745389</v>
      </c>
      <c r="QN1294">
        <v>15702.14164426217</v>
      </c>
      <c r="QO1294">
        <v>19013.025688583617</v>
      </c>
      <c r="QP1294">
        <v>20024.070540704313</v>
      </c>
      <c r="QQ1294">
        <v>24691.845537331636</v>
      </c>
      <c r="QR1294">
        <v>23477.723270901952</v>
      </c>
      <c r="QS1294">
        <v>24351.523830826503</v>
      </c>
      <c r="QT1294">
        <v>23352.882771408247</v>
      </c>
      <c r="QU1294">
        <v>25597.932200514471</v>
      </c>
      <c r="QV1294">
        <v>25106.44810851373</v>
      </c>
      <c r="QW1294">
        <v>23560.121299695224</v>
      </c>
      <c r="RE1294">
        <v>-156.18737768255414</v>
      </c>
      <c r="RF1294">
        <v>4205.2137150670942</v>
      </c>
      <c r="RG1294">
        <v>11197.321011017862</v>
      </c>
      <c r="RH1294">
        <v>15554.351672698849</v>
      </c>
      <c r="RI1294">
        <v>18127.40122833756</v>
      </c>
      <c r="RJ1294">
        <v>15808.066005150202</v>
      </c>
      <c r="RK1294">
        <v>22285.780384501202</v>
      </c>
      <c r="RL1294">
        <v>30598.884887552333</v>
      </c>
      <c r="RM1294">
        <v>34662.114805389996</v>
      </c>
      <c r="RN1294">
        <v>31039.410388665325</v>
      </c>
      <c r="RO1294">
        <v>32435.750106126252</v>
      </c>
      <c r="RP1294">
        <v>32434.925871847761</v>
      </c>
      <c r="RQ1294">
        <v>35103.536888964292</v>
      </c>
      <c r="RR1294">
        <v>34343.231627036068</v>
      </c>
      <c r="RS1294">
        <v>30385.038148313222</v>
      </c>
      <c r="RT1294">
        <v>30555.292386826139</v>
      </c>
      <c r="RU1294">
        <v>33940.658984408328</v>
      </c>
      <c r="RV1294">
        <v>32786.966551002828</v>
      </c>
      <c r="RW1294">
        <v>35793.525620378277</v>
      </c>
      <c r="RX1294">
        <v>43210.381898722946</v>
      </c>
      <c r="RY1294">
        <v>46639.99215828743</v>
      </c>
      <c r="RZ1294">
        <v>46872.296089426447</v>
      </c>
      <c r="SA1294">
        <v>42548.290454155504</v>
      </c>
      <c r="SB1294">
        <v>48053.346499261286</v>
      </c>
      <c r="SC1294">
        <v>54939.432267838856</v>
      </c>
      <c r="SD1294">
        <v>59163.721054016154</v>
      </c>
      <c r="SE1294">
        <v>72074.056552702445</v>
      </c>
      <c r="SF1294">
        <v>72010.866940427397</v>
      </c>
      <c r="SG1294">
        <v>71327.942135316829</v>
      </c>
      <c r="SH1294">
        <v>58967.892511004175</v>
      </c>
      <c r="SI1294">
        <v>67936.372324560827</v>
      </c>
      <c r="SJ1294">
        <v>57507.025177026066</v>
      </c>
      <c r="SK1294">
        <v>51796.740933717447</v>
      </c>
      <c r="SL1294">
        <v>55266.836566551203</v>
      </c>
      <c r="SM1294">
        <v>53777.667529881081</v>
      </c>
      <c r="SN1294">
        <v>52086.683464889604</v>
      </c>
      <c r="SO1294">
        <v>52426.98007882684</v>
      </c>
      <c r="SP1294">
        <v>42141.745183553016</v>
      </c>
      <c r="SQ1294">
        <v>46515.758151944246</v>
      </c>
      <c r="SR1294">
        <v>34406.001076602639</v>
      </c>
      <c r="SS1294">
        <v>39921.330710075992</v>
      </c>
      <c r="ST1294">
        <v>38595.51652583549</v>
      </c>
      <c r="SU1294">
        <v>36382.28508626797</v>
      </c>
      <c r="SV1294">
        <v>28819.751890969426</v>
      </c>
      <c r="SW1294">
        <v>33576.75847122712</v>
      </c>
      <c r="SX1294">
        <v>33172.890970092565</v>
      </c>
      <c r="SY1294">
        <v>35542.599519686009</v>
      </c>
      <c r="SZ1294">
        <v>34339.671825798083</v>
      </c>
      <c r="TH1294">
        <v>1301.7175214429219</v>
      </c>
      <c r="TI1294">
        <v>4631.3826002731957</v>
      </c>
      <c r="TJ1294">
        <v>5514.2171639948083</v>
      </c>
      <c r="TK1294">
        <v>6738.3333913862089</v>
      </c>
      <c r="TL1294">
        <v>5757.7026555620396</v>
      </c>
      <c r="TM1294">
        <v>6736.5803824253253</v>
      </c>
      <c r="TN1294">
        <v>6627.8425117508914</v>
      </c>
      <c r="TO1294">
        <v>6571.3828113504178</v>
      </c>
      <c r="TP1294">
        <v>6342.7198613707096</v>
      </c>
      <c r="TQ1294">
        <v>6391.3083097310355</v>
      </c>
      <c r="TR1294">
        <v>5612.7256344563166</v>
      </c>
      <c r="TS1294">
        <v>5470.5476367277752</v>
      </c>
      <c r="TT1294">
        <v>5292.6858138453099</v>
      </c>
      <c r="TU1294">
        <v>4599.4156568024564</v>
      </c>
      <c r="TV1294">
        <v>4628.791773507076</v>
      </c>
      <c r="TW1294">
        <v>5619.2266879502631</v>
      </c>
      <c r="TX1294">
        <v>4587.8845306924577</v>
      </c>
      <c r="TY1294">
        <v>4462.1200328158575</v>
      </c>
      <c r="TZ1294">
        <v>4862.055066930624</v>
      </c>
      <c r="UA1294">
        <v>4850.3654138478068</v>
      </c>
      <c r="UB1294">
        <v>3948.7219010149952</v>
      </c>
      <c r="UC1294">
        <v>3728.8154415928043</v>
      </c>
      <c r="UD1294">
        <v>5106.0641250359658</v>
      </c>
      <c r="UE1294">
        <v>6700.0721626274408</v>
      </c>
      <c r="UF1294">
        <v>5967.6410966015037</v>
      </c>
      <c r="UG1294">
        <v>5609.9769876423998</v>
      </c>
      <c r="UH1294">
        <v>6857.7070993987345</v>
      </c>
      <c r="UI1294">
        <v>6039.3507595823921</v>
      </c>
      <c r="UJ1294">
        <v>6410.397355049412</v>
      </c>
      <c r="UK1294">
        <v>6921.417720066539</v>
      </c>
      <c r="UL1294">
        <v>7644.1705683786568</v>
      </c>
      <c r="UM1294">
        <v>7640.5818118703428</v>
      </c>
      <c r="UN1294">
        <v>8317.6860592943121</v>
      </c>
      <c r="UO1294">
        <v>11753.423395213482</v>
      </c>
      <c r="UP1294">
        <v>10551.85585182972</v>
      </c>
      <c r="UQ1294">
        <v>10684.715075689506</v>
      </c>
      <c r="UR1294">
        <v>11379.065467740873</v>
      </c>
      <c r="US1294">
        <v>10999.590198840708</v>
      </c>
      <c r="UT1294">
        <v>10369.370886031811</v>
      </c>
      <c r="UU1294">
        <v>10930.166312456699</v>
      </c>
      <c r="UV1294">
        <v>10815.663004553142</v>
      </c>
      <c r="UW1294">
        <v>9518.1658351778151</v>
      </c>
      <c r="UX1294">
        <v>10083.709401799915</v>
      </c>
      <c r="UY1294">
        <v>9340.4644014874884</v>
      </c>
      <c r="UZ1294">
        <v>9549.3747685906073</v>
      </c>
      <c r="VA1294">
        <v>9056.7589309135201</v>
      </c>
      <c r="VB1294">
        <v>10210.579813655509</v>
      </c>
      <c r="VC1294">
        <v>10266.331089817651</v>
      </c>
    </row>
    <row r="1295" spans="306:575" x14ac:dyDescent="0.45">
      <c r="KT1295">
        <v>716.86888579513311</v>
      </c>
      <c r="KU1295">
        <v>712.37529772298012</v>
      </c>
      <c r="KV1295">
        <v>1262.7256934457105</v>
      </c>
      <c r="KW1295">
        <v>1244.9633228469429</v>
      </c>
      <c r="KX1295">
        <v>1236.7472863457929</v>
      </c>
      <c r="KY1295">
        <v>1381.106703945705</v>
      </c>
      <c r="KZ1295">
        <v>1877.6197237897754</v>
      </c>
      <c r="LA1295">
        <v>2237.8753923205691</v>
      </c>
      <c r="LB1295">
        <v>2637.2555366147471</v>
      </c>
      <c r="LC1295">
        <v>2447.8347639937165</v>
      </c>
      <c r="LD1295">
        <v>2143.9722570755143</v>
      </c>
      <c r="LE1295">
        <v>1927.3442836390775</v>
      </c>
      <c r="LF1295">
        <v>2126.3349705603246</v>
      </c>
      <c r="LG1295">
        <v>1871.7973564602946</v>
      </c>
      <c r="LH1295">
        <v>1552.8016179610668</v>
      </c>
      <c r="LI1295">
        <v>1706.1788936944365</v>
      </c>
      <c r="LJ1295">
        <v>1515.0118919879669</v>
      </c>
      <c r="LK1295">
        <v>1624.6670764870464</v>
      </c>
      <c r="LL1295">
        <v>1288.2389153407539</v>
      </c>
      <c r="LM1295">
        <v>1190.5147235867291</v>
      </c>
      <c r="LN1295">
        <v>1443.7144294307823</v>
      </c>
      <c r="LO1295">
        <v>1732.9470139828604</v>
      </c>
      <c r="LP1295">
        <v>1377.1857924926458</v>
      </c>
      <c r="LQ1295">
        <v>1634.2190446949198</v>
      </c>
      <c r="LR1295">
        <v>1680.4545867154386</v>
      </c>
      <c r="LS1295">
        <v>1953.9294391173867</v>
      </c>
      <c r="LT1295">
        <v>1891.8063227491134</v>
      </c>
      <c r="LU1295">
        <v>1883.2828631412237</v>
      </c>
      <c r="LV1295">
        <v>1923.5717091169975</v>
      </c>
      <c r="LW1295">
        <v>2024.754022308862</v>
      </c>
      <c r="LX1295">
        <v>1835.2675366793933</v>
      </c>
      <c r="LY1295">
        <v>1801.3754740018258</v>
      </c>
      <c r="LZ1295">
        <v>1483.3787764589933</v>
      </c>
      <c r="MA1295">
        <v>1918.2780575201411</v>
      </c>
      <c r="MB1295">
        <v>1914.0046482147836</v>
      </c>
      <c r="MC1295">
        <v>1888.1825841098553</v>
      </c>
      <c r="MD1295">
        <v>1675.9801167946412</v>
      </c>
      <c r="ME1295">
        <v>1543.798571564648</v>
      </c>
      <c r="MF1295">
        <v>1619.8383159871701</v>
      </c>
      <c r="MG1295">
        <v>1520.0462267677242</v>
      </c>
      <c r="MH1295">
        <v>1334.8950797372217</v>
      </c>
      <c r="MI1295">
        <v>1295.5916567314548</v>
      </c>
      <c r="MJ1295">
        <v>1515.8874361110452</v>
      </c>
      <c r="MK1295">
        <v>1655.810060660594</v>
      </c>
      <c r="ML1295">
        <v>2040.2634151791169</v>
      </c>
      <c r="MM1295">
        <v>2360.3037127583334</v>
      </c>
      <c r="MN1295">
        <v>2285.8041864236875</v>
      </c>
      <c r="MO1295">
        <v>2536.8498650154111</v>
      </c>
      <c r="MP1295">
        <v>1885.1546491736385</v>
      </c>
      <c r="MX1295" s="16">
        <v>194.95842378022706</v>
      </c>
      <c r="MY1295" s="16">
        <v>275.83452174463986</v>
      </c>
      <c r="MZ1295" s="16">
        <v>174.2259842817561</v>
      </c>
      <c r="NA1295" s="16">
        <v>248.31049942448698</v>
      </c>
      <c r="NB1295" s="16">
        <v>314.94891319606575</v>
      </c>
      <c r="NC1295" s="16">
        <v>282.38769906653954</v>
      </c>
      <c r="ND1295" s="16">
        <v>314.16797788577327</v>
      </c>
      <c r="NE1295" s="16">
        <v>387.09146810696274</v>
      </c>
      <c r="NF1295" s="16">
        <v>481.14859752140057</v>
      </c>
      <c r="NG1295" s="16">
        <v>452.21679489484831</v>
      </c>
      <c r="NH1295" s="16">
        <v>427.97251045274857</v>
      </c>
      <c r="NI1295" s="16">
        <v>467.36238317827548</v>
      </c>
      <c r="NJ1295" s="16">
        <v>416.51450734205133</v>
      </c>
      <c r="NK1295" s="16">
        <v>420.52764994135799</v>
      </c>
      <c r="NL1295" s="16">
        <v>358.3476236207174</v>
      </c>
      <c r="NM1295" s="16">
        <v>419.60596659522059</v>
      </c>
      <c r="NN1295" s="16">
        <v>447.58128697193541</v>
      </c>
      <c r="NO1295" s="16">
        <v>410.12086144645593</v>
      </c>
      <c r="NP1295" s="16">
        <v>457.75411741953695</v>
      </c>
      <c r="NQ1295" s="16">
        <v>382.43435642590248</v>
      </c>
      <c r="NR1295" s="16">
        <v>183.78359884783288</v>
      </c>
      <c r="NS1295" s="16">
        <v>184.4815163050134</v>
      </c>
      <c r="NT1295" s="16">
        <v>200.52645046189778</v>
      </c>
      <c r="NU1295" s="16">
        <v>333.97871948252953</v>
      </c>
      <c r="NV1295" s="16">
        <v>351.96578531841584</v>
      </c>
      <c r="NW1295" s="16">
        <v>339.52453258448202</v>
      </c>
      <c r="NX1295" s="16">
        <v>207.58767280428566</v>
      </c>
      <c r="NY1295" s="16">
        <v>277.3423261893268</v>
      </c>
      <c r="NZ1295" s="16">
        <v>305.0711874623895</v>
      </c>
      <c r="OA1295" s="16">
        <v>232.53715763261067</v>
      </c>
      <c r="OB1295" s="16">
        <v>409.96271270950228</v>
      </c>
      <c r="OC1295" s="16">
        <v>443.98664438246385</v>
      </c>
      <c r="OD1295" s="16">
        <v>384.1002187105762</v>
      </c>
      <c r="OE1295" s="16">
        <v>360.45763055921896</v>
      </c>
      <c r="OF1295" s="16">
        <v>403.88407182189718</v>
      </c>
      <c r="OG1295" s="16">
        <v>363.22308773995906</v>
      </c>
      <c r="OH1295" s="16">
        <v>345.30305684737158</v>
      </c>
      <c r="OI1295" s="16">
        <v>337.16090143584694</v>
      </c>
      <c r="OJ1295" s="16">
        <v>327.20038588202402</v>
      </c>
      <c r="OK1295" s="16">
        <v>361.74960476624227</v>
      </c>
      <c r="OL1295" s="16">
        <v>354.64954192150987</v>
      </c>
      <c r="OM1295" s="16">
        <v>387.98409371846083</v>
      </c>
      <c r="ON1295" s="16">
        <v>294.56045004987413</v>
      </c>
      <c r="OO1295" s="16">
        <v>371.31927189240474</v>
      </c>
      <c r="OP1295" s="16">
        <v>284.45973204190375</v>
      </c>
      <c r="OQ1295" s="16">
        <v>394.48515198321769</v>
      </c>
      <c r="OR1295" s="16">
        <v>414.28736230249336</v>
      </c>
      <c r="OS1295" s="16">
        <v>440.74034595952531</v>
      </c>
      <c r="OT1295" s="16">
        <v>555.49588527080243</v>
      </c>
      <c r="PB1295">
        <v>1208.4006895579312</v>
      </c>
      <c r="PC1295">
        <v>-227.11089937538236</v>
      </c>
      <c r="PD1295">
        <v>302.15785888364007</v>
      </c>
      <c r="PE1295">
        <v>-581.57369918889663</v>
      </c>
      <c r="PF1295">
        <v>5842.3081008832241</v>
      </c>
      <c r="PG1295">
        <v>4550.2441061501277</v>
      </c>
      <c r="PH1295">
        <v>8633.6602279258623</v>
      </c>
      <c r="PI1295">
        <v>7514.1272143048191</v>
      </c>
      <c r="PJ1295">
        <v>7428.301877353857</v>
      </c>
      <c r="PK1295">
        <v>8849.6958420196443</v>
      </c>
      <c r="PL1295">
        <v>11616.834988448518</v>
      </c>
      <c r="PM1295">
        <v>10735.61334461176</v>
      </c>
      <c r="PN1295">
        <v>14536.839055181055</v>
      </c>
      <c r="PO1295">
        <v>13774.938141146336</v>
      </c>
      <c r="PP1295">
        <v>16441.233121387588</v>
      </c>
      <c r="PQ1295">
        <v>16203.802649046076</v>
      </c>
      <c r="PR1295">
        <v>18934.706098551807</v>
      </c>
      <c r="PS1295">
        <v>16265.571342515806</v>
      </c>
      <c r="PT1295">
        <v>16286.835032228291</v>
      </c>
      <c r="PU1295">
        <v>16310.980723843471</v>
      </c>
      <c r="PV1295">
        <v>14728.006590595338</v>
      </c>
      <c r="PW1295">
        <v>13698.890687099696</v>
      </c>
      <c r="PX1295">
        <v>14562.390078836825</v>
      </c>
      <c r="PY1295">
        <v>15871.973240606378</v>
      </c>
      <c r="PZ1295">
        <v>14209.334009576629</v>
      </c>
      <c r="QA1295">
        <v>16297.609819491987</v>
      </c>
      <c r="QB1295">
        <v>11821.640579181872</v>
      </c>
      <c r="QC1295">
        <v>13180.476367959398</v>
      </c>
      <c r="QD1295">
        <v>14005.114465274437</v>
      </c>
      <c r="QE1295">
        <v>14765.276694888586</v>
      </c>
      <c r="QF1295">
        <v>14274.228015924367</v>
      </c>
      <c r="QG1295">
        <v>14731.287456253176</v>
      </c>
      <c r="QH1295">
        <v>14626.582299369496</v>
      </c>
      <c r="QI1295">
        <v>11526.107994109327</v>
      </c>
      <c r="QJ1295">
        <v>12677.218311465276</v>
      </c>
      <c r="QK1295">
        <v>13771.286280587012</v>
      </c>
      <c r="QL1295">
        <v>13538.66354985599</v>
      </c>
      <c r="QM1295">
        <v>14388.274265406953</v>
      </c>
      <c r="QN1295">
        <v>13638.64442450041</v>
      </c>
      <c r="QO1295">
        <v>12850.791135920672</v>
      </c>
      <c r="QP1295">
        <v>14562.854317925778</v>
      </c>
      <c r="QQ1295">
        <v>16785.113476417995</v>
      </c>
      <c r="QR1295">
        <v>14351.594435778852</v>
      </c>
      <c r="QS1295">
        <v>15299.731319549372</v>
      </c>
      <c r="QT1295">
        <v>18857.510243480192</v>
      </c>
      <c r="QU1295">
        <v>17669.174159515169</v>
      </c>
      <c r="QV1295">
        <v>18231.657871156571</v>
      </c>
      <c r="QW1295">
        <v>20565.926197640263</v>
      </c>
      <c r="RE1295">
        <v>6899.1323545099349</v>
      </c>
      <c r="RF1295">
        <v>17352.459499456658</v>
      </c>
      <c r="RG1295">
        <v>10059.481668898054</v>
      </c>
      <c r="RH1295">
        <v>15257.977455444665</v>
      </c>
      <c r="RI1295">
        <v>11832.735566980176</v>
      </c>
      <c r="RJ1295">
        <v>9524.1204089118455</v>
      </c>
      <c r="RK1295">
        <v>6567.6646128430166</v>
      </c>
      <c r="RL1295">
        <v>13112.853187977524</v>
      </c>
      <c r="RM1295">
        <v>17901.68157361896</v>
      </c>
      <c r="RN1295">
        <v>8392.8318328761889</v>
      </c>
      <c r="RO1295">
        <v>8004.8638861774771</v>
      </c>
      <c r="RP1295">
        <v>-4034.9319116174102</v>
      </c>
      <c r="RQ1295">
        <v>-3801.8923406558906</v>
      </c>
      <c r="RR1295">
        <v>-1830.631134108517</v>
      </c>
      <c r="RS1295">
        <v>-5093.1360888784338</v>
      </c>
      <c r="RT1295">
        <v>9272.3143324020039</v>
      </c>
      <c r="RU1295">
        <v>15496.634489309528</v>
      </c>
      <c r="RV1295">
        <v>17692.373278011117</v>
      </c>
      <c r="RW1295">
        <v>28555.72204238582</v>
      </c>
      <c r="RX1295">
        <v>34671.018470956908</v>
      </c>
      <c r="RY1295">
        <v>34781.176017333135</v>
      </c>
      <c r="RZ1295">
        <v>30985.753760530268</v>
      </c>
      <c r="SA1295">
        <v>29859.235753224104</v>
      </c>
      <c r="SB1295">
        <v>41520.595511037238</v>
      </c>
      <c r="SC1295">
        <v>36880.99533849518</v>
      </c>
      <c r="SD1295">
        <v>36627.421170407673</v>
      </c>
      <c r="SE1295">
        <v>40526.143830158908</v>
      </c>
      <c r="SF1295">
        <v>46352.257184904556</v>
      </c>
      <c r="SG1295">
        <v>40463.280381846373</v>
      </c>
      <c r="SH1295">
        <v>46007.95589729357</v>
      </c>
      <c r="SI1295">
        <v>41874.546213121357</v>
      </c>
      <c r="SJ1295">
        <v>45148.89839411615</v>
      </c>
      <c r="SK1295">
        <v>50645.302122669607</v>
      </c>
      <c r="SL1295">
        <v>56585.367657668299</v>
      </c>
      <c r="SM1295">
        <v>51900.204027759391</v>
      </c>
      <c r="SN1295">
        <v>47361.692295893881</v>
      </c>
      <c r="SO1295">
        <v>53533.975581633291</v>
      </c>
      <c r="SP1295">
        <v>47141.144697590484</v>
      </c>
      <c r="SQ1295">
        <v>37071.276901804442</v>
      </c>
      <c r="SR1295">
        <v>39650.326490634383</v>
      </c>
      <c r="SS1295">
        <v>39305.455341371598</v>
      </c>
      <c r="ST1295">
        <v>30685.794651188957</v>
      </c>
      <c r="SU1295">
        <v>35493.673702441585</v>
      </c>
      <c r="SV1295">
        <v>29982.580544958651</v>
      </c>
      <c r="SW1295">
        <v>40301.635957375511</v>
      </c>
      <c r="SX1295">
        <v>47252.920123146519</v>
      </c>
      <c r="SY1295">
        <v>53219.258328961201</v>
      </c>
      <c r="SZ1295">
        <v>44860.208198283814</v>
      </c>
      <c r="TH1295">
        <v>204.79738138333505</v>
      </c>
      <c r="TI1295">
        <v>1732.3626423930746</v>
      </c>
      <c r="TJ1295">
        <v>2483.3602354639488</v>
      </c>
      <c r="TK1295">
        <v>3289.9326622742215</v>
      </c>
      <c r="TL1295">
        <v>2565.9749298635852</v>
      </c>
      <c r="TM1295">
        <v>2457.2960342219858</v>
      </c>
      <c r="TN1295">
        <v>1796.3634965022277</v>
      </c>
      <c r="TO1295">
        <v>2028.3437834003573</v>
      </c>
      <c r="TP1295">
        <v>2668.2894668461477</v>
      </c>
      <c r="TQ1295">
        <v>4373.8020013325931</v>
      </c>
      <c r="TR1295">
        <v>4091.3577332023197</v>
      </c>
      <c r="TS1295">
        <v>4995.2492079622843</v>
      </c>
      <c r="TT1295">
        <v>6344.7305507902456</v>
      </c>
      <c r="TU1295">
        <v>6253.8150236003876</v>
      </c>
      <c r="TV1295">
        <v>4446.2848080212625</v>
      </c>
      <c r="TW1295">
        <v>4314.6905605780585</v>
      </c>
      <c r="TX1295">
        <v>5336.2289194926216</v>
      </c>
      <c r="TY1295">
        <v>5072.9975766549851</v>
      </c>
      <c r="TZ1295">
        <v>5296.708516031721</v>
      </c>
      <c r="UA1295">
        <v>5304.2019167475064</v>
      </c>
      <c r="UB1295">
        <v>5355.2654497343592</v>
      </c>
      <c r="UC1295">
        <v>5444.739348626902</v>
      </c>
      <c r="UD1295">
        <v>5374.2582417982148</v>
      </c>
      <c r="UE1295">
        <v>6118.6775656478057</v>
      </c>
      <c r="UF1295">
        <v>6671.6175800479887</v>
      </c>
      <c r="UG1295">
        <v>5438.1928441224154</v>
      </c>
      <c r="UH1295">
        <v>4832.1199758144157</v>
      </c>
      <c r="UI1295">
        <v>6320.7383058581408</v>
      </c>
      <c r="UJ1295">
        <v>7712.0480734177854</v>
      </c>
      <c r="UK1295">
        <v>8075.92700446455</v>
      </c>
      <c r="UL1295">
        <v>7895.6077482391811</v>
      </c>
      <c r="UM1295">
        <v>8535.0614070398478</v>
      </c>
      <c r="UN1295">
        <v>6558.7732045791045</v>
      </c>
      <c r="UO1295">
        <v>6650.2235681692528</v>
      </c>
      <c r="UP1295">
        <v>6790.3122648083363</v>
      </c>
      <c r="UQ1295">
        <v>6225.6767281884286</v>
      </c>
      <c r="UR1295">
        <v>5469.5731529939121</v>
      </c>
      <c r="US1295">
        <v>6312.1299123944736</v>
      </c>
      <c r="UT1295">
        <v>7078.0691232617473</v>
      </c>
      <c r="UU1295">
        <v>7264.5549842530845</v>
      </c>
      <c r="UV1295">
        <v>5684.4188483228545</v>
      </c>
      <c r="UW1295">
        <v>7254.0544854074424</v>
      </c>
      <c r="UX1295">
        <v>5954.6350565616949</v>
      </c>
      <c r="UY1295">
        <v>6783.259357116598</v>
      </c>
      <c r="UZ1295">
        <v>6722.4641480057035</v>
      </c>
      <c r="VA1295">
        <v>7106.2145617000842</v>
      </c>
      <c r="VB1295">
        <v>7911.2348199157968</v>
      </c>
      <c r="VC1295">
        <v>8751.1533445057885</v>
      </c>
    </row>
    <row r="1296" spans="306:575" x14ac:dyDescent="0.45">
      <c r="KT1296">
        <v>289.8215751421136</v>
      </c>
      <c r="KU1296">
        <v>676.40037365599539</v>
      </c>
      <c r="KV1296">
        <v>693.62720042972637</v>
      </c>
      <c r="KW1296">
        <v>751.91116632832768</v>
      </c>
      <c r="KX1296">
        <v>662.20004067747163</v>
      </c>
      <c r="KY1296">
        <v>508.68282791265693</v>
      </c>
      <c r="KZ1296">
        <v>726.98371027221503</v>
      </c>
      <c r="LA1296">
        <v>1383.5955009294953</v>
      </c>
      <c r="LB1296">
        <v>1499.1389840522927</v>
      </c>
      <c r="LC1296">
        <v>1772.1341384494151</v>
      </c>
      <c r="LD1296">
        <v>1519.9588278181027</v>
      </c>
      <c r="LE1296">
        <v>1617.1974412183501</v>
      </c>
      <c r="LF1296">
        <v>1460.5062485332401</v>
      </c>
      <c r="LG1296">
        <v>1456.1409014808053</v>
      </c>
      <c r="LH1296">
        <v>1308.1306510190493</v>
      </c>
      <c r="LI1296">
        <v>1495.5024311174261</v>
      </c>
      <c r="LJ1296">
        <v>1687.6159054803416</v>
      </c>
      <c r="LK1296">
        <v>1436.6139607729333</v>
      </c>
      <c r="LL1296">
        <v>1605.7745864493124</v>
      </c>
      <c r="LM1296">
        <v>1703.5606970533263</v>
      </c>
      <c r="LN1296">
        <v>1739.1601448550141</v>
      </c>
      <c r="LO1296">
        <v>1615.2376049909922</v>
      </c>
      <c r="LP1296">
        <v>1678.1495318448447</v>
      </c>
      <c r="LQ1296">
        <v>1761.0088814576038</v>
      </c>
      <c r="LR1296">
        <v>1804.6952609691884</v>
      </c>
      <c r="LS1296">
        <v>1913.9412970533213</v>
      </c>
      <c r="LT1296">
        <v>1047.704637661162</v>
      </c>
      <c r="LU1296">
        <v>1263.7297981147194</v>
      </c>
      <c r="LV1296">
        <v>1102.4294734439568</v>
      </c>
      <c r="LW1296">
        <v>1442.7097086721885</v>
      </c>
      <c r="LX1296">
        <v>1569.4144377455139</v>
      </c>
      <c r="LY1296">
        <v>1414.8981569276286</v>
      </c>
      <c r="LZ1296">
        <v>1756.8617568690333</v>
      </c>
      <c r="MA1296">
        <v>1571.5010870891751</v>
      </c>
      <c r="MB1296">
        <v>1516.6302096041115</v>
      </c>
      <c r="MC1296">
        <v>1219.218389199247</v>
      </c>
      <c r="MD1296">
        <v>1362.3092224332552</v>
      </c>
      <c r="ME1296">
        <v>1242.15212234308</v>
      </c>
      <c r="MF1296">
        <v>997.73364989074798</v>
      </c>
      <c r="MG1296">
        <v>1020.556852141842</v>
      </c>
      <c r="MH1296">
        <v>1117.8880139394057</v>
      </c>
      <c r="MI1296">
        <v>1007.1911653657818</v>
      </c>
      <c r="MJ1296">
        <v>1004.3483509101563</v>
      </c>
      <c r="MK1296">
        <v>1712.4610934116283</v>
      </c>
      <c r="ML1296">
        <v>1510.9179058171633</v>
      </c>
      <c r="MM1296">
        <v>1264.7919054368524</v>
      </c>
      <c r="MN1296">
        <v>1266.1341443250826</v>
      </c>
      <c r="MO1296">
        <v>1530.2212044856158</v>
      </c>
      <c r="MP1296">
        <v>1313.478974857828</v>
      </c>
      <c r="MX1296" s="16">
        <v>103.18808410068623</v>
      </c>
      <c r="MY1296" s="16">
        <v>98.416779758585236</v>
      </c>
      <c r="MZ1296" s="16">
        <v>192.95357872730128</v>
      </c>
      <c r="NA1296" s="16">
        <v>313.29436982096865</v>
      </c>
      <c r="NB1296" s="16">
        <v>403.71464996206771</v>
      </c>
      <c r="NC1296" s="16">
        <v>306.16477944227211</v>
      </c>
      <c r="ND1296" s="16">
        <v>345.18928784736568</v>
      </c>
      <c r="NE1296" s="16">
        <v>270.81740682303177</v>
      </c>
      <c r="NF1296" s="16">
        <v>303.51014509971492</v>
      </c>
      <c r="NG1296" s="16">
        <v>406.57804300136047</v>
      </c>
      <c r="NH1296" s="16">
        <v>520.73008514802439</v>
      </c>
      <c r="NI1296" s="16">
        <v>488.67450336047602</v>
      </c>
      <c r="NJ1296" s="16">
        <v>381.77293934343072</v>
      </c>
      <c r="NK1296" s="16">
        <v>480.02257393562815</v>
      </c>
      <c r="NL1296" s="16">
        <v>475.15544957234999</v>
      </c>
      <c r="NM1296" s="16">
        <v>494.84097565855961</v>
      </c>
      <c r="NN1296" s="16">
        <v>509.91921468791878</v>
      </c>
      <c r="NO1296" s="16">
        <v>477.50979297293992</v>
      </c>
      <c r="NP1296" s="16">
        <v>485.6560824317487</v>
      </c>
      <c r="NQ1296" s="16">
        <v>379.7882635530915</v>
      </c>
      <c r="NR1296" s="16">
        <v>331.65751658468849</v>
      </c>
      <c r="NS1296" s="16">
        <v>319.67282758302997</v>
      </c>
      <c r="NT1296" s="16">
        <v>258.36074751543686</v>
      </c>
      <c r="NU1296" s="16">
        <v>240.9131271251884</v>
      </c>
      <c r="NV1296" s="16">
        <v>190.90054873487065</v>
      </c>
      <c r="NW1296" s="16">
        <v>205.76751698298543</v>
      </c>
      <c r="NX1296" s="16">
        <v>207.89906217811244</v>
      </c>
      <c r="NY1296" s="16">
        <v>239.83097737995718</v>
      </c>
      <c r="NZ1296" s="16">
        <v>308.8344878752747</v>
      </c>
      <c r="OA1296" s="16">
        <v>312.14731789162329</v>
      </c>
      <c r="OB1296" s="16">
        <v>451.57933825808328</v>
      </c>
      <c r="OC1296" s="16">
        <v>468.40742003736517</v>
      </c>
      <c r="OD1296" s="16">
        <v>525.53480442293494</v>
      </c>
      <c r="OE1296" s="16">
        <v>594.14850379428663</v>
      </c>
      <c r="OF1296" s="16">
        <v>587.84259106035461</v>
      </c>
      <c r="OG1296" s="16">
        <v>555.49791074494385</v>
      </c>
      <c r="OH1296" s="16">
        <v>570.81452376356447</v>
      </c>
      <c r="OI1296" s="16">
        <v>504.12860918527105</v>
      </c>
      <c r="OJ1296" s="16">
        <v>459.39451372670146</v>
      </c>
      <c r="OK1296" s="16">
        <v>493.3666011906825</v>
      </c>
      <c r="OL1296" s="16">
        <v>476.86411087847449</v>
      </c>
      <c r="OM1296" s="16">
        <v>477.12657320940946</v>
      </c>
      <c r="ON1296" s="16">
        <v>574.67843569923753</v>
      </c>
      <c r="OO1296" s="16">
        <v>500.26871322898864</v>
      </c>
      <c r="OP1296" s="16">
        <v>400.98067437596842</v>
      </c>
      <c r="OQ1296" s="16">
        <v>357.6564862964704</v>
      </c>
      <c r="OR1296" s="16">
        <v>476.39751220509601</v>
      </c>
      <c r="OS1296" s="16">
        <v>514.66376456245848</v>
      </c>
      <c r="OT1296" s="16">
        <v>397.80384849277715</v>
      </c>
      <c r="PB1296">
        <v>-44.721310163349699</v>
      </c>
      <c r="PC1296">
        <v>-238.9597680486454</v>
      </c>
      <c r="PD1296">
        <v>3889.9653591127017</v>
      </c>
      <c r="PE1296">
        <v>5148.1924998141776</v>
      </c>
      <c r="PF1296">
        <v>6054.8683114035994</v>
      </c>
      <c r="PG1296">
        <v>7062.499368369613</v>
      </c>
      <c r="PH1296">
        <v>8356.4515041592149</v>
      </c>
      <c r="PI1296">
        <v>9115.748630540118</v>
      </c>
      <c r="PJ1296">
        <v>9986.6043739617671</v>
      </c>
      <c r="PK1296">
        <v>6619.5671988731883</v>
      </c>
      <c r="PL1296">
        <v>8042.4548422148164</v>
      </c>
      <c r="PM1296">
        <v>10284.730613018897</v>
      </c>
      <c r="PN1296">
        <v>11401.385632170639</v>
      </c>
      <c r="PO1296">
        <v>11273.767725701657</v>
      </c>
      <c r="PP1296">
        <v>10130.007158061569</v>
      </c>
      <c r="PQ1296">
        <v>8818.5102855005571</v>
      </c>
      <c r="PR1296">
        <v>13280.267248824546</v>
      </c>
      <c r="PS1296">
        <v>10994.952654646006</v>
      </c>
      <c r="PT1296">
        <v>16113.66317002207</v>
      </c>
      <c r="PU1296">
        <v>18749.666596857347</v>
      </c>
      <c r="PV1296">
        <v>23120.125855797243</v>
      </c>
      <c r="PW1296">
        <v>24359.210303424039</v>
      </c>
      <c r="PX1296">
        <v>22659.639515068244</v>
      </c>
      <c r="PY1296">
        <v>20529.019475077534</v>
      </c>
      <c r="PZ1296">
        <v>21458.414026172781</v>
      </c>
      <c r="QA1296">
        <v>22832.295704237371</v>
      </c>
      <c r="QB1296">
        <v>24802.636864478514</v>
      </c>
      <c r="QC1296">
        <v>24110.755305642306</v>
      </c>
      <c r="QD1296">
        <v>23575.454540937357</v>
      </c>
      <c r="QE1296">
        <v>20974.244640830893</v>
      </c>
      <c r="QF1296">
        <v>23007.619141764044</v>
      </c>
      <c r="QG1296">
        <v>21630.826095292869</v>
      </c>
      <c r="QH1296">
        <v>23155.22027390921</v>
      </c>
      <c r="QI1296">
        <v>23712.547633341885</v>
      </c>
      <c r="QJ1296">
        <v>20757.758729005913</v>
      </c>
      <c r="QK1296">
        <v>21394.746472193441</v>
      </c>
      <c r="QL1296">
        <v>20518.401340620287</v>
      </c>
      <c r="QM1296">
        <v>23106.993532907913</v>
      </c>
      <c r="QN1296">
        <v>22372.432256725042</v>
      </c>
      <c r="QO1296">
        <v>19816.145817329212</v>
      </c>
      <c r="QP1296">
        <v>20768.455000388218</v>
      </c>
      <c r="QQ1296">
        <v>18828.736255610325</v>
      </c>
      <c r="QR1296">
        <v>19619.135173693416</v>
      </c>
      <c r="QS1296">
        <v>23231.81631141407</v>
      </c>
      <c r="QT1296">
        <v>20693.948155021251</v>
      </c>
      <c r="QU1296">
        <v>19405.851680300406</v>
      </c>
      <c r="QV1296">
        <v>17615.118340221765</v>
      </c>
      <c r="QW1296">
        <v>20226.920908261498</v>
      </c>
      <c r="RE1296">
        <v>10697.714819592537</v>
      </c>
      <c r="RF1296">
        <v>3842.6867138598136</v>
      </c>
      <c r="RG1296">
        <v>12168.564309607071</v>
      </c>
      <c r="RH1296">
        <v>14722.428225136144</v>
      </c>
      <c r="RI1296">
        <v>22245.840627115747</v>
      </c>
      <c r="RJ1296">
        <v>32293.279170713762</v>
      </c>
      <c r="RK1296">
        <v>31826.519581249428</v>
      </c>
      <c r="RL1296">
        <v>35304.306866877108</v>
      </c>
      <c r="RM1296">
        <v>37604.726547686907</v>
      </c>
      <c r="RN1296">
        <v>34122.865018039156</v>
      </c>
      <c r="RO1296">
        <v>38649.553497112051</v>
      </c>
      <c r="RP1296">
        <v>45643.15408933461</v>
      </c>
      <c r="RQ1296">
        <v>48917.693017755519</v>
      </c>
      <c r="RR1296">
        <v>45079.45102262171</v>
      </c>
      <c r="RS1296">
        <v>48921.97262199079</v>
      </c>
      <c r="RT1296">
        <v>44550.536836335421</v>
      </c>
      <c r="RU1296">
        <v>47383.045043192345</v>
      </c>
      <c r="RV1296">
        <v>48004.680100526071</v>
      </c>
      <c r="RW1296">
        <v>51364.188466056032</v>
      </c>
      <c r="RX1296">
        <v>50979.006411447008</v>
      </c>
      <c r="RY1296">
        <v>50409.865801486703</v>
      </c>
      <c r="RZ1296">
        <v>58678.38648923755</v>
      </c>
      <c r="SA1296">
        <v>55150.855796830234</v>
      </c>
      <c r="SB1296">
        <v>52540.798575003369</v>
      </c>
      <c r="SC1296">
        <v>44794.96784426293</v>
      </c>
      <c r="SD1296">
        <v>51969.026090836429</v>
      </c>
      <c r="SE1296">
        <v>52246.165256869957</v>
      </c>
      <c r="SF1296">
        <v>52264.75724114709</v>
      </c>
      <c r="SG1296">
        <v>52677.390356820615</v>
      </c>
      <c r="SH1296">
        <v>52774.617700572271</v>
      </c>
      <c r="SI1296">
        <v>51992.326264187155</v>
      </c>
      <c r="SJ1296">
        <v>46921.992950312451</v>
      </c>
      <c r="SK1296">
        <v>57215.088823249964</v>
      </c>
      <c r="SL1296">
        <v>46820.881460206219</v>
      </c>
      <c r="SM1296">
        <v>57804.771927049922</v>
      </c>
      <c r="SN1296">
        <v>54461.625935466618</v>
      </c>
      <c r="SO1296">
        <v>52801.062529415532</v>
      </c>
      <c r="SP1296">
        <v>52755.672181205024</v>
      </c>
      <c r="SQ1296">
        <v>53141.728070253404</v>
      </c>
      <c r="SR1296">
        <v>55746.931967609846</v>
      </c>
      <c r="SS1296">
        <v>57830.794195838091</v>
      </c>
      <c r="ST1296">
        <v>64455.756829409889</v>
      </c>
      <c r="SU1296">
        <v>70671.467343073047</v>
      </c>
      <c r="SV1296">
        <v>69612.168006041175</v>
      </c>
      <c r="SW1296">
        <v>59198.109142785965</v>
      </c>
      <c r="SX1296">
        <v>63774.822172415559</v>
      </c>
      <c r="SY1296">
        <v>69420.78527300783</v>
      </c>
      <c r="SZ1296">
        <v>55112.215638797345</v>
      </c>
      <c r="TH1296">
        <v>-395.85057061515113</v>
      </c>
      <c r="TI1296">
        <v>140.65853809141112</v>
      </c>
      <c r="TJ1296">
        <v>1294.0250530527162</v>
      </c>
      <c r="TK1296">
        <v>2797.3997340897167</v>
      </c>
      <c r="TL1296">
        <v>3429.8039431399475</v>
      </c>
      <c r="TM1296">
        <v>3381.5383445155612</v>
      </c>
      <c r="TN1296">
        <v>3636.7863285539297</v>
      </c>
      <c r="TO1296">
        <v>3405.3866628966534</v>
      </c>
      <c r="TP1296">
        <v>1849.8515971754928</v>
      </c>
      <c r="TQ1296">
        <v>2882.0280392971158</v>
      </c>
      <c r="TR1296">
        <v>3686.1774132374767</v>
      </c>
      <c r="TS1296">
        <v>5123.7136468820181</v>
      </c>
      <c r="TT1296">
        <v>3882.8888293322507</v>
      </c>
      <c r="TU1296">
        <v>2446.3208383416681</v>
      </c>
      <c r="TV1296">
        <v>4115.2092686655724</v>
      </c>
      <c r="TW1296">
        <v>4168.3805060593959</v>
      </c>
      <c r="TX1296">
        <v>4650.3217907441312</v>
      </c>
      <c r="TY1296">
        <v>4793.266514192871</v>
      </c>
      <c r="TZ1296">
        <v>4964.3563403822745</v>
      </c>
      <c r="UA1296">
        <v>3831.9185086374005</v>
      </c>
      <c r="UB1296">
        <v>2415.6596301466575</v>
      </c>
      <c r="UC1296">
        <v>4142.5501293466405</v>
      </c>
      <c r="UD1296">
        <v>2878.4488469478219</v>
      </c>
      <c r="UE1296">
        <v>4240.8039027910309</v>
      </c>
      <c r="UF1296">
        <v>5378.653540235563</v>
      </c>
      <c r="UG1296">
        <v>4681.4919449153331</v>
      </c>
      <c r="UH1296">
        <v>3960.4646540019767</v>
      </c>
      <c r="UI1296">
        <v>3814.7021443079652</v>
      </c>
      <c r="UJ1296">
        <v>4668.7152592601406</v>
      </c>
      <c r="UK1296">
        <v>5290.2844906524406</v>
      </c>
      <c r="UL1296">
        <v>4015.2472034200177</v>
      </c>
      <c r="UM1296">
        <v>5219.7064047179283</v>
      </c>
      <c r="UN1296">
        <v>4535.9201315683722</v>
      </c>
      <c r="UO1296">
        <v>5626.6432207292437</v>
      </c>
      <c r="UP1296">
        <v>5428.5459131109892</v>
      </c>
      <c r="UQ1296">
        <v>7250.0246353309531</v>
      </c>
      <c r="UR1296">
        <v>5788.0579052291641</v>
      </c>
      <c r="US1296">
        <v>6303.8742476153629</v>
      </c>
      <c r="UT1296">
        <v>5701.6240999207366</v>
      </c>
      <c r="UU1296">
        <v>8205.6361071054398</v>
      </c>
      <c r="UV1296">
        <v>7953.6423494109567</v>
      </c>
      <c r="UW1296">
        <v>7953.8243316044818</v>
      </c>
      <c r="UX1296">
        <v>8648.3366314611412</v>
      </c>
      <c r="UY1296">
        <v>10210.284642583416</v>
      </c>
      <c r="UZ1296">
        <v>10731.695047007186</v>
      </c>
      <c r="VA1296">
        <v>10530.332847780739</v>
      </c>
      <c r="VB1296">
        <v>10111.450386280494</v>
      </c>
      <c r="VC1296">
        <v>10028.680990822988</v>
      </c>
    </row>
    <row r="1297" spans="306:575" x14ac:dyDescent="0.45">
      <c r="KT1297">
        <v>484.33987636429663</v>
      </c>
      <c r="KU1297">
        <v>705.11978385172131</v>
      </c>
      <c r="KV1297">
        <v>1120.1385759423081</v>
      </c>
      <c r="KW1297">
        <v>1147.6612314603226</v>
      </c>
      <c r="KX1297">
        <v>1482.8314689327767</v>
      </c>
      <c r="KY1297">
        <v>1269.5214863666674</v>
      </c>
      <c r="KZ1297">
        <v>965.26103448442029</v>
      </c>
      <c r="LA1297">
        <v>972.56571256156644</v>
      </c>
      <c r="LB1297">
        <v>636.17981381970833</v>
      </c>
      <c r="LC1297">
        <v>890.58177187467766</v>
      </c>
      <c r="LD1297">
        <v>1655.9465243340023</v>
      </c>
      <c r="LE1297">
        <v>1555.5890532115327</v>
      </c>
      <c r="LF1297">
        <v>1431.1385929772116</v>
      </c>
      <c r="LG1297">
        <v>1348.4027938424672</v>
      </c>
      <c r="LH1297">
        <v>1321.1964891664577</v>
      </c>
      <c r="LI1297">
        <v>1411.2390422169071</v>
      </c>
      <c r="LJ1297">
        <v>1741.2644527330867</v>
      </c>
      <c r="LK1297">
        <v>1500.0869695957351</v>
      </c>
      <c r="LL1297">
        <v>1826.9653899189259</v>
      </c>
      <c r="LM1297">
        <v>1514.0856102749915</v>
      </c>
      <c r="LN1297">
        <v>1591.4173305614656</v>
      </c>
      <c r="LO1297">
        <v>1860.3711146594578</v>
      </c>
      <c r="LP1297">
        <v>1689.7377530482286</v>
      </c>
      <c r="LQ1297">
        <v>1705.2486647663122</v>
      </c>
      <c r="LR1297">
        <v>1552.7879737118742</v>
      </c>
      <c r="LS1297">
        <v>1682.2046862186771</v>
      </c>
      <c r="LT1297">
        <v>1597.3565809732429</v>
      </c>
      <c r="LU1297">
        <v>2098.7329870770554</v>
      </c>
      <c r="LV1297">
        <v>1900.5353610087834</v>
      </c>
      <c r="LW1297">
        <v>1772.1855513163114</v>
      </c>
      <c r="LX1297">
        <v>1347.7217775034967</v>
      </c>
      <c r="LY1297">
        <v>1608.5756404337089</v>
      </c>
      <c r="LZ1297">
        <v>1196.2851923301093</v>
      </c>
      <c r="MA1297">
        <v>1209.003724262318</v>
      </c>
      <c r="MB1297">
        <v>991.80279802455652</v>
      </c>
      <c r="MC1297">
        <v>1186.9129551545284</v>
      </c>
      <c r="MD1297">
        <v>884.48675907555366</v>
      </c>
      <c r="ME1297">
        <v>1160.8876576019165</v>
      </c>
      <c r="MF1297">
        <v>1514.015770088808</v>
      </c>
      <c r="MG1297">
        <v>1335.4351375229417</v>
      </c>
      <c r="MH1297">
        <v>1478.8882359800086</v>
      </c>
      <c r="MI1297">
        <v>1694.8988470560214</v>
      </c>
      <c r="MJ1297">
        <v>1382.6479255775339</v>
      </c>
      <c r="MK1297">
        <v>1226.0565115970089</v>
      </c>
      <c r="ML1297">
        <v>1205.406546240725</v>
      </c>
      <c r="MM1297">
        <v>1366.700520407361</v>
      </c>
      <c r="MN1297">
        <v>1270.3395533474941</v>
      </c>
      <c r="MO1297">
        <v>1322.2967778549551</v>
      </c>
      <c r="MP1297">
        <v>1450.9014444347608</v>
      </c>
      <c r="MX1297" s="16">
        <v>57.555964861126526</v>
      </c>
      <c r="MY1297" s="16">
        <v>73.904892373677797</v>
      </c>
      <c r="MZ1297" s="16">
        <v>154.40100399262741</v>
      </c>
      <c r="NA1297" s="16">
        <v>230.78041114717482</v>
      </c>
      <c r="NB1297" s="16">
        <v>302.35485683278375</v>
      </c>
      <c r="NC1297" s="16">
        <v>298.77894821941823</v>
      </c>
      <c r="ND1297" s="16">
        <v>302.73298422542564</v>
      </c>
      <c r="NE1297" s="16">
        <v>467.58566641678533</v>
      </c>
      <c r="NF1297" s="16">
        <v>421.25132572384985</v>
      </c>
      <c r="NG1297" s="16">
        <v>404.08584938743343</v>
      </c>
      <c r="NH1297" s="16">
        <v>502.77480630134306</v>
      </c>
      <c r="NI1297" s="16">
        <v>569.2415944375241</v>
      </c>
      <c r="NJ1297" s="16">
        <v>670.20775080249507</v>
      </c>
      <c r="NK1297" s="16">
        <v>550.19923264153419</v>
      </c>
      <c r="NL1297" s="16">
        <v>589.49539614808293</v>
      </c>
      <c r="NM1297" s="16">
        <v>492.08137656277091</v>
      </c>
      <c r="NN1297" s="16">
        <v>479.29229230940444</v>
      </c>
      <c r="NO1297" s="16">
        <v>425.08972867877873</v>
      </c>
      <c r="NP1297" s="16">
        <v>431.04100560473512</v>
      </c>
      <c r="NQ1297" s="16">
        <v>434.85204770637961</v>
      </c>
      <c r="NR1297" s="16">
        <v>420.16859908877933</v>
      </c>
      <c r="NS1297" s="16">
        <v>479.63434166884895</v>
      </c>
      <c r="NT1297" s="16">
        <v>367.45787938137386</v>
      </c>
      <c r="NU1297" s="16">
        <v>427.08681548849552</v>
      </c>
      <c r="NV1297" s="16">
        <v>449.88542407956595</v>
      </c>
      <c r="NW1297" s="16">
        <v>509.31609432605603</v>
      </c>
      <c r="NX1297" s="16">
        <v>561.01090337589312</v>
      </c>
      <c r="NY1297" s="16">
        <v>585.84556905643683</v>
      </c>
      <c r="NZ1297" s="16">
        <v>555.44772540456825</v>
      </c>
      <c r="OA1297" s="16">
        <v>511.48730244527474</v>
      </c>
      <c r="OB1297" s="16">
        <v>465.90161787763867</v>
      </c>
      <c r="OC1297" s="16">
        <v>481.79200302966956</v>
      </c>
      <c r="OD1297" s="16">
        <v>502.22870095451918</v>
      </c>
      <c r="OE1297" s="16">
        <v>471.83320529084421</v>
      </c>
      <c r="OF1297" s="16">
        <v>483.02428801067322</v>
      </c>
      <c r="OG1297" s="16">
        <v>505.02501699078272</v>
      </c>
      <c r="OH1297" s="16">
        <v>509.2850808228601</v>
      </c>
      <c r="OI1297" s="16">
        <v>538.54646652680117</v>
      </c>
      <c r="OJ1297" s="16">
        <v>576.76556664022235</v>
      </c>
      <c r="OK1297" s="16">
        <v>460.69587989847412</v>
      </c>
      <c r="OL1297" s="16">
        <v>473.18041089205798</v>
      </c>
      <c r="OM1297" s="16">
        <v>541.66868479193602</v>
      </c>
      <c r="ON1297" s="16">
        <v>604.26533164999626</v>
      </c>
      <c r="OO1297" s="16">
        <v>479.65550922545788</v>
      </c>
      <c r="OP1297" s="16">
        <v>514.01370129857332</v>
      </c>
      <c r="OQ1297" s="16">
        <v>408.48346182903578</v>
      </c>
      <c r="OR1297" s="16">
        <v>464.25841077258104</v>
      </c>
      <c r="OS1297" s="16">
        <v>472.40333369407523</v>
      </c>
      <c r="OT1297" s="16">
        <v>463.88334767111616</v>
      </c>
      <c r="PB1297">
        <v>2654.978110663857</v>
      </c>
      <c r="PC1297">
        <v>4725.7321238057475</v>
      </c>
      <c r="PD1297">
        <v>8706.2357286981041</v>
      </c>
      <c r="PE1297">
        <v>11088.756897601697</v>
      </c>
      <c r="PF1297">
        <v>8856.3719759348241</v>
      </c>
      <c r="PG1297">
        <v>15416.274652159715</v>
      </c>
      <c r="PH1297">
        <v>13842.274097756561</v>
      </c>
      <c r="PI1297">
        <v>15785.272826806235</v>
      </c>
      <c r="PJ1297">
        <v>16894.083426344678</v>
      </c>
      <c r="PK1297">
        <v>20920.045922784881</v>
      </c>
      <c r="PL1297">
        <v>21547.729633865616</v>
      </c>
      <c r="PM1297">
        <v>23316.399417758083</v>
      </c>
      <c r="PN1297">
        <v>22492.107657457225</v>
      </c>
      <c r="PO1297">
        <v>24100.806177244907</v>
      </c>
      <c r="PP1297">
        <v>20455.333908265173</v>
      </c>
      <c r="PQ1297">
        <v>25002.315956602262</v>
      </c>
      <c r="PR1297">
        <v>22699.28431166993</v>
      </c>
      <c r="PS1297">
        <v>20035.812874999036</v>
      </c>
      <c r="PT1297">
        <v>16591.683563876122</v>
      </c>
      <c r="PU1297">
        <v>18533.302611063806</v>
      </c>
      <c r="PV1297">
        <v>19445.025715541626</v>
      </c>
      <c r="PW1297">
        <v>19461.276176762593</v>
      </c>
      <c r="PX1297">
        <v>17325.750342259242</v>
      </c>
      <c r="PY1297">
        <v>15143.209161725155</v>
      </c>
      <c r="PZ1297">
        <v>14111.975140437453</v>
      </c>
      <c r="QA1297">
        <v>12876.960891461564</v>
      </c>
      <c r="QB1297">
        <v>12468.844909269214</v>
      </c>
      <c r="QC1297">
        <v>10603.813081708664</v>
      </c>
      <c r="QD1297">
        <v>16562.497332222028</v>
      </c>
      <c r="QE1297">
        <v>20310.356037807691</v>
      </c>
      <c r="QF1297">
        <v>15945.198749329815</v>
      </c>
      <c r="QG1297">
        <v>17318.136030830541</v>
      </c>
      <c r="QH1297">
        <v>15621.693286264694</v>
      </c>
      <c r="QI1297">
        <v>10992.428839286975</v>
      </c>
      <c r="QJ1297">
        <v>13752.227126712161</v>
      </c>
      <c r="QK1297">
        <v>13345.326401270489</v>
      </c>
      <c r="QL1297">
        <v>16041.273716472077</v>
      </c>
      <c r="QM1297">
        <v>16668.205730167319</v>
      </c>
      <c r="QN1297">
        <v>18581.375274236074</v>
      </c>
      <c r="QO1297">
        <v>17361.103776651835</v>
      </c>
      <c r="QP1297">
        <v>18849.738621134806</v>
      </c>
      <c r="QQ1297">
        <v>17534.447118816228</v>
      </c>
      <c r="QR1297">
        <v>16664.594432117054</v>
      </c>
      <c r="QS1297">
        <v>21598.581913473139</v>
      </c>
      <c r="QT1297">
        <v>17595.0811832527</v>
      </c>
      <c r="QU1297">
        <v>17946.400461082958</v>
      </c>
      <c r="QV1297">
        <v>17035.662738119005</v>
      </c>
      <c r="QW1297">
        <v>16329.958645949151</v>
      </c>
      <c r="RE1297">
        <v>6857.5803161525037</v>
      </c>
      <c r="RF1297">
        <v>10224.361884451189</v>
      </c>
      <c r="RG1297">
        <v>15345.325579425707</v>
      </c>
      <c r="RH1297">
        <v>15743.380067489012</v>
      </c>
      <c r="RI1297">
        <v>16321.247364336094</v>
      </c>
      <c r="RJ1297">
        <v>11858.193296042962</v>
      </c>
      <c r="RK1297">
        <v>12831.594062201393</v>
      </c>
      <c r="RL1297">
        <v>12357.686615253748</v>
      </c>
      <c r="RM1297">
        <v>13676.945225222014</v>
      </c>
      <c r="RN1297">
        <v>10435.6121913811</v>
      </c>
      <c r="RO1297">
        <v>11950.05717523272</v>
      </c>
      <c r="RP1297">
        <v>10646.325557778953</v>
      </c>
      <c r="RQ1297">
        <v>11621.834384017959</v>
      </c>
      <c r="RR1297">
        <v>23816.014291659158</v>
      </c>
      <c r="RS1297">
        <v>25968.469952074451</v>
      </c>
      <c r="RT1297">
        <v>33191.244915251758</v>
      </c>
      <c r="RU1297">
        <v>32963.617743914481</v>
      </c>
      <c r="RV1297">
        <v>45528.524947023485</v>
      </c>
      <c r="RW1297">
        <v>42674.859878830917</v>
      </c>
      <c r="RX1297">
        <v>44028.636464990363</v>
      </c>
      <c r="RY1297">
        <v>40399.923599522976</v>
      </c>
      <c r="RZ1297">
        <v>40986.004463574092</v>
      </c>
      <c r="SA1297">
        <v>29658.437332570993</v>
      </c>
      <c r="SB1297">
        <v>33694.421178502482</v>
      </c>
      <c r="SC1297">
        <v>33176.62745465945</v>
      </c>
      <c r="SD1297">
        <v>38993.415382150954</v>
      </c>
      <c r="SE1297">
        <v>35567.019563862013</v>
      </c>
      <c r="SF1297">
        <v>43003.386997674679</v>
      </c>
      <c r="SG1297">
        <v>56728.61709409472</v>
      </c>
      <c r="SH1297">
        <v>54080.247262734396</v>
      </c>
      <c r="SI1297">
        <v>37146.89242110464</v>
      </c>
      <c r="SJ1297">
        <v>40859.669363319641</v>
      </c>
      <c r="SK1297">
        <v>50038.077372560932</v>
      </c>
      <c r="SL1297">
        <v>54430.238605060164</v>
      </c>
      <c r="SM1297">
        <v>49133.120157319536</v>
      </c>
      <c r="SN1297">
        <v>35989.982168135233</v>
      </c>
      <c r="SO1297">
        <v>32381.882615989889</v>
      </c>
      <c r="SP1297">
        <v>23712.605644635754</v>
      </c>
      <c r="SQ1297">
        <v>27985.35280757424</v>
      </c>
      <c r="SR1297">
        <v>24762.201238410405</v>
      </c>
      <c r="SS1297">
        <v>35671.703168313936</v>
      </c>
      <c r="ST1297">
        <v>35283.825795063494</v>
      </c>
      <c r="SU1297">
        <v>37238.592853456343</v>
      </c>
      <c r="SV1297">
        <v>27621.95138492465</v>
      </c>
      <c r="SW1297">
        <v>24957.015548976713</v>
      </c>
      <c r="SX1297">
        <v>28236.926827660107</v>
      </c>
      <c r="SY1297">
        <v>35391.59523663632</v>
      </c>
      <c r="SZ1297">
        <v>34843.385211603781</v>
      </c>
      <c r="TH1297">
        <v>-115.85920654133815</v>
      </c>
      <c r="TI1297">
        <v>1011.7369479508418</v>
      </c>
      <c r="TJ1297">
        <v>707.9307346526632</v>
      </c>
      <c r="TK1297">
        <v>1211.0845724402</v>
      </c>
      <c r="TL1297">
        <v>2462.8009411629359</v>
      </c>
      <c r="TM1297">
        <v>2155.507813931883</v>
      </c>
      <c r="TN1297">
        <v>1358.0582659265563</v>
      </c>
      <c r="TO1297">
        <v>2234.630479539217</v>
      </c>
      <c r="TP1297">
        <v>3115.1517500416471</v>
      </c>
      <c r="TQ1297">
        <v>4899.5531751259341</v>
      </c>
      <c r="TR1297">
        <v>4824.0894346969999</v>
      </c>
      <c r="TS1297">
        <v>3905.3288632153544</v>
      </c>
      <c r="TT1297">
        <v>5119.9624563436219</v>
      </c>
      <c r="TU1297">
        <v>5356.3491165642035</v>
      </c>
      <c r="TV1297">
        <v>8112.472475212041</v>
      </c>
      <c r="TW1297">
        <v>6284.9916720434439</v>
      </c>
      <c r="TX1297">
        <v>5859.4986047327311</v>
      </c>
      <c r="TY1297">
        <v>5021.0452608632413</v>
      </c>
      <c r="TZ1297">
        <v>5203.5077727327189</v>
      </c>
      <c r="UA1297">
        <v>3328.5722852653771</v>
      </c>
      <c r="UB1297">
        <v>2637.061204927686</v>
      </c>
      <c r="UC1297">
        <v>3529.6505796534948</v>
      </c>
      <c r="UD1297">
        <v>3150.5259485839806</v>
      </c>
      <c r="UE1297">
        <v>4589.4261612314804</v>
      </c>
      <c r="UF1297">
        <v>3025.175993810491</v>
      </c>
      <c r="UG1297">
        <v>2574.0010669835729</v>
      </c>
      <c r="UH1297">
        <v>3315.0142173181866</v>
      </c>
      <c r="UI1297">
        <v>4561.9720230876674</v>
      </c>
      <c r="UJ1297">
        <v>7208.2762735147589</v>
      </c>
      <c r="UK1297">
        <v>5693.5198030063157</v>
      </c>
      <c r="UL1297">
        <v>8667.9048949502958</v>
      </c>
      <c r="UM1297">
        <v>7864.9271750309445</v>
      </c>
      <c r="UN1297">
        <v>7851.1677689643193</v>
      </c>
      <c r="UO1297">
        <v>7429.198074698128</v>
      </c>
      <c r="UP1297">
        <v>8734.3475417069112</v>
      </c>
      <c r="UQ1297">
        <v>8001.1455299280606</v>
      </c>
      <c r="UR1297">
        <v>7035.884714405518</v>
      </c>
      <c r="US1297">
        <v>6845.3526347217648</v>
      </c>
      <c r="UT1297">
        <v>5757.8116254234683</v>
      </c>
      <c r="UU1297">
        <v>7323.5746447531619</v>
      </c>
      <c r="UV1297">
        <v>8555.5637679346364</v>
      </c>
      <c r="UW1297">
        <v>7938.6605196295077</v>
      </c>
      <c r="UX1297">
        <v>8994.9976599818037</v>
      </c>
      <c r="UY1297">
        <v>7230.4602893190295</v>
      </c>
      <c r="UZ1297">
        <v>7576.2882586095457</v>
      </c>
      <c r="VA1297">
        <v>7691.0057437942478</v>
      </c>
      <c r="VB1297">
        <v>8220.0993863394378</v>
      </c>
      <c r="VC1297">
        <v>9286.2357652745432</v>
      </c>
    </row>
    <row r="1298" spans="306:575" x14ac:dyDescent="0.45">
      <c r="KT1298">
        <v>320.92783049466004</v>
      </c>
      <c r="KU1298">
        <v>454.72300092185344</v>
      </c>
      <c r="KV1298">
        <v>634.66369299973303</v>
      </c>
      <c r="KW1298">
        <v>685.53038992332358</v>
      </c>
      <c r="KX1298">
        <v>1067.4183147556298</v>
      </c>
      <c r="KY1298">
        <v>1494.5455854263928</v>
      </c>
      <c r="KZ1298">
        <v>1124.2335261040648</v>
      </c>
      <c r="LA1298">
        <v>1486.0109431529354</v>
      </c>
      <c r="LB1298">
        <v>1413.395710089776</v>
      </c>
      <c r="LC1298">
        <v>1425.6335834142396</v>
      </c>
      <c r="LD1298">
        <v>1745.284564907407</v>
      </c>
      <c r="LE1298">
        <v>1672.9365419204728</v>
      </c>
      <c r="LF1298">
        <v>1717.2781348327212</v>
      </c>
      <c r="LG1298">
        <v>2099.2263085379436</v>
      </c>
      <c r="LH1298">
        <v>2544.2215756005198</v>
      </c>
      <c r="LI1298">
        <v>2321.7405889610786</v>
      </c>
      <c r="LJ1298">
        <v>2730.7706247998854</v>
      </c>
      <c r="LK1298">
        <v>2874.015519487567</v>
      </c>
      <c r="LL1298">
        <v>2896.0905062808292</v>
      </c>
      <c r="LM1298">
        <v>2266.1846979746365</v>
      </c>
      <c r="LN1298">
        <v>1811.315035287314</v>
      </c>
      <c r="LO1298">
        <v>1735.546089324228</v>
      </c>
      <c r="LP1298">
        <v>1432.6316877716049</v>
      </c>
      <c r="LQ1298">
        <v>1562.3943550078939</v>
      </c>
      <c r="LR1298">
        <v>1447.4914464404815</v>
      </c>
      <c r="LS1298">
        <v>1477.1657839013226</v>
      </c>
      <c r="LT1298">
        <v>1051.2895481462301</v>
      </c>
      <c r="LU1298">
        <v>587.22197403573489</v>
      </c>
      <c r="LV1298">
        <v>741.16424424445415</v>
      </c>
      <c r="LW1298">
        <v>1064.9379346279684</v>
      </c>
      <c r="LX1298">
        <v>1362.0225088913478</v>
      </c>
      <c r="LY1298">
        <v>1722.4518328165107</v>
      </c>
      <c r="LZ1298">
        <v>1734.3111830211426</v>
      </c>
      <c r="MA1298">
        <v>1346.3621039837103</v>
      </c>
      <c r="MB1298">
        <v>1467.5926066342872</v>
      </c>
      <c r="MC1298">
        <v>1676.3144746301205</v>
      </c>
      <c r="MD1298">
        <v>1346.3558243235477</v>
      </c>
      <c r="ME1298">
        <v>1018.7001663539806</v>
      </c>
      <c r="MF1298">
        <v>1083.250843584392</v>
      </c>
      <c r="MG1298">
        <v>1151.4449901322625</v>
      </c>
      <c r="MH1298">
        <v>1079.8993269141297</v>
      </c>
      <c r="MI1298">
        <v>1148.3727472948544</v>
      </c>
      <c r="MJ1298">
        <v>1403.232879631877</v>
      </c>
      <c r="MK1298">
        <v>1648.406517072066</v>
      </c>
      <c r="ML1298">
        <v>2093.2632462994893</v>
      </c>
      <c r="MM1298">
        <v>2090.6299290366073</v>
      </c>
      <c r="MN1298">
        <v>1974.1516163297795</v>
      </c>
      <c r="MO1298">
        <v>1824.8287829368319</v>
      </c>
      <c r="MP1298">
        <v>1672.0672777207485</v>
      </c>
      <c r="MX1298" s="16">
        <v>179.23184942523287</v>
      </c>
      <c r="MY1298" s="16">
        <v>184.06113293399352</v>
      </c>
      <c r="MZ1298" s="16">
        <v>314.41271537394528</v>
      </c>
      <c r="NA1298" s="16">
        <v>418.71785290737574</v>
      </c>
      <c r="NB1298" s="16">
        <v>294.53603956411382</v>
      </c>
      <c r="NC1298" s="16">
        <v>497.10516094029947</v>
      </c>
      <c r="ND1298" s="16">
        <v>421.23384436204896</v>
      </c>
      <c r="NE1298" s="16">
        <v>404.98391951312783</v>
      </c>
      <c r="NF1298" s="16">
        <v>336.21407573477427</v>
      </c>
      <c r="NG1298" s="16">
        <v>352.74624168454295</v>
      </c>
      <c r="NH1298" s="16">
        <v>347.93419491245118</v>
      </c>
      <c r="NI1298" s="16">
        <v>452.6578935149854</v>
      </c>
      <c r="NJ1298" s="16">
        <v>452.48454541357466</v>
      </c>
      <c r="NK1298" s="16">
        <v>429.79921825692071</v>
      </c>
      <c r="NL1298" s="16">
        <v>457.82789196877667</v>
      </c>
      <c r="NM1298" s="16">
        <v>502.69183809857964</v>
      </c>
      <c r="NN1298" s="16">
        <v>408.58714689586543</v>
      </c>
      <c r="NO1298" s="16">
        <v>371.89631757287816</v>
      </c>
      <c r="NP1298" s="16">
        <v>446.05506088732716</v>
      </c>
      <c r="NQ1298" s="16">
        <v>456.88156235247283</v>
      </c>
      <c r="NR1298" s="16">
        <v>415.72871269171208</v>
      </c>
      <c r="NS1298" s="16">
        <v>419.88850403935953</v>
      </c>
      <c r="NT1298" s="16">
        <v>419.80835776789468</v>
      </c>
      <c r="NU1298" s="16">
        <v>443.32393030525054</v>
      </c>
      <c r="NV1298" s="16">
        <v>594.54146624687939</v>
      </c>
      <c r="NW1298" s="16">
        <v>532.4282195215452</v>
      </c>
      <c r="NX1298" s="16">
        <v>424.85513724451795</v>
      </c>
      <c r="NY1298" s="16">
        <v>345.26651483256563</v>
      </c>
      <c r="NZ1298" s="16">
        <v>394.33275887449639</v>
      </c>
      <c r="OA1298" s="16">
        <v>403.49742724504046</v>
      </c>
      <c r="OB1298" s="16">
        <v>345.44005748234758</v>
      </c>
      <c r="OC1298" s="16">
        <v>381.3492928238353</v>
      </c>
      <c r="OD1298" s="16">
        <v>350.38318111854488</v>
      </c>
      <c r="OE1298" s="16">
        <v>367.21537880903549</v>
      </c>
      <c r="OF1298" s="16">
        <v>259.40153666335675</v>
      </c>
      <c r="OG1298" s="16">
        <v>361.75647575810285</v>
      </c>
      <c r="OH1298" s="16">
        <v>411.71643786024191</v>
      </c>
      <c r="OI1298" s="16">
        <v>312.33965061876495</v>
      </c>
      <c r="OJ1298" s="16">
        <v>132.82344425573777</v>
      </c>
      <c r="OK1298" s="16">
        <v>81.653720226397851</v>
      </c>
      <c r="OL1298" s="16">
        <v>155.58827137387672</v>
      </c>
      <c r="OM1298" s="16">
        <v>274.28630608169425</v>
      </c>
      <c r="ON1298" s="16">
        <v>287.88371706694397</v>
      </c>
      <c r="OO1298" s="16">
        <v>362.92769028554505</v>
      </c>
      <c r="OP1298" s="16">
        <v>299.00874249130777</v>
      </c>
      <c r="OQ1298" s="16">
        <v>323.66669517853592</v>
      </c>
      <c r="OR1298" s="16">
        <v>310.48591547709276</v>
      </c>
      <c r="OS1298" s="16">
        <v>434.1374107882088</v>
      </c>
      <c r="OT1298" s="16">
        <v>301.27338565449571</v>
      </c>
      <c r="PB1298">
        <v>2833.2582719892716</v>
      </c>
      <c r="PC1298">
        <v>4126.1289514601094</v>
      </c>
      <c r="PD1298">
        <v>9030.3789304658094</v>
      </c>
      <c r="PE1298">
        <v>8364.1543395841654</v>
      </c>
      <c r="PF1298">
        <v>7727.1809397382103</v>
      </c>
      <c r="PG1298">
        <v>11728.98047707252</v>
      </c>
      <c r="PH1298">
        <v>13272.085846387128</v>
      </c>
      <c r="PI1298">
        <v>16673.569755631925</v>
      </c>
      <c r="PJ1298">
        <v>16282.690765343574</v>
      </c>
      <c r="PK1298">
        <v>18646.340556027779</v>
      </c>
      <c r="PL1298">
        <v>24249.715673185638</v>
      </c>
      <c r="PM1298">
        <v>25718.637752725666</v>
      </c>
      <c r="PN1298">
        <v>24193.926467808011</v>
      </c>
      <c r="PO1298">
        <v>23901.072639938782</v>
      </c>
      <c r="PP1298">
        <v>24235.854919638165</v>
      </c>
      <c r="PQ1298">
        <v>21709.804517175493</v>
      </c>
      <c r="PR1298">
        <v>20637.116058724816</v>
      </c>
      <c r="PS1298">
        <v>22698.100017837711</v>
      </c>
      <c r="PT1298">
        <v>23247.123886447913</v>
      </c>
      <c r="PU1298">
        <v>19977.761735756365</v>
      </c>
      <c r="PV1298">
        <v>22360.322463261691</v>
      </c>
      <c r="PW1298">
        <v>23034.290253235791</v>
      </c>
      <c r="PX1298">
        <v>21782.583874408021</v>
      </c>
      <c r="PY1298">
        <v>20371.051775074098</v>
      </c>
      <c r="PZ1298">
        <v>19574.397866607258</v>
      </c>
      <c r="QA1298">
        <v>21895.872301553994</v>
      </c>
      <c r="QB1298">
        <v>23839.327463879214</v>
      </c>
      <c r="QC1298">
        <v>20807.087694444755</v>
      </c>
      <c r="QD1298">
        <v>18551.231570463278</v>
      </c>
      <c r="QE1298">
        <v>18459.891687726864</v>
      </c>
      <c r="QF1298">
        <v>15894.674870333458</v>
      </c>
      <c r="QG1298">
        <v>18273.093618930176</v>
      </c>
      <c r="QH1298">
        <v>14197.635255042171</v>
      </c>
      <c r="QI1298">
        <v>12373.528742438433</v>
      </c>
      <c r="QJ1298">
        <v>13353.928463878445</v>
      </c>
      <c r="QK1298">
        <v>12031.705044003002</v>
      </c>
      <c r="QL1298">
        <v>12151.798953241425</v>
      </c>
      <c r="QM1298">
        <v>10566.05493447538</v>
      </c>
      <c r="QN1298">
        <v>11029.702757217436</v>
      </c>
      <c r="QO1298">
        <v>14554.300888295795</v>
      </c>
      <c r="QP1298">
        <v>14204.958120021309</v>
      </c>
      <c r="QQ1298">
        <v>13662.418449924198</v>
      </c>
      <c r="QR1298">
        <v>10018.236238146219</v>
      </c>
      <c r="QS1298">
        <v>10601.266434551571</v>
      </c>
      <c r="QT1298">
        <v>11231.072016618642</v>
      </c>
      <c r="QU1298">
        <v>8971.0551444062748</v>
      </c>
      <c r="QV1298">
        <v>7540.9723947024086</v>
      </c>
      <c r="QW1298">
        <v>9590.0674203149265</v>
      </c>
      <c r="RE1298">
        <v>-3973.9008522046588</v>
      </c>
      <c r="RF1298">
        <v>8998.6009092760214</v>
      </c>
      <c r="RG1298">
        <v>13891.196874107312</v>
      </c>
      <c r="RH1298">
        <v>11959.23759691271</v>
      </c>
      <c r="RI1298">
        <v>18309.17276743352</v>
      </c>
      <c r="RJ1298">
        <v>25878.740610078814</v>
      </c>
      <c r="RK1298">
        <v>34972.215326306388</v>
      </c>
      <c r="RL1298">
        <v>34949.803790257014</v>
      </c>
      <c r="RM1298">
        <v>36134.508386869631</v>
      </c>
      <c r="RN1298">
        <v>42709.807021452369</v>
      </c>
      <c r="RO1298">
        <v>41248.39924816721</v>
      </c>
      <c r="RP1298">
        <v>42762.210137797316</v>
      </c>
      <c r="RQ1298">
        <v>48249.437880928672</v>
      </c>
      <c r="RR1298">
        <v>58619.77050231013</v>
      </c>
      <c r="RS1298">
        <v>60391.750242055212</v>
      </c>
      <c r="RT1298">
        <v>62915.883812622778</v>
      </c>
      <c r="RU1298">
        <v>61482.80177479628</v>
      </c>
      <c r="RV1298">
        <v>76892.197322622829</v>
      </c>
      <c r="RW1298">
        <v>79937.1275209835</v>
      </c>
      <c r="RX1298">
        <v>85405.357846299376</v>
      </c>
      <c r="RY1298">
        <v>92758.186607591153</v>
      </c>
      <c r="RZ1298">
        <v>87659.181360468487</v>
      </c>
      <c r="SA1298">
        <v>72989.397726484109</v>
      </c>
      <c r="SB1298">
        <v>77332.061332702011</v>
      </c>
      <c r="SC1298">
        <v>78485.53246004523</v>
      </c>
      <c r="SD1298">
        <v>79832.471780015345</v>
      </c>
      <c r="SE1298">
        <v>85084.21962471283</v>
      </c>
      <c r="SF1298">
        <v>92405.117617113574</v>
      </c>
      <c r="SG1298">
        <v>91936.794574573985</v>
      </c>
      <c r="SH1298">
        <v>91288.991698950049</v>
      </c>
      <c r="SI1298">
        <v>94109.445509528508</v>
      </c>
      <c r="SJ1298">
        <v>88589.182130475529</v>
      </c>
      <c r="SK1298">
        <v>97050.790051970485</v>
      </c>
      <c r="SL1298">
        <v>76104.999779492995</v>
      </c>
      <c r="SM1298">
        <v>80110.096358753217</v>
      </c>
      <c r="SN1298">
        <v>79636.791615566821</v>
      </c>
      <c r="SO1298">
        <v>73873.185735093401</v>
      </c>
      <c r="SP1298">
        <v>82752.676825536721</v>
      </c>
      <c r="SQ1298">
        <v>88593.056006115658</v>
      </c>
      <c r="SR1298">
        <v>97710.452990273188</v>
      </c>
      <c r="SS1298">
        <v>99783.235856064755</v>
      </c>
      <c r="ST1298">
        <v>91837.154215678325</v>
      </c>
      <c r="SU1298">
        <v>99446.176447468228</v>
      </c>
      <c r="SV1298">
        <v>103617.2584131784</v>
      </c>
      <c r="SW1298">
        <v>97319.357165463152</v>
      </c>
      <c r="SX1298">
        <v>95116.360240153575</v>
      </c>
      <c r="SY1298">
        <v>101306.14769942188</v>
      </c>
      <c r="SZ1298">
        <v>98963.208633682036</v>
      </c>
      <c r="TH1298">
        <v>-392.77534257161165</v>
      </c>
      <c r="TI1298">
        <v>583.84118669035104</v>
      </c>
      <c r="TJ1298">
        <v>1238.9269509687915</v>
      </c>
      <c r="TK1298">
        <v>2167.3788445019759</v>
      </c>
      <c r="TL1298">
        <v>3887.2804680612458</v>
      </c>
      <c r="TM1298">
        <v>4109.6441845880008</v>
      </c>
      <c r="TN1298">
        <v>5368.775096056449</v>
      </c>
      <c r="TO1298">
        <v>2700.5933131304068</v>
      </c>
      <c r="TP1298">
        <v>2612.0436619889297</v>
      </c>
      <c r="TQ1298">
        <v>4917.8964365523116</v>
      </c>
      <c r="TR1298">
        <v>4945.0259491657825</v>
      </c>
      <c r="TS1298">
        <v>4758.2141250114382</v>
      </c>
      <c r="TT1298">
        <v>5464.1642610768267</v>
      </c>
      <c r="TU1298">
        <v>6286.4779080534463</v>
      </c>
      <c r="TV1298">
        <v>6855.4723085284641</v>
      </c>
      <c r="TW1298">
        <v>6050.0402113125583</v>
      </c>
      <c r="TX1298">
        <v>8177.7916502799399</v>
      </c>
      <c r="TY1298">
        <v>8348.6682200689957</v>
      </c>
      <c r="TZ1298">
        <v>8242.117845295541</v>
      </c>
      <c r="UA1298">
        <v>6968.2727287058724</v>
      </c>
      <c r="UB1298">
        <v>6194.0374308469554</v>
      </c>
      <c r="UC1298">
        <v>5155.4732913468488</v>
      </c>
      <c r="UD1298">
        <v>5173.0440658234302</v>
      </c>
      <c r="UE1298">
        <v>4734.0913967400256</v>
      </c>
      <c r="UF1298">
        <v>5160.663566515027</v>
      </c>
      <c r="UG1298">
        <v>7273.7333687109458</v>
      </c>
      <c r="UH1298">
        <v>6840.9572376556798</v>
      </c>
      <c r="UI1298">
        <v>6401.8690440954024</v>
      </c>
      <c r="UJ1298">
        <v>6809.056339718968</v>
      </c>
      <c r="UK1298">
        <v>6890.2206164789022</v>
      </c>
      <c r="UL1298">
        <v>6287.6218096105686</v>
      </c>
      <c r="UM1298">
        <v>5401.5218381936593</v>
      </c>
      <c r="UN1298">
        <v>3399.1500636625201</v>
      </c>
      <c r="UO1298">
        <v>4338.4192614273525</v>
      </c>
      <c r="UP1298">
        <v>6819.4206945320093</v>
      </c>
      <c r="UQ1298">
        <v>6558.187883207881</v>
      </c>
      <c r="UR1298">
        <v>5260.5953172425543</v>
      </c>
      <c r="US1298">
        <v>5066.4519619479242</v>
      </c>
      <c r="UT1298">
        <v>4811.1717285412797</v>
      </c>
      <c r="UU1298">
        <v>5484.8671775571838</v>
      </c>
      <c r="UV1298">
        <v>5963.3898621743137</v>
      </c>
      <c r="UW1298">
        <v>5294.3538087325742</v>
      </c>
      <c r="UX1298">
        <v>5547.9869394912439</v>
      </c>
      <c r="UY1298">
        <v>6669.1970863671604</v>
      </c>
      <c r="UZ1298">
        <v>7064.3882001061183</v>
      </c>
      <c r="VA1298">
        <v>5600.6445588972119</v>
      </c>
      <c r="VB1298">
        <v>4764.358872941255</v>
      </c>
      <c r="VC1298">
        <v>5583.8034137977365</v>
      </c>
    </row>
    <row r="1299" spans="306:575" x14ac:dyDescent="0.45">
      <c r="KT1299">
        <v>650.97078421647188</v>
      </c>
      <c r="KU1299">
        <v>1179.8586894346022</v>
      </c>
      <c r="KV1299">
        <v>808.70586970442037</v>
      </c>
      <c r="KW1299">
        <v>994.54123739455895</v>
      </c>
      <c r="KX1299">
        <v>1014.5373747102381</v>
      </c>
      <c r="KY1299">
        <v>1513.0766505173708</v>
      </c>
      <c r="KZ1299">
        <v>1856.1277353540581</v>
      </c>
      <c r="LA1299">
        <v>1882.3938993469369</v>
      </c>
      <c r="LB1299">
        <v>1952.5544039486533</v>
      </c>
      <c r="LC1299">
        <v>1537.8348491106117</v>
      </c>
      <c r="LD1299">
        <v>1474.1954099516659</v>
      </c>
      <c r="LE1299">
        <v>1323.9999263239611</v>
      </c>
      <c r="LF1299">
        <v>1082.1466628638013</v>
      </c>
      <c r="LG1299">
        <v>1202.5844456125578</v>
      </c>
      <c r="LH1299">
        <v>1587.0290625871264</v>
      </c>
      <c r="LI1299">
        <v>1701.6758899913646</v>
      </c>
      <c r="LJ1299">
        <v>1472.4742234705736</v>
      </c>
      <c r="LK1299">
        <v>1774.4660406024036</v>
      </c>
      <c r="LL1299">
        <v>1702.4206890852502</v>
      </c>
      <c r="LM1299">
        <v>1918.0032147863651</v>
      </c>
      <c r="LN1299">
        <v>1964.3657827854145</v>
      </c>
      <c r="LO1299">
        <v>1932.794403258797</v>
      </c>
      <c r="LP1299">
        <v>1765.2513434548503</v>
      </c>
      <c r="LQ1299">
        <v>1420.4951484048252</v>
      </c>
      <c r="LR1299">
        <v>1461.7177438460692</v>
      </c>
      <c r="LS1299">
        <v>1446.5478235482617</v>
      </c>
      <c r="LT1299">
        <v>997.23841621493523</v>
      </c>
      <c r="LU1299">
        <v>1280.2019117335251</v>
      </c>
      <c r="LV1299">
        <v>1517.3933689062428</v>
      </c>
      <c r="LW1299">
        <v>1438.0396305758857</v>
      </c>
      <c r="LX1299">
        <v>1386.88186256269</v>
      </c>
      <c r="LY1299">
        <v>1334.1103457499526</v>
      </c>
      <c r="LZ1299">
        <v>879.38989310435841</v>
      </c>
      <c r="MA1299">
        <v>1193.2252701722423</v>
      </c>
      <c r="MB1299">
        <v>1495.0475676727519</v>
      </c>
      <c r="MC1299">
        <v>792.46453835753925</v>
      </c>
      <c r="MD1299">
        <v>994.90807557314872</v>
      </c>
      <c r="ME1299">
        <v>1028.2738941134221</v>
      </c>
      <c r="MF1299">
        <v>1301.07320371934</v>
      </c>
      <c r="MG1299">
        <v>742.06131469576462</v>
      </c>
      <c r="MH1299">
        <v>968.04747332350314</v>
      </c>
      <c r="MI1299">
        <v>1050.1018859178394</v>
      </c>
      <c r="MJ1299">
        <v>930.02690256074027</v>
      </c>
      <c r="MK1299">
        <v>866.05750693655227</v>
      </c>
      <c r="ML1299">
        <v>918.05247837252978</v>
      </c>
      <c r="MM1299">
        <v>930.47995977353787</v>
      </c>
      <c r="MN1299">
        <v>1510.4027464898413</v>
      </c>
      <c r="MO1299">
        <v>1248.36919063808</v>
      </c>
      <c r="MP1299">
        <v>1766.2678696417806</v>
      </c>
      <c r="MX1299" s="16">
        <v>40.262316620178098</v>
      </c>
      <c r="MY1299" s="16">
        <v>96.114859515564177</v>
      </c>
      <c r="MZ1299" s="16">
        <v>106.66580025267976</v>
      </c>
      <c r="NA1299" s="16">
        <v>90.896091329479674</v>
      </c>
      <c r="NB1299" s="16">
        <v>152.36302225207669</v>
      </c>
      <c r="NC1299" s="16">
        <v>241.93283366370963</v>
      </c>
      <c r="ND1299" s="16">
        <v>274.74330639498544</v>
      </c>
      <c r="NE1299" s="16">
        <v>304.06488715731041</v>
      </c>
      <c r="NF1299" s="16">
        <v>210.25659746526708</v>
      </c>
      <c r="NG1299" s="16">
        <v>298.00338715112957</v>
      </c>
      <c r="NH1299" s="16">
        <v>385.82748360314741</v>
      </c>
      <c r="NI1299" s="16">
        <v>372.05252216584586</v>
      </c>
      <c r="NJ1299" s="16">
        <v>429.147066667795</v>
      </c>
      <c r="NK1299" s="16">
        <v>345.82592096003879</v>
      </c>
      <c r="NL1299" s="16">
        <v>427.10490236847943</v>
      </c>
      <c r="NM1299" s="16">
        <v>462.61216557954094</v>
      </c>
      <c r="NN1299" s="16">
        <v>558.97137001015392</v>
      </c>
      <c r="NO1299" s="16">
        <v>463.3804592507899</v>
      </c>
      <c r="NP1299" s="16">
        <v>407.9274095593023</v>
      </c>
      <c r="NQ1299" s="16">
        <v>413.20431123564242</v>
      </c>
      <c r="NR1299" s="16">
        <v>265.13949933955962</v>
      </c>
      <c r="NS1299" s="16">
        <v>301.85912924963276</v>
      </c>
      <c r="NT1299" s="16">
        <v>403.89517434201576</v>
      </c>
      <c r="NU1299" s="16">
        <v>550.6048960771891</v>
      </c>
      <c r="NV1299" s="16">
        <v>647.6035757477149</v>
      </c>
      <c r="NW1299" s="16">
        <v>530.63897864283547</v>
      </c>
      <c r="NX1299" s="16">
        <v>534.04774961805424</v>
      </c>
      <c r="NY1299" s="16">
        <v>552.44285892281118</v>
      </c>
      <c r="NZ1299" s="16">
        <v>482.63083989225123</v>
      </c>
      <c r="OA1299" s="16">
        <v>390.06741329920231</v>
      </c>
      <c r="OB1299" s="16">
        <v>408.08548579664205</v>
      </c>
      <c r="OC1299" s="16">
        <v>524.22364840345222</v>
      </c>
      <c r="OD1299" s="16">
        <v>549.71300690625958</v>
      </c>
      <c r="OE1299" s="16">
        <v>517.02194248758758</v>
      </c>
      <c r="OF1299" s="16">
        <v>559.5081946030092</v>
      </c>
      <c r="OG1299" s="16">
        <v>361.3960226792617</v>
      </c>
      <c r="OH1299" s="16">
        <v>377.31521093815809</v>
      </c>
      <c r="OI1299" s="16">
        <v>404.85346430931145</v>
      </c>
      <c r="OJ1299" s="16">
        <v>320.79139714930017</v>
      </c>
      <c r="OK1299" s="16">
        <v>434.5797297132624</v>
      </c>
      <c r="OL1299" s="16">
        <v>468.30746284059978</v>
      </c>
      <c r="OM1299" s="16">
        <v>445.11400580199239</v>
      </c>
      <c r="ON1299" s="16">
        <v>396.63348158417085</v>
      </c>
      <c r="OO1299" s="16">
        <v>467.98991993003995</v>
      </c>
      <c r="OP1299" s="16">
        <v>452.51162390449878</v>
      </c>
      <c r="OQ1299" s="16">
        <v>391.04889268563221</v>
      </c>
      <c r="OR1299" s="16">
        <v>354.08102124071968</v>
      </c>
      <c r="OS1299" s="16">
        <v>331.53231466873643</v>
      </c>
      <c r="OT1299" s="16">
        <v>406.74909710170891</v>
      </c>
      <c r="PB1299">
        <v>2175.5793472407527</v>
      </c>
      <c r="PC1299">
        <v>5417.4067191583918</v>
      </c>
      <c r="PD1299">
        <v>2571.3362567228605</v>
      </c>
      <c r="PE1299">
        <v>3828.6926934129137</v>
      </c>
      <c r="PF1299">
        <v>5979.7323437508812</v>
      </c>
      <c r="PG1299">
        <v>8503.8303551627268</v>
      </c>
      <c r="PH1299">
        <v>11535.787678030734</v>
      </c>
      <c r="PI1299">
        <v>15415.709797427944</v>
      </c>
      <c r="PJ1299">
        <v>9658.8205192706737</v>
      </c>
      <c r="PK1299">
        <v>10663.50785996324</v>
      </c>
      <c r="PL1299">
        <v>10764.308997642618</v>
      </c>
      <c r="PM1299">
        <v>14034.806461980312</v>
      </c>
      <c r="PN1299">
        <v>17617.31051147273</v>
      </c>
      <c r="PO1299">
        <v>18437.28245200713</v>
      </c>
      <c r="PP1299">
        <v>18165.222934383561</v>
      </c>
      <c r="PQ1299">
        <v>15108.778868701505</v>
      </c>
      <c r="PR1299">
        <v>11539.730119457687</v>
      </c>
      <c r="PS1299">
        <v>9207.3915272836966</v>
      </c>
      <c r="PT1299">
        <v>8534.6035363551309</v>
      </c>
      <c r="PU1299">
        <v>6351.5113494458383</v>
      </c>
      <c r="PV1299">
        <v>7977.7467534972357</v>
      </c>
      <c r="PW1299">
        <v>8203.3749823503858</v>
      </c>
      <c r="PX1299">
        <v>9461.2921161178128</v>
      </c>
      <c r="PY1299">
        <v>7534.8306108594843</v>
      </c>
      <c r="PZ1299">
        <v>9876.5917781120697</v>
      </c>
      <c r="QA1299">
        <v>14507.359265765854</v>
      </c>
      <c r="QB1299">
        <v>16537.781831427259</v>
      </c>
      <c r="QC1299">
        <v>16139.366744155386</v>
      </c>
      <c r="QD1299">
        <v>16164.907630939599</v>
      </c>
      <c r="QE1299">
        <v>17153.905595392753</v>
      </c>
      <c r="QF1299">
        <v>21812.382704196727</v>
      </c>
      <c r="QG1299">
        <v>19400.425497784934</v>
      </c>
      <c r="QH1299">
        <v>16609.030551084208</v>
      </c>
      <c r="QI1299">
        <v>15994.779721043456</v>
      </c>
      <c r="QJ1299">
        <v>21216.514193833082</v>
      </c>
      <c r="QK1299">
        <v>25274.655955463226</v>
      </c>
      <c r="QL1299">
        <v>23377.358637540503</v>
      </c>
      <c r="QM1299">
        <v>25542.591923920219</v>
      </c>
      <c r="QN1299">
        <v>21720.969312496738</v>
      </c>
      <c r="QO1299">
        <v>22608.121447479294</v>
      </c>
      <c r="QP1299">
        <v>18279.677811447564</v>
      </c>
      <c r="QQ1299">
        <v>14468.229163799711</v>
      </c>
      <c r="QR1299">
        <v>21576.49064051652</v>
      </c>
      <c r="QS1299">
        <v>22675.551955112212</v>
      </c>
      <c r="QT1299">
        <v>23014.704718694691</v>
      </c>
      <c r="QU1299">
        <v>24415.621404201687</v>
      </c>
      <c r="QV1299">
        <v>22798.82434707526</v>
      </c>
      <c r="QW1299">
        <v>19052.8325183985</v>
      </c>
      <c r="RE1299">
        <v>667.013694651489</v>
      </c>
      <c r="RF1299">
        <v>12701.088654233761</v>
      </c>
      <c r="RG1299">
        <v>25754.793025977378</v>
      </c>
      <c r="RH1299">
        <v>22483.007908977212</v>
      </c>
      <c r="RI1299">
        <v>18978.027199048785</v>
      </c>
      <c r="RJ1299">
        <v>31137.825301916222</v>
      </c>
      <c r="RK1299">
        <v>27655.982592660192</v>
      </c>
      <c r="RL1299">
        <v>32893.630075303547</v>
      </c>
      <c r="RM1299">
        <v>38380.88523009645</v>
      </c>
      <c r="RN1299">
        <v>42810.855807984859</v>
      </c>
      <c r="RO1299">
        <v>41246.864646351969</v>
      </c>
      <c r="RP1299">
        <v>36474.293073376903</v>
      </c>
      <c r="RQ1299">
        <v>40657.587679338896</v>
      </c>
      <c r="RR1299">
        <v>44674.963350455968</v>
      </c>
      <c r="RS1299">
        <v>42510.329794166602</v>
      </c>
      <c r="RT1299">
        <v>47676.39973739929</v>
      </c>
      <c r="RU1299">
        <v>48659.111543656727</v>
      </c>
      <c r="RV1299">
        <v>39843.432238221991</v>
      </c>
      <c r="RW1299">
        <v>50105.774486394497</v>
      </c>
      <c r="RX1299">
        <v>49562.949519639675</v>
      </c>
      <c r="RY1299">
        <v>50602.663315614118</v>
      </c>
      <c r="RZ1299">
        <v>52984.801617775745</v>
      </c>
      <c r="SA1299">
        <v>51555.957016568864</v>
      </c>
      <c r="SB1299">
        <v>39527.901040341712</v>
      </c>
      <c r="SC1299">
        <v>49209.402730270289</v>
      </c>
      <c r="SD1299">
        <v>60972.990510541611</v>
      </c>
      <c r="SE1299">
        <v>64561.388315227799</v>
      </c>
      <c r="SF1299">
        <v>64366.235303520516</v>
      </c>
      <c r="SG1299">
        <v>64954.390134747082</v>
      </c>
      <c r="SH1299">
        <v>79633.09687755839</v>
      </c>
      <c r="SI1299">
        <v>74210.927221749764</v>
      </c>
      <c r="SJ1299">
        <v>78651.731289074378</v>
      </c>
      <c r="SK1299">
        <v>80958.966887188086</v>
      </c>
      <c r="SL1299">
        <v>75408.926229814184</v>
      </c>
      <c r="SM1299">
        <v>73044.026891413305</v>
      </c>
      <c r="SN1299">
        <v>78284.273834222462</v>
      </c>
      <c r="SO1299">
        <v>67974.558418067361</v>
      </c>
      <c r="SP1299">
        <v>65936.378183889057</v>
      </c>
      <c r="SQ1299">
        <v>54310.941224847011</v>
      </c>
      <c r="SR1299">
        <v>58129.254505624122</v>
      </c>
      <c r="SS1299">
        <v>60549.151785447539</v>
      </c>
      <c r="ST1299">
        <v>64730.269974944</v>
      </c>
      <c r="SU1299">
        <v>58911.129119095902</v>
      </c>
      <c r="SV1299">
        <v>54807.426342809813</v>
      </c>
      <c r="SW1299">
        <v>55902.646345915098</v>
      </c>
      <c r="SX1299">
        <v>53644.864285705014</v>
      </c>
      <c r="SY1299">
        <v>57056.721103323405</v>
      </c>
      <c r="SZ1299">
        <v>58455.077773348159</v>
      </c>
      <c r="TH1299">
        <v>-440.49421518708095</v>
      </c>
      <c r="TI1299">
        <v>-762.64532820665863</v>
      </c>
      <c r="TJ1299">
        <v>1274.497938378955</v>
      </c>
      <c r="TK1299">
        <v>2276.1817946733227</v>
      </c>
      <c r="TL1299">
        <v>2338.3596845281377</v>
      </c>
      <c r="TM1299">
        <v>1867.9262753342537</v>
      </c>
      <c r="TN1299">
        <v>1466.1405349754027</v>
      </c>
      <c r="TO1299">
        <v>1872.660099191779</v>
      </c>
      <c r="TP1299">
        <v>2592.3529810723389</v>
      </c>
      <c r="TQ1299">
        <v>3053.7731830146222</v>
      </c>
      <c r="TR1299">
        <v>3496.0982306933911</v>
      </c>
      <c r="TS1299">
        <v>4160.9969895980457</v>
      </c>
      <c r="TT1299">
        <v>6318.9919848129957</v>
      </c>
      <c r="TU1299">
        <v>5457.4253199810673</v>
      </c>
      <c r="TV1299">
        <v>6553.0879646508856</v>
      </c>
      <c r="TW1299">
        <v>6186.9727184862732</v>
      </c>
      <c r="TX1299">
        <v>6287.5704635425</v>
      </c>
      <c r="TY1299">
        <v>6769.6579998844918</v>
      </c>
      <c r="TZ1299">
        <v>5143.4257392229838</v>
      </c>
      <c r="UA1299">
        <v>5390.5923653020254</v>
      </c>
      <c r="UB1299">
        <v>4978.6415796564615</v>
      </c>
      <c r="UC1299">
        <v>5185.5329861259988</v>
      </c>
      <c r="UD1299">
        <v>3770.0665093187795</v>
      </c>
      <c r="UE1299">
        <v>5514.1264091904495</v>
      </c>
      <c r="UF1299">
        <v>3835.5255375028655</v>
      </c>
      <c r="UG1299">
        <v>2316.9518282314175</v>
      </c>
      <c r="UH1299">
        <v>2862.6622633400302</v>
      </c>
      <c r="UI1299">
        <v>3162.0983883495464</v>
      </c>
      <c r="UJ1299">
        <v>5757.6632281197344</v>
      </c>
      <c r="UK1299">
        <v>7177.8998102510423</v>
      </c>
      <c r="UL1299">
        <v>8357.9316827244529</v>
      </c>
      <c r="UM1299">
        <v>8379.1632813653705</v>
      </c>
      <c r="UN1299">
        <v>7353.6200614517684</v>
      </c>
      <c r="UO1299">
        <v>9577.2441616226115</v>
      </c>
      <c r="UP1299">
        <v>8374.2398977917655</v>
      </c>
      <c r="UQ1299">
        <v>8066.2278316731108</v>
      </c>
      <c r="UR1299">
        <v>8484.1884380296397</v>
      </c>
      <c r="US1299">
        <v>6152.2425490673759</v>
      </c>
      <c r="UT1299">
        <v>6228.952167525902</v>
      </c>
      <c r="UU1299">
        <v>6620.8703798938959</v>
      </c>
      <c r="UV1299">
        <v>7423.3911757241931</v>
      </c>
      <c r="UW1299">
        <v>7788.8270960057116</v>
      </c>
      <c r="UX1299">
        <v>7479.4534492093799</v>
      </c>
      <c r="UY1299">
        <v>6246.7005022554395</v>
      </c>
      <c r="UZ1299">
        <v>5207.6848533753628</v>
      </c>
      <c r="VA1299">
        <v>6226.909673266402</v>
      </c>
      <c r="VB1299">
        <v>6115.3165691047416</v>
      </c>
      <c r="VC1299">
        <v>6154.1624745675963</v>
      </c>
    </row>
    <row r="1300" spans="306:575" x14ac:dyDescent="0.45">
      <c r="KT1300">
        <v>132.1775116795107</v>
      </c>
      <c r="KU1300">
        <v>56.287743532753552</v>
      </c>
      <c r="KV1300">
        <v>249.30708138062241</v>
      </c>
      <c r="KW1300">
        <v>500.56900791085712</v>
      </c>
      <c r="KX1300">
        <v>861.02216566114384</v>
      </c>
      <c r="KY1300">
        <v>1088.2687796822736</v>
      </c>
      <c r="KZ1300">
        <v>1132.5065403284921</v>
      </c>
      <c r="LA1300">
        <v>1295.5711613230619</v>
      </c>
      <c r="LB1300">
        <v>1883.5760434542412</v>
      </c>
      <c r="LC1300">
        <v>2151.5609239755022</v>
      </c>
      <c r="LD1300">
        <v>1724.6165831467597</v>
      </c>
      <c r="LE1300">
        <v>1793.2177477716932</v>
      </c>
      <c r="LF1300">
        <v>1828.426124848791</v>
      </c>
      <c r="LG1300">
        <v>1373.042155981959</v>
      </c>
      <c r="LH1300">
        <v>1552.4119377383529</v>
      </c>
      <c r="LI1300">
        <v>1712.1557825354796</v>
      </c>
      <c r="LJ1300">
        <v>1769.4592641489139</v>
      </c>
      <c r="LK1300">
        <v>1186.3840741015183</v>
      </c>
      <c r="LL1300">
        <v>817.74007840555123</v>
      </c>
      <c r="LM1300">
        <v>1268.353060950858</v>
      </c>
      <c r="LN1300">
        <v>1271.4666198570171</v>
      </c>
      <c r="LO1300">
        <v>1840.0538516893164</v>
      </c>
      <c r="LP1300">
        <v>2035.5273815872956</v>
      </c>
      <c r="LQ1300">
        <v>2325.9310931999298</v>
      </c>
      <c r="LR1300">
        <v>2026.416263668568</v>
      </c>
      <c r="LS1300">
        <v>1752.0888770723459</v>
      </c>
      <c r="LT1300">
        <v>2123.5066716928923</v>
      </c>
      <c r="LU1300">
        <v>2130.4256554677977</v>
      </c>
      <c r="LV1300">
        <v>1686.4923387769788</v>
      </c>
      <c r="LW1300">
        <v>1414.4632246078909</v>
      </c>
      <c r="LX1300">
        <v>1007.9129702433179</v>
      </c>
      <c r="LY1300">
        <v>1285.7943120348668</v>
      </c>
      <c r="LZ1300">
        <v>1056.6435142261105</v>
      </c>
      <c r="MA1300">
        <v>1436.2682447580951</v>
      </c>
      <c r="MB1300">
        <v>1691.1869923531849</v>
      </c>
      <c r="MC1300">
        <v>2028.2085669535138</v>
      </c>
      <c r="MD1300">
        <v>1846.9895103174927</v>
      </c>
      <c r="ME1300">
        <v>2002.1780669647162</v>
      </c>
      <c r="MF1300">
        <v>2113.5654177040883</v>
      </c>
      <c r="MG1300">
        <v>1999.6136057588169</v>
      </c>
      <c r="MH1300">
        <v>1961.8335899072054</v>
      </c>
      <c r="MI1300">
        <v>2311.1954314452964</v>
      </c>
      <c r="MJ1300">
        <v>1746.6104588932349</v>
      </c>
      <c r="MK1300">
        <v>2228.5151542364065</v>
      </c>
      <c r="ML1300">
        <v>2075.4151977397314</v>
      </c>
      <c r="MM1300">
        <v>2063.7160356593299</v>
      </c>
      <c r="MN1300">
        <v>1549.0749454846523</v>
      </c>
      <c r="MO1300">
        <v>1575.4789192341846</v>
      </c>
      <c r="MP1300">
        <v>1758.9485517512348</v>
      </c>
      <c r="MX1300" s="16">
        <v>144.6622579511988</v>
      </c>
      <c r="MY1300" s="16">
        <v>159.78336295613352</v>
      </c>
      <c r="MZ1300" s="16">
        <v>228.68938909803228</v>
      </c>
      <c r="NA1300" s="16">
        <v>210.68544664850501</v>
      </c>
      <c r="NB1300" s="16">
        <v>163.78098991428678</v>
      </c>
      <c r="NC1300" s="16">
        <v>264.77742207811878</v>
      </c>
      <c r="ND1300" s="16">
        <v>277.8207375405193</v>
      </c>
      <c r="NE1300" s="16">
        <v>236.46251809603331</v>
      </c>
      <c r="NF1300" s="16">
        <v>249.71401246342441</v>
      </c>
      <c r="NG1300" s="16">
        <v>275.3079091112707</v>
      </c>
      <c r="NH1300" s="16">
        <v>415.4957166033588</v>
      </c>
      <c r="NI1300" s="16">
        <v>422.81665050023082</v>
      </c>
      <c r="NJ1300" s="16">
        <v>268.17721208653478</v>
      </c>
      <c r="NK1300" s="16">
        <v>447.32834190204301</v>
      </c>
      <c r="NL1300" s="16">
        <v>395.94734780268232</v>
      </c>
      <c r="NM1300" s="16">
        <v>395.9559099292797</v>
      </c>
      <c r="NN1300" s="16">
        <v>400.79654686462897</v>
      </c>
      <c r="NO1300" s="16">
        <v>479.52198449178093</v>
      </c>
      <c r="NP1300" s="16">
        <v>391.62570880255868</v>
      </c>
      <c r="NQ1300" s="16">
        <v>432.44232679338705</v>
      </c>
      <c r="NR1300" s="16">
        <v>406.66991703616873</v>
      </c>
      <c r="NS1300" s="16">
        <v>389.10098696120804</v>
      </c>
      <c r="NT1300" s="16">
        <v>356.54451681294381</v>
      </c>
      <c r="NU1300" s="16">
        <v>325.03823585958133</v>
      </c>
      <c r="NV1300" s="16">
        <v>350.04831565186754</v>
      </c>
      <c r="NW1300" s="16">
        <v>274.19881208220988</v>
      </c>
      <c r="NX1300" s="16">
        <v>220.87637632197783</v>
      </c>
      <c r="NY1300" s="16">
        <v>281.76380286950081</v>
      </c>
      <c r="NZ1300" s="16">
        <v>287.20853750853968</v>
      </c>
      <c r="OA1300" s="16">
        <v>289.29559791098217</v>
      </c>
      <c r="OB1300" s="16">
        <v>276.98939759050313</v>
      </c>
      <c r="OC1300" s="16">
        <v>357.65343855785994</v>
      </c>
      <c r="OD1300" s="16">
        <v>251.35024847708473</v>
      </c>
      <c r="OE1300" s="16">
        <v>339.71131514277835</v>
      </c>
      <c r="OF1300" s="16">
        <v>377.53081888545898</v>
      </c>
      <c r="OG1300" s="16">
        <v>417.73853184045163</v>
      </c>
      <c r="OH1300" s="16">
        <v>415.03072204928077</v>
      </c>
      <c r="OI1300" s="16">
        <v>332.31854793231133</v>
      </c>
      <c r="OJ1300" s="16">
        <v>344.34471231864484</v>
      </c>
      <c r="OK1300" s="16">
        <v>351.19871918406108</v>
      </c>
      <c r="OL1300" s="16">
        <v>431.09779909800659</v>
      </c>
      <c r="OM1300" s="16">
        <v>378.92495979685549</v>
      </c>
      <c r="ON1300" s="16">
        <v>377.87268036356966</v>
      </c>
      <c r="OO1300" s="16">
        <v>385.21092418775248</v>
      </c>
      <c r="OP1300" s="16">
        <v>396.27821525499314</v>
      </c>
      <c r="OQ1300" s="16">
        <v>351.25901953532656</v>
      </c>
      <c r="OR1300" s="16">
        <v>345.75716667385285</v>
      </c>
      <c r="OS1300" s="16">
        <v>337.84158408699926</v>
      </c>
      <c r="OT1300" s="16">
        <v>210.25217534770684</v>
      </c>
      <c r="PB1300">
        <v>6199.9631138172153</v>
      </c>
      <c r="PC1300">
        <v>6522.3894099856207</v>
      </c>
      <c r="PD1300">
        <v>8630.6922979495121</v>
      </c>
      <c r="PE1300">
        <v>11770.246762840885</v>
      </c>
      <c r="PF1300">
        <v>8470.4881147123378</v>
      </c>
      <c r="PG1300">
        <v>7015.8747865279511</v>
      </c>
      <c r="PH1300">
        <v>12578.662760421939</v>
      </c>
      <c r="PI1300">
        <v>12602.573747383649</v>
      </c>
      <c r="PJ1300">
        <v>18675.769292400684</v>
      </c>
      <c r="PK1300">
        <v>20085.431874745005</v>
      </c>
      <c r="PL1300">
        <v>18483.749956639153</v>
      </c>
      <c r="PM1300">
        <v>20977.610505645651</v>
      </c>
      <c r="PN1300">
        <v>17340.655699925919</v>
      </c>
      <c r="PO1300">
        <v>18782.473883836748</v>
      </c>
      <c r="PP1300">
        <v>15856.200706856986</v>
      </c>
      <c r="PQ1300">
        <v>16411.265897717811</v>
      </c>
      <c r="PR1300">
        <v>16842.739167501262</v>
      </c>
      <c r="PS1300">
        <v>19267.650607598291</v>
      </c>
      <c r="PT1300">
        <v>19859.613315332143</v>
      </c>
      <c r="PU1300">
        <v>20145.667360228254</v>
      </c>
      <c r="PV1300">
        <v>19490.586306161094</v>
      </c>
      <c r="PW1300">
        <v>18773.000476000896</v>
      </c>
      <c r="PX1300">
        <v>14909.356049862967</v>
      </c>
      <c r="PY1300">
        <v>16884.907304578021</v>
      </c>
      <c r="PZ1300">
        <v>12108.363862714179</v>
      </c>
      <c r="QA1300">
        <v>11543.089860578395</v>
      </c>
      <c r="QB1300">
        <v>13400.856740810201</v>
      </c>
      <c r="QC1300">
        <v>16909.691038235964</v>
      </c>
      <c r="QD1300">
        <v>18888.590068343088</v>
      </c>
      <c r="QE1300">
        <v>18477.594998215656</v>
      </c>
      <c r="QF1300">
        <v>22188.486435267459</v>
      </c>
      <c r="QG1300">
        <v>21101.176553162553</v>
      </c>
      <c r="QH1300">
        <v>24822.807164970967</v>
      </c>
      <c r="QI1300">
        <v>23223.165117149736</v>
      </c>
      <c r="QJ1300">
        <v>22748.144452150849</v>
      </c>
      <c r="QK1300">
        <v>21917.333815140446</v>
      </c>
      <c r="QL1300">
        <v>22340.382560075748</v>
      </c>
      <c r="QM1300">
        <v>24270.252261248137</v>
      </c>
      <c r="QN1300">
        <v>23935.370995893652</v>
      </c>
      <c r="QO1300">
        <v>25237.978436964437</v>
      </c>
      <c r="QP1300">
        <v>20988.567005259541</v>
      </c>
      <c r="QQ1300">
        <v>19850.943206765573</v>
      </c>
      <c r="QR1300">
        <v>21773.826432847494</v>
      </c>
      <c r="QS1300">
        <v>21037.667317701605</v>
      </c>
      <c r="QT1300">
        <v>22641.477008665719</v>
      </c>
      <c r="QU1300">
        <v>25611.585991128733</v>
      </c>
      <c r="QV1300">
        <v>26192.479718814262</v>
      </c>
      <c r="QW1300">
        <v>22528.740645183003</v>
      </c>
      <c r="RE1300">
        <v>10785.641478991318</v>
      </c>
      <c r="RF1300">
        <v>10919.616582874087</v>
      </c>
      <c r="RG1300">
        <v>15686.757097957101</v>
      </c>
      <c r="RH1300">
        <v>19535.055912813481</v>
      </c>
      <c r="RI1300">
        <v>27729.111614702975</v>
      </c>
      <c r="RJ1300">
        <v>47003.863300879137</v>
      </c>
      <c r="RK1300">
        <v>52173.672697636546</v>
      </c>
      <c r="RL1300">
        <v>58539.71046151159</v>
      </c>
      <c r="RM1300">
        <v>60338.364491166743</v>
      </c>
      <c r="RN1300">
        <v>49821.804052482257</v>
      </c>
      <c r="RO1300">
        <v>58274.261555558463</v>
      </c>
      <c r="RP1300">
        <v>56325.361365763165</v>
      </c>
      <c r="RQ1300">
        <v>61846.306339854891</v>
      </c>
      <c r="RR1300">
        <v>60826.066115017355</v>
      </c>
      <c r="RS1300">
        <v>65341.626461352804</v>
      </c>
      <c r="RT1300">
        <v>64286.724605122523</v>
      </c>
      <c r="RU1300">
        <v>70761.583613915165</v>
      </c>
      <c r="RV1300">
        <v>73891.529525492238</v>
      </c>
      <c r="RW1300">
        <v>76346.140296950485</v>
      </c>
      <c r="RX1300">
        <v>75887.735430725996</v>
      </c>
      <c r="RY1300">
        <v>82248.318408003004</v>
      </c>
      <c r="RZ1300">
        <v>72730.405693818335</v>
      </c>
      <c r="SA1300">
        <v>71251.485829946454</v>
      </c>
      <c r="SB1300">
        <v>69336.30339193916</v>
      </c>
      <c r="SC1300">
        <v>60355.980389137148</v>
      </c>
      <c r="SD1300">
        <v>53743.408075146159</v>
      </c>
      <c r="SE1300">
        <v>56458.307217325986</v>
      </c>
      <c r="SF1300">
        <v>52675.621157364491</v>
      </c>
      <c r="SG1300">
        <v>48801.208031708324</v>
      </c>
      <c r="SH1300">
        <v>56339.838990367505</v>
      </c>
      <c r="SI1300">
        <v>57997.122822062047</v>
      </c>
      <c r="SJ1300">
        <v>57726.561301356662</v>
      </c>
      <c r="SK1300">
        <v>74684.477239886386</v>
      </c>
      <c r="SL1300">
        <v>63865.619915759729</v>
      </c>
      <c r="SM1300">
        <v>64032.855532742899</v>
      </c>
      <c r="SN1300">
        <v>66424.369549681884</v>
      </c>
      <c r="SO1300">
        <v>65781.336452141841</v>
      </c>
      <c r="SP1300">
        <v>74156.165163255864</v>
      </c>
      <c r="SQ1300">
        <v>69998.745173917006</v>
      </c>
      <c r="SR1300">
        <v>70860.075620445554</v>
      </c>
      <c r="SS1300">
        <v>69121.661214270876</v>
      </c>
      <c r="ST1300">
        <v>71203.099714477998</v>
      </c>
      <c r="SU1300">
        <v>65170.515543589849</v>
      </c>
      <c r="SV1300">
        <v>55311.02925689501</v>
      </c>
      <c r="SW1300">
        <v>60630.117766432566</v>
      </c>
      <c r="SX1300">
        <v>66286.963472846372</v>
      </c>
      <c r="SY1300">
        <v>74085.111374452041</v>
      </c>
      <c r="SZ1300">
        <v>68796.298709424125</v>
      </c>
      <c r="TH1300">
        <v>1505.2016879077698</v>
      </c>
      <c r="TI1300">
        <v>1690.2230595261633</v>
      </c>
      <c r="TJ1300">
        <v>2481.3285009640272</v>
      </c>
      <c r="TK1300">
        <v>3564.4420179579683</v>
      </c>
      <c r="TL1300">
        <v>5693.6493637940339</v>
      </c>
      <c r="TM1300">
        <v>6302.8660506131801</v>
      </c>
      <c r="TN1300">
        <v>7066.2380686410615</v>
      </c>
      <c r="TO1300">
        <v>9144.5131047793384</v>
      </c>
      <c r="TP1300">
        <v>10394.882657026761</v>
      </c>
      <c r="TQ1300">
        <v>10229.144865221338</v>
      </c>
      <c r="TR1300">
        <v>9870.9697551838981</v>
      </c>
      <c r="TS1300">
        <v>9882.4958944472673</v>
      </c>
      <c r="TT1300">
        <v>11041.771856453284</v>
      </c>
      <c r="TU1300">
        <v>9513.4636691421783</v>
      </c>
      <c r="TV1300">
        <v>9603.3520206074445</v>
      </c>
      <c r="TW1300">
        <v>7961.1392244526023</v>
      </c>
      <c r="TX1300">
        <v>7785.2529379810203</v>
      </c>
      <c r="TY1300">
        <v>8535.0249891168369</v>
      </c>
      <c r="TZ1300">
        <v>5953.0144177403072</v>
      </c>
      <c r="UA1300">
        <v>5667.9749809493769</v>
      </c>
      <c r="UB1300">
        <v>5720.9239830082179</v>
      </c>
      <c r="UC1300">
        <v>5436.1273950178274</v>
      </c>
      <c r="UD1300">
        <v>6125.3209306407198</v>
      </c>
      <c r="UE1300">
        <v>6636.9930889333727</v>
      </c>
      <c r="UF1300">
        <v>7085.2304234369867</v>
      </c>
      <c r="UG1300">
        <v>6281.880422093639</v>
      </c>
      <c r="UH1300">
        <v>4436.2263434088973</v>
      </c>
      <c r="UI1300">
        <v>5667.7331922214571</v>
      </c>
      <c r="UJ1300">
        <v>5766.903532533498</v>
      </c>
      <c r="UK1300">
        <v>7539.5903229367932</v>
      </c>
      <c r="UL1300">
        <v>7907.4561553433505</v>
      </c>
      <c r="UM1300">
        <v>6604.808710784655</v>
      </c>
      <c r="UN1300">
        <v>4717.5280632385493</v>
      </c>
      <c r="UO1300">
        <v>3860.6338585297417</v>
      </c>
      <c r="UP1300">
        <v>3382.4179523898865</v>
      </c>
      <c r="UQ1300">
        <v>4363.982866651615</v>
      </c>
      <c r="UR1300">
        <v>4270.4838453218345</v>
      </c>
      <c r="US1300">
        <v>5435.8804975035764</v>
      </c>
      <c r="UT1300">
        <v>5168.0822768817225</v>
      </c>
      <c r="UU1300">
        <v>6883.143917233755</v>
      </c>
      <c r="UV1300">
        <v>6397.1597708308436</v>
      </c>
      <c r="UW1300">
        <v>8713.1482359388337</v>
      </c>
      <c r="UX1300">
        <v>10136.232922184692</v>
      </c>
      <c r="UY1300">
        <v>10331.111933181095</v>
      </c>
      <c r="UZ1300">
        <v>10897.233593118182</v>
      </c>
      <c r="VA1300">
        <v>11324.211781515833</v>
      </c>
      <c r="VB1300">
        <v>9696.3164738099058</v>
      </c>
      <c r="VC1300">
        <v>10231.811943986251</v>
      </c>
    </row>
    <row r="1301" spans="306:575" x14ac:dyDescent="0.45">
      <c r="KT1301">
        <v>21.118564708021268</v>
      </c>
      <c r="KU1301">
        <v>-35.242410428340861</v>
      </c>
      <c r="KV1301">
        <v>311.48267344286023</v>
      </c>
      <c r="KW1301">
        <v>627.63058573808917</v>
      </c>
      <c r="KX1301">
        <v>774.93663770458159</v>
      </c>
      <c r="KY1301">
        <v>1000.1616949017603</v>
      </c>
      <c r="KZ1301">
        <v>1517.6098268480571</v>
      </c>
      <c r="LA1301">
        <v>1252.3525066737973</v>
      </c>
      <c r="LB1301">
        <v>1718.5336598274255</v>
      </c>
      <c r="LC1301">
        <v>1795.0276745278256</v>
      </c>
      <c r="LD1301">
        <v>1656.9174480493991</v>
      </c>
      <c r="LE1301">
        <v>1433.0260389109421</v>
      </c>
      <c r="LF1301">
        <v>1414.6378681430206</v>
      </c>
      <c r="LG1301">
        <v>1181.5171182947195</v>
      </c>
      <c r="LH1301">
        <v>1421.8054580161406</v>
      </c>
      <c r="LI1301">
        <v>1624.9017647945732</v>
      </c>
      <c r="LJ1301">
        <v>1637.1468624397371</v>
      </c>
      <c r="LK1301">
        <v>1642.0015184144686</v>
      </c>
      <c r="LL1301">
        <v>1278.4866125330161</v>
      </c>
      <c r="LM1301">
        <v>948.87350485658271</v>
      </c>
      <c r="LN1301">
        <v>210.28295013855757</v>
      </c>
      <c r="LO1301">
        <v>89.21030021125938</v>
      </c>
      <c r="LP1301">
        <v>400.41409857477174</v>
      </c>
      <c r="LQ1301">
        <v>504.76272069188218</v>
      </c>
      <c r="LR1301">
        <v>864.33821115355499</v>
      </c>
      <c r="LS1301">
        <v>1851.1142109663558</v>
      </c>
      <c r="LT1301">
        <v>1382.581569891956</v>
      </c>
      <c r="LU1301">
        <v>1647.6260367188588</v>
      </c>
      <c r="LV1301">
        <v>1688.9597668957545</v>
      </c>
      <c r="LW1301">
        <v>1856.0208785650818</v>
      </c>
      <c r="LX1301">
        <v>1493.4734278508113</v>
      </c>
      <c r="LY1301">
        <v>1404.5181091704833</v>
      </c>
      <c r="LZ1301">
        <v>1462.9210633907519</v>
      </c>
      <c r="MA1301">
        <v>1697.2881353293039</v>
      </c>
      <c r="MB1301">
        <v>1748.8357418213702</v>
      </c>
      <c r="MC1301">
        <v>1862.8696619243622</v>
      </c>
      <c r="MD1301">
        <v>1722.2636479934511</v>
      </c>
      <c r="ME1301">
        <v>1689.0525799272741</v>
      </c>
      <c r="MF1301">
        <v>1754.4966439565794</v>
      </c>
      <c r="MG1301">
        <v>1384.4850617190432</v>
      </c>
      <c r="MH1301">
        <v>1272.629850279963</v>
      </c>
      <c r="MI1301">
        <v>1573.5570500777608</v>
      </c>
      <c r="MJ1301">
        <v>1334.4800331441384</v>
      </c>
      <c r="MK1301">
        <v>1263.9149182857886</v>
      </c>
      <c r="ML1301">
        <v>1535.4509974594321</v>
      </c>
      <c r="MM1301">
        <v>1124.7224690567693</v>
      </c>
      <c r="MN1301">
        <v>1505.7800825773629</v>
      </c>
      <c r="MO1301">
        <v>1926.5728254799042</v>
      </c>
      <c r="MP1301">
        <v>1399.4421369861602</v>
      </c>
      <c r="MX1301" s="16">
        <v>-33.144005434575064</v>
      </c>
      <c r="MY1301" s="16">
        <v>75.355619690973782</v>
      </c>
      <c r="MZ1301" s="16">
        <v>100.40627464308527</v>
      </c>
      <c r="NA1301" s="16">
        <v>190.05529984105354</v>
      </c>
      <c r="NB1301" s="16">
        <v>211.88445762119082</v>
      </c>
      <c r="NC1301" s="16">
        <v>351.34539035137635</v>
      </c>
      <c r="ND1301" s="16">
        <v>425.39060101794934</v>
      </c>
      <c r="NE1301" s="16">
        <v>485.78899914483867</v>
      </c>
      <c r="NF1301" s="16">
        <v>331.31449924309686</v>
      </c>
      <c r="NG1301" s="16">
        <v>227.07696036644478</v>
      </c>
      <c r="NH1301" s="16">
        <v>195.27151797343532</v>
      </c>
      <c r="NI1301" s="16">
        <v>229.55858840891409</v>
      </c>
      <c r="NJ1301" s="16">
        <v>371.32707382225851</v>
      </c>
      <c r="NK1301" s="16">
        <v>441.39328257503394</v>
      </c>
      <c r="NL1301" s="16">
        <v>411.20157994232596</v>
      </c>
      <c r="NM1301" s="16">
        <v>337.34331114218696</v>
      </c>
      <c r="NN1301" s="16">
        <v>305.48595263609747</v>
      </c>
      <c r="NO1301" s="16">
        <v>301.64413975335486</v>
      </c>
      <c r="NP1301" s="16">
        <v>274.98457214673846</v>
      </c>
      <c r="NQ1301" s="16">
        <v>159.55198360562139</v>
      </c>
      <c r="NR1301" s="16">
        <v>205.87573889795945</v>
      </c>
      <c r="NS1301" s="16">
        <v>299.13841203505228</v>
      </c>
      <c r="NT1301" s="16">
        <v>348.33724453076456</v>
      </c>
      <c r="NU1301" s="16">
        <v>242.47112769525944</v>
      </c>
      <c r="NV1301" s="16">
        <v>326.2940352336845</v>
      </c>
      <c r="NW1301" s="16">
        <v>303.47729326885565</v>
      </c>
      <c r="NX1301" s="16">
        <v>242.7789952020301</v>
      </c>
      <c r="NY1301" s="16">
        <v>244.20082809843029</v>
      </c>
      <c r="NZ1301" s="16">
        <v>180.23880633337194</v>
      </c>
      <c r="OA1301" s="16">
        <v>189.10150037347285</v>
      </c>
      <c r="OB1301" s="16">
        <v>215.93313721241765</v>
      </c>
      <c r="OC1301" s="16">
        <v>463.84768375738554</v>
      </c>
      <c r="OD1301" s="16">
        <v>494.82050033018038</v>
      </c>
      <c r="OE1301" s="16">
        <v>510.11000986472777</v>
      </c>
      <c r="OF1301" s="16">
        <v>460.6086289877129</v>
      </c>
      <c r="OG1301" s="16">
        <v>369.58058013823484</v>
      </c>
      <c r="OH1301" s="16">
        <v>326.64711042149281</v>
      </c>
      <c r="OI1301" s="16">
        <v>425.16966566853415</v>
      </c>
      <c r="OJ1301" s="16">
        <v>319.44292912083756</v>
      </c>
      <c r="OK1301" s="16">
        <v>394.67957841752877</v>
      </c>
      <c r="OL1301" s="16">
        <v>389.42202575477165</v>
      </c>
      <c r="OM1301" s="16">
        <v>297.00614895631213</v>
      </c>
      <c r="ON1301" s="16">
        <v>317.60719497530727</v>
      </c>
      <c r="OO1301" s="16">
        <v>356.90172714273723</v>
      </c>
      <c r="OP1301" s="16">
        <v>434.8066884604433</v>
      </c>
      <c r="OQ1301" s="16">
        <v>408.11574052278809</v>
      </c>
      <c r="OR1301" s="16">
        <v>320.81967606121123</v>
      </c>
      <c r="OS1301" s="16">
        <v>394.87883950248357</v>
      </c>
      <c r="OT1301" s="16">
        <v>457.4829163680912</v>
      </c>
      <c r="PB1301">
        <v>-237.54017009561767</v>
      </c>
      <c r="PC1301">
        <v>2863.2755055304424</v>
      </c>
      <c r="PD1301">
        <v>2410.6968714468271</v>
      </c>
      <c r="PE1301">
        <v>3138.064794711674</v>
      </c>
      <c r="PF1301">
        <v>2213.287354348065</v>
      </c>
      <c r="PG1301">
        <v>414.02979569616946</v>
      </c>
      <c r="PH1301">
        <v>2318.8324320760048</v>
      </c>
      <c r="PI1301">
        <v>1789.0389239048668</v>
      </c>
      <c r="PJ1301">
        <v>1564.5688175729349</v>
      </c>
      <c r="PK1301">
        <v>3970.8836268068771</v>
      </c>
      <c r="PL1301">
        <v>3558.7418651242824</v>
      </c>
      <c r="PM1301">
        <v>3513.5893228357336</v>
      </c>
      <c r="PN1301">
        <v>6611.7717402663511</v>
      </c>
      <c r="PO1301">
        <v>7237.7196084417892</v>
      </c>
      <c r="PP1301">
        <v>8527.792013305896</v>
      </c>
      <c r="PQ1301">
        <v>7683.4501624360373</v>
      </c>
      <c r="PR1301">
        <v>7976.4601384386424</v>
      </c>
      <c r="PS1301">
        <v>6825.4877499424783</v>
      </c>
      <c r="PT1301">
        <v>7547.3163816932247</v>
      </c>
      <c r="PU1301">
        <v>15204.270464364687</v>
      </c>
      <c r="PV1301">
        <v>18900.681564094153</v>
      </c>
      <c r="PW1301">
        <v>22961.258752609367</v>
      </c>
      <c r="PX1301">
        <v>20733.150926433416</v>
      </c>
      <c r="PY1301">
        <v>24544.376273540947</v>
      </c>
      <c r="PZ1301">
        <v>24416.761582975872</v>
      </c>
      <c r="QA1301">
        <v>22133.670880818896</v>
      </c>
      <c r="QB1301">
        <v>23751.489750137371</v>
      </c>
      <c r="QC1301">
        <v>25048.2216260309</v>
      </c>
      <c r="QD1301">
        <v>23380.979557084145</v>
      </c>
      <c r="QE1301">
        <v>25262.00670185381</v>
      </c>
      <c r="QF1301">
        <v>23475.667891001678</v>
      </c>
      <c r="QG1301">
        <v>25458.473408085738</v>
      </c>
      <c r="QH1301">
        <v>27648.342638658924</v>
      </c>
      <c r="QI1301">
        <v>27147.488732603764</v>
      </c>
      <c r="QJ1301">
        <v>24520.979846808881</v>
      </c>
      <c r="QK1301">
        <v>26564.649761139332</v>
      </c>
      <c r="QL1301">
        <v>25074.251683998969</v>
      </c>
      <c r="QM1301">
        <v>25218.053852265286</v>
      </c>
      <c r="QN1301">
        <v>24879.474205350893</v>
      </c>
      <c r="QO1301">
        <v>20015.821786353994</v>
      </c>
      <c r="QP1301">
        <v>21216.529218018331</v>
      </c>
      <c r="QQ1301">
        <v>22971.910663252693</v>
      </c>
      <c r="QR1301">
        <v>26538.778446772758</v>
      </c>
      <c r="QS1301">
        <v>24339.053051913714</v>
      </c>
      <c r="QT1301">
        <v>20552.889976002487</v>
      </c>
      <c r="QU1301">
        <v>20176.537749630621</v>
      </c>
      <c r="QV1301">
        <v>21850.975056842086</v>
      </c>
      <c r="QW1301">
        <v>18620.887634259663</v>
      </c>
      <c r="RE1301">
        <v>11504.324075581342</v>
      </c>
      <c r="RF1301">
        <v>17412.311307288488</v>
      </c>
      <c r="RG1301">
        <v>8147.4031781399372</v>
      </c>
      <c r="RH1301">
        <v>21744.860359000817</v>
      </c>
      <c r="RI1301">
        <v>28104.056203347965</v>
      </c>
      <c r="RJ1301">
        <v>23919.222833937161</v>
      </c>
      <c r="RK1301">
        <v>34850.550915772576</v>
      </c>
      <c r="RL1301">
        <v>36262.829048835934</v>
      </c>
      <c r="RM1301">
        <v>38741.197085238826</v>
      </c>
      <c r="RN1301">
        <v>41481.245241887176</v>
      </c>
      <c r="RO1301">
        <v>42862.073838164033</v>
      </c>
      <c r="RP1301">
        <v>43502.240979667171</v>
      </c>
      <c r="RQ1301">
        <v>64822.362952382129</v>
      </c>
      <c r="RR1301">
        <v>68262.922598694378</v>
      </c>
      <c r="RS1301">
        <v>67309.312355016969</v>
      </c>
      <c r="RT1301">
        <v>69286.538706613253</v>
      </c>
      <c r="RU1301">
        <v>65667.584139569168</v>
      </c>
      <c r="RV1301">
        <v>68333.075194780075</v>
      </c>
      <c r="RW1301">
        <v>66088.273256497312</v>
      </c>
      <c r="RX1301">
        <v>65050.787708092328</v>
      </c>
      <c r="RY1301">
        <v>66491.84983906991</v>
      </c>
      <c r="RZ1301">
        <v>58572.706572407995</v>
      </c>
      <c r="SA1301">
        <v>58125.127952889146</v>
      </c>
      <c r="SB1301">
        <v>64359.712299715553</v>
      </c>
      <c r="SC1301">
        <v>64454.636634329334</v>
      </c>
      <c r="SD1301">
        <v>54362.874828470012</v>
      </c>
      <c r="SE1301">
        <v>69663.122215366748</v>
      </c>
      <c r="SF1301">
        <v>57149.215513545802</v>
      </c>
      <c r="SG1301">
        <v>48451.284183649223</v>
      </c>
      <c r="SH1301">
        <v>43917.507432201877</v>
      </c>
      <c r="SI1301">
        <v>40005.677201493556</v>
      </c>
      <c r="SJ1301">
        <v>47675.277583338604</v>
      </c>
      <c r="SK1301">
        <v>50457.393285357764</v>
      </c>
      <c r="SL1301">
        <v>48562.283114617108</v>
      </c>
      <c r="SM1301">
        <v>52369.094773220539</v>
      </c>
      <c r="SN1301">
        <v>47772.034382923834</v>
      </c>
      <c r="SO1301">
        <v>38554.513916875709</v>
      </c>
      <c r="SP1301">
        <v>43747.974971797164</v>
      </c>
      <c r="SQ1301">
        <v>48128.433712730272</v>
      </c>
      <c r="SR1301">
        <v>51357.401583232058</v>
      </c>
      <c r="SS1301">
        <v>48114.48748568591</v>
      </c>
      <c r="ST1301">
        <v>54048.038760869531</v>
      </c>
      <c r="SU1301">
        <v>59776.296799659678</v>
      </c>
      <c r="SV1301">
        <v>66892.038755847549</v>
      </c>
      <c r="SW1301">
        <v>71031.707979921397</v>
      </c>
      <c r="SX1301">
        <v>65283.314005701839</v>
      </c>
      <c r="SY1301">
        <v>52453.014105949056</v>
      </c>
      <c r="SZ1301">
        <v>44302.862244632466</v>
      </c>
      <c r="TH1301">
        <v>1991.4675048313588</v>
      </c>
      <c r="TI1301">
        <v>2705.7851632268889</v>
      </c>
      <c r="TJ1301">
        <v>4022.524548825857</v>
      </c>
      <c r="TK1301">
        <v>4777.2998080080079</v>
      </c>
      <c r="TL1301">
        <v>3890.6886838218616</v>
      </c>
      <c r="TM1301">
        <v>4357.8070481744189</v>
      </c>
      <c r="TN1301">
        <v>3844.7726239124827</v>
      </c>
      <c r="TO1301">
        <v>3544.7849788706658</v>
      </c>
      <c r="TP1301">
        <v>5333.2455422834546</v>
      </c>
      <c r="TQ1301">
        <v>5678.0911681337075</v>
      </c>
      <c r="TR1301">
        <v>7030.0194972992149</v>
      </c>
      <c r="TS1301">
        <v>6516.1698307342776</v>
      </c>
      <c r="TT1301">
        <v>7059.5795562958219</v>
      </c>
      <c r="TU1301">
        <v>6173.2609517893834</v>
      </c>
      <c r="TV1301">
        <v>6602.792419121788</v>
      </c>
      <c r="TW1301">
        <v>6883.9612183866921</v>
      </c>
      <c r="TX1301">
        <v>7796.2172806340377</v>
      </c>
      <c r="TY1301">
        <v>8391.0117713567779</v>
      </c>
      <c r="TZ1301">
        <v>7957.86616985194</v>
      </c>
      <c r="UA1301">
        <v>8676.1941488828706</v>
      </c>
      <c r="UB1301">
        <v>8351.3636280019327</v>
      </c>
      <c r="UC1301">
        <v>9785.369896122289</v>
      </c>
      <c r="UD1301">
        <v>9853.5926946200179</v>
      </c>
      <c r="UE1301">
        <v>9662.3885634081907</v>
      </c>
      <c r="UF1301">
        <v>9154.2420419716018</v>
      </c>
      <c r="UG1301">
        <v>8314.3413447762887</v>
      </c>
      <c r="UH1301">
        <v>9841.5523619729629</v>
      </c>
      <c r="UI1301">
        <v>10595.569890058949</v>
      </c>
      <c r="UJ1301">
        <v>10320.48943604082</v>
      </c>
      <c r="UK1301">
        <v>8470.1568994230111</v>
      </c>
      <c r="UL1301">
        <v>7884.7822454963516</v>
      </c>
      <c r="UM1301">
        <v>7399.9167140625641</v>
      </c>
      <c r="UN1301">
        <v>9044.6979989702777</v>
      </c>
      <c r="UO1301">
        <v>8386.2741138719939</v>
      </c>
      <c r="UP1301">
        <v>6959.5795879785574</v>
      </c>
      <c r="UQ1301">
        <v>8173.0417019100069</v>
      </c>
      <c r="UR1301">
        <v>8803.5961027131561</v>
      </c>
      <c r="US1301">
        <v>9266.7256276679891</v>
      </c>
      <c r="UT1301">
        <v>8536.476919882316</v>
      </c>
      <c r="UU1301">
        <v>7211.794230148309</v>
      </c>
      <c r="UV1301">
        <v>5674.1723164479272</v>
      </c>
      <c r="UW1301">
        <v>6561.5802498282073</v>
      </c>
      <c r="UX1301">
        <v>6915.9978647401103</v>
      </c>
      <c r="UY1301">
        <v>6020.2387424944127</v>
      </c>
      <c r="UZ1301">
        <v>6832.6966464037741</v>
      </c>
      <c r="VA1301">
        <v>6092.7650726696902</v>
      </c>
      <c r="VB1301">
        <v>5956.2088471754241</v>
      </c>
      <c r="VC1301">
        <v>5036.6764319370805</v>
      </c>
    </row>
    <row r="1302" spans="306:575" x14ac:dyDescent="0.45">
      <c r="KT1302">
        <v>333.26983829414115</v>
      </c>
      <c r="KU1302">
        <v>613.46403130329406</v>
      </c>
      <c r="KV1302">
        <v>765.44504776477913</v>
      </c>
      <c r="KW1302">
        <v>1127.3197223493401</v>
      </c>
      <c r="KX1302">
        <v>1162.4765438808358</v>
      </c>
      <c r="KY1302">
        <v>1465.5046789415933</v>
      </c>
      <c r="KZ1302">
        <v>1691.7999768549848</v>
      </c>
      <c r="LA1302">
        <v>1442.4739277539186</v>
      </c>
      <c r="LB1302">
        <v>1614.2576519945992</v>
      </c>
      <c r="LC1302">
        <v>1767.0821895459678</v>
      </c>
      <c r="LD1302">
        <v>1550.5211555824135</v>
      </c>
      <c r="LE1302">
        <v>1485.425076250765</v>
      </c>
      <c r="LF1302">
        <v>1538.2381547171231</v>
      </c>
      <c r="LG1302">
        <v>1546.8994193023834</v>
      </c>
      <c r="LH1302">
        <v>1241.1424526411165</v>
      </c>
      <c r="LI1302">
        <v>1187.0115559880533</v>
      </c>
      <c r="LJ1302">
        <v>1307.2312892074015</v>
      </c>
      <c r="LK1302">
        <v>1359.2148641075903</v>
      </c>
      <c r="LL1302">
        <v>1543.9455532731129</v>
      </c>
      <c r="LM1302">
        <v>1851.2330002890021</v>
      </c>
      <c r="LN1302">
        <v>1667.9413824542364</v>
      </c>
      <c r="LO1302">
        <v>1728.1989976966531</v>
      </c>
      <c r="LP1302">
        <v>1579.6471249160541</v>
      </c>
      <c r="LQ1302">
        <v>1231.2564791823984</v>
      </c>
      <c r="LR1302">
        <v>1506.8108889513633</v>
      </c>
      <c r="LS1302">
        <v>1261.9292312462337</v>
      </c>
      <c r="LT1302">
        <v>1993.4914967034533</v>
      </c>
      <c r="LU1302">
        <v>1846.7050057375222</v>
      </c>
      <c r="LV1302">
        <v>1604.4213604479373</v>
      </c>
      <c r="LW1302">
        <v>1591.167117504104</v>
      </c>
      <c r="LX1302">
        <v>1634.9239525902942</v>
      </c>
      <c r="LY1302">
        <v>1156.8210379557436</v>
      </c>
      <c r="LZ1302">
        <v>1696.5935513578031</v>
      </c>
      <c r="MA1302">
        <v>1579.2461185704408</v>
      </c>
      <c r="MB1302">
        <v>964.92212900077027</v>
      </c>
      <c r="MC1302">
        <v>1224.7517135223702</v>
      </c>
      <c r="MD1302">
        <v>1131.5877584392772</v>
      </c>
      <c r="ME1302">
        <v>1386.6159234937813</v>
      </c>
      <c r="MF1302">
        <v>1078.760338974128</v>
      </c>
      <c r="MG1302">
        <v>537.49988538478453</v>
      </c>
      <c r="MH1302">
        <v>326.23759690836408</v>
      </c>
      <c r="MI1302">
        <v>287.96308018444233</v>
      </c>
      <c r="MJ1302">
        <v>993.46885288709257</v>
      </c>
      <c r="MK1302">
        <v>1120.815000109063</v>
      </c>
      <c r="ML1302">
        <v>1283.0802802367248</v>
      </c>
      <c r="MM1302">
        <v>1384.2043267020233</v>
      </c>
      <c r="MN1302">
        <v>1521.3290051167098</v>
      </c>
      <c r="MO1302">
        <v>2106.1892307926032</v>
      </c>
      <c r="MP1302">
        <v>1959.7408639587925</v>
      </c>
      <c r="MX1302" s="16">
        <v>225.95215691590548</v>
      </c>
      <c r="MY1302" s="16">
        <v>279.46192903822651</v>
      </c>
      <c r="MZ1302" s="16">
        <v>305.82830319296323</v>
      </c>
      <c r="NA1302" s="16">
        <v>425.25492450358826</v>
      </c>
      <c r="NB1302" s="16">
        <v>350.26672864889883</v>
      </c>
      <c r="NC1302" s="16">
        <v>462.66902232850521</v>
      </c>
      <c r="ND1302" s="16">
        <v>503.99752037785208</v>
      </c>
      <c r="NE1302" s="16">
        <v>603.89870644541475</v>
      </c>
      <c r="NF1302" s="16">
        <v>527.94539098880125</v>
      </c>
      <c r="NG1302" s="16">
        <v>574.40433798812148</v>
      </c>
      <c r="NH1302" s="16">
        <v>462.08261826287605</v>
      </c>
      <c r="NI1302" s="16">
        <v>424.25160532503435</v>
      </c>
      <c r="NJ1302" s="16">
        <v>334.51466546604968</v>
      </c>
      <c r="NK1302" s="16">
        <v>423.80137121446114</v>
      </c>
      <c r="NL1302" s="16">
        <v>348.92037817795847</v>
      </c>
      <c r="NM1302" s="16">
        <v>338.99528558827302</v>
      </c>
      <c r="NN1302" s="16">
        <v>421.30560247563903</v>
      </c>
      <c r="NO1302" s="16">
        <v>436.28659016485102</v>
      </c>
      <c r="NP1302" s="16">
        <v>363.05081913154635</v>
      </c>
      <c r="NQ1302" s="16">
        <v>394.86823158277258</v>
      </c>
      <c r="NR1302" s="16">
        <v>343.81524246020649</v>
      </c>
      <c r="NS1302" s="16">
        <v>176.04592477144735</v>
      </c>
      <c r="NT1302" s="16">
        <v>230.12089215743936</v>
      </c>
      <c r="NU1302" s="16">
        <v>271.40839939599437</v>
      </c>
      <c r="NV1302" s="16">
        <v>301.13276587965953</v>
      </c>
      <c r="NW1302" s="16">
        <v>358.53784267182749</v>
      </c>
      <c r="NX1302" s="16">
        <v>377.55225372545368</v>
      </c>
      <c r="NY1302" s="16">
        <v>213.58642879095783</v>
      </c>
      <c r="NZ1302" s="16">
        <v>286.4011006366112</v>
      </c>
      <c r="OA1302" s="16">
        <v>187.85674210841157</v>
      </c>
      <c r="OB1302" s="16">
        <v>261.99510276417823</v>
      </c>
      <c r="OC1302" s="16">
        <v>207.56797830209712</v>
      </c>
      <c r="OD1302" s="16">
        <v>309.43622763314323</v>
      </c>
      <c r="OE1302" s="16">
        <v>300.00229696914477</v>
      </c>
      <c r="OF1302" s="16">
        <v>297.47036818901796</v>
      </c>
      <c r="OG1302" s="16">
        <v>361.07049752019043</v>
      </c>
      <c r="OH1302" s="16">
        <v>464.83448227700762</v>
      </c>
      <c r="OI1302" s="16">
        <v>381.98854263566392</v>
      </c>
      <c r="OJ1302" s="16">
        <v>365.03079331220738</v>
      </c>
      <c r="OK1302" s="16">
        <v>342.44061008049022</v>
      </c>
      <c r="OL1302" s="16">
        <v>246.46027738629277</v>
      </c>
      <c r="OM1302" s="16">
        <v>132.64570359724289</v>
      </c>
      <c r="ON1302" s="16">
        <v>201.36897617589892</v>
      </c>
      <c r="OO1302" s="16">
        <v>240.92809480466119</v>
      </c>
      <c r="OP1302" s="16">
        <v>303.75930385982593</v>
      </c>
      <c r="OQ1302" s="16">
        <v>395.38943358975723</v>
      </c>
      <c r="OR1302" s="16">
        <v>464.67480169961209</v>
      </c>
      <c r="OS1302" s="16">
        <v>450.99786212439432</v>
      </c>
      <c r="OT1302" s="16">
        <v>411.43127145795563</v>
      </c>
      <c r="PB1302">
        <v>-1670.7966924338616</v>
      </c>
      <c r="PC1302">
        <v>1665.9556721827751</v>
      </c>
      <c r="PD1302">
        <v>3673.6447703012623</v>
      </c>
      <c r="PE1302">
        <v>5757.6834874673295</v>
      </c>
      <c r="PF1302">
        <v>3185.1064255423835</v>
      </c>
      <c r="PG1302">
        <v>4837.7081584693597</v>
      </c>
      <c r="PH1302">
        <v>7196.5967799699238</v>
      </c>
      <c r="PI1302">
        <v>10905.91003070322</v>
      </c>
      <c r="PJ1302">
        <v>13222.959075511013</v>
      </c>
      <c r="PK1302">
        <v>12480.212077748503</v>
      </c>
      <c r="PL1302">
        <v>10540.116283343003</v>
      </c>
      <c r="PM1302">
        <v>10490.62610927594</v>
      </c>
      <c r="PN1302">
        <v>11121.54540589001</v>
      </c>
      <c r="PO1302">
        <v>9457.9119421597643</v>
      </c>
      <c r="PP1302">
        <v>12009.57051347985</v>
      </c>
      <c r="PQ1302">
        <v>13466.396984142297</v>
      </c>
      <c r="PR1302">
        <v>13015.06343212293</v>
      </c>
      <c r="PS1302">
        <v>13148.463184424076</v>
      </c>
      <c r="PT1302">
        <v>15403.219746523069</v>
      </c>
      <c r="PU1302">
        <v>21282.918766337356</v>
      </c>
      <c r="PV1302">
        <v>21158.318537179592</v>
      </c>
      <c r="PW1302">
        <v>20209.295262009433</v>
      </c>
      <c r="PX1302">
        <v>23363.369765020998</v>
      </c>
      <c r="PY1302">
        <v>21720.028301074974</v>
      </c>
      <c r="PZ1302">
        <v>24728.240930876676</v>
      </c>
      <c r="QA1302">
        <v>22281.773495048452</v>
      </c>
      <c r="QB1302">
        <v>21910.33086808768</v>
      </c>
      <c r="QC1302">
        <v>23067.549593872689</v>
      </c>
      <c r="QD1302">
        <v>24306.466426540956</v>
      </c>
      <c r="QE1302">
        <v>20248.683215546287</v>
      </c>
      <c r="QF1302">
        <v>16959.677989087741</v>
      </c>
      <c r="QG1302">
        <v>15590.581271100207</v>
      </c>
      <c r="QH1302">
        <v>12817.898947296533</v>
      </c>
      <c r="QI1302">
        <v>15159.449443771768</v>
      </c>
      <c r="QJ1302">
        <v>18248.49447762097</v>
      </c>
      <c r="QK1302">
        <v>22198.922653787515</v>
      </c>
      <c r="QL1302">
        <v>21137.934462757883</v>
      </c>
      <c r="QM1302">
        <v>22469.476530477412</v>
      </c>
      <c r="QN1302">
        <v>20960.548421166965</v>
      </c>
      <c r="QO1302">
        <v>23379.154457003846</v>
      </c>
      <c r="QP1302">
        <v>19123.666003358987</v>
      </c>
      <c r="QQ1302">
        <v>17099.963813571154</v>
      </c>
      <c r="QR1302">
        <v>17833.013912994007</v>
      </c>
      <c r="QS1302">
        <v>18147.361082786501</v>
      </c>
      <c r="QT1302">
        <v>19659.092377243636</v>
      </c>
      <c r="QU1302">
        <v>21829.504008343582</v>
      </c>
      <c r="QV1302">
        <v>19991.044244884099</v>
      </c>
      <c r="QW1302">
        <v>19716.505754715861</v>
      </c>
      <c r="RE1302">
        <v>3079.8622065027539</v>
      </c>
      <c r="RF1302">
        <v>3274.891320483644</v>
      </c>
      <c r="RG1302">
        <v>10884.712270425065</v>
      </c>
      <c r="RH1302">
        <v>16780.452192820769</v>
      </c>
      <c r="RI1302">
        <v>21448.50928204535</v>
      </c>
      <c r="RJ1302">
        <v>25123.922775182935</v>
      </c>
      <c r="RK1302">
        <v>17004.696393095306</v>
      </c>
      <c r="RL1302">
        <v>19812.231705780589</v>
      </c>
      <c r="RM1302">
        <v>24843.365445120853</v>
      </c>
      <c r="RN1302">
        <v>21108.245784137889</v>
      </c>
      <c r="RO1302">
        <v>33251.539051533779</v>
      </c>
      <c r="RP1302">
        <v>42838.219283528422</v>
      </c>
      <c r="RQ1302">
        <v>47728.129140301433</v>
      </c>
      <c r="RR1302">
        <v>52918.349542247</v>
      </c>
      <c r="RS1302">
        <v>50295.149617898031</v>
      </c>
      <c r="RT1302">
        <v>46167.163165360325</v>
      </c>
      <c r="RU1302">
        <v>50316.221272579307</v>
      </c>
      <c r="RV1302">
        <v>46729.121912044968</v>
      </c>
      <c r="RW1302">
        <v>46235.579254631899</v>
      </c>
      <c r="RX1302">
        <v>47768.93205964013</v>
      </c>
      <c r="RY1302">
        <v>44422.435317616204</v>
      </c>
      <c r="RZ1302">
        <v>48658.565231093511</v>
      </c>
      <c r="SA1302">
        <v>58264.298668826945</v>
      </c>
      <c r="SB1302">
        <v>47633.945912088166</v>
      </c>
      <c r="SC1302">
        <v>42667.050480103353</v>
      </c>
      <c r="SD1302">
        <v>36938.675489238172</v>
      </c>
      <c r="SE1302">
        <v>25138.608180015304</v>
      </c>
      <c r="SF1302">
        <v>29797.676540837871</v>
      </c>
      <c r="SG1302">
        <v>24552.162614174922</v>
      </c>
      <c r="SH1302">
        <v>25182.474713873031</v>
      </c>
      <c r="SI1302">
        <v>43534.752416166171</v>
      </c>
      <c r="SJ1302">
        <v>46967.707216943803</v>
      </c>
      <c r="SK1302">
        <v>45533.189810878568</v>
      </c>
      <c r="SL1302">
        <v>56089.159548206648</v>
      </c>
      <c r="SM1302">
        <v>53898.747883778007</v>
      </c>
      <c r="SN1302">
        <v>54459.754662087573</v>
      </c>
      <c r="SO1302">
        <v>58647.038328843664</v>
      </c>
      <c r="SP1302">
        <v>56706.192061457907</v>
      </c>
      <c r="SQ1302">
        <v>54274.852877637692</v>
      </c>
      <c r="SR1302">
        <v>60004.553036261474</v>
      </c>
      <c r="SS1302">
        <v>66257.455655605794</v>
      </c>
      <c r="ST1302">
        <v>58058.848151531878</v>
      </c>
      <c r="SU1302">
        <v>63545.11195749051</v>
      </c>
      <c r="SV1302">
        <v>57260.456916841067</v>
      </c>
      <c r="SW1302">
        <v>48585.239641385488</v>
      </c>
      <c r="SX1302">
        <v>52130.007012439761</v>
      </c>
      <c r="SY1302">
        <v>52423.814225148148</v>
      </c>
      <c r="SZ1302">
        <v>56934.328180708268</v>
      </c>
      <c r="TH1302">
        <v>-748.5715126847515</v>
      </c>
      <c r="TI1302">
        <v>-1081.1862145263406</v>
      </c>
      <c r="TJ1302">
        <v>982.31601217050627</v>
      </c>
      <c r="TK1302">
        <v>2820.7590249974146</v>
      </c>
      <c r="TL1302">
        <v>2637.0232591159138</v>
      </c>
      <c r="TM1302">
        <v>3139.8501867155856</v>
      </c>
      <c r="TN1302">
        <v>3479.2075854384084</v>
      </c>
      <c r="TO1302">
        <v>6241.7055333580392</v>
      </c>
      <c r="TP1302">
        <v>6560.2643453931605</v>
      </c>
      <c r="TQ1302">
        <v>6100.6809440431434</v>
      </c>
      <c r="TR1302">
        <v>6167.2641895660872</v>
      </c>
      <c r="TS1302">
        <v>7360.8217650393544</v>
      </c>
      <c r="TT1302">
        <v>7016.1513468806461</v>
      </c>
      <c r="TU1302">
        <v>4954.7332446667806</v>
      </c>
      <c r="TV1302">
        <v>5544.9835532097386</v>
      </c>
      <c r="TW1302">
        <v>4804.8757979827051</v>
      </c>
      <c r="TX1302">
        <v>6395.771524003525</v>
      </c>
      <c r="TY1302">
        <v>7436.3286415950988</v>
      </c>
      <c r="TZ1302">
        <v>7128.2950309413618</v>
      </c>
      <c r="UA1302">
        <v>6883.3766288413581</v>
      </c>
      <c r="UB1302">
        <v>6677.3286607426489</v>
      </c>
      <c r="UC1302">
        <v>7973.3714150771029</v>
      </c>
      <c r="UD1302">
        <v>7750.2569701169259</v>
      </c>
      <c r="UE1302">
        <v>8239.7217081443814</v>
      </c>
      <c r="UF1302">
        <v>7033.7677221027152</v>
      </c>
      <c r="UG1302">
        <v>6584.5017838802341</v>
      </c>
      <c r="UH1302">
        <v>7339.1666704012951</v>
      </c>
      <c r="UI1302">
        <v>6025.689041566422</v>
      </c>
      <c r="UJ1302">
        <v>6281.2573553850689</v>
      </c>
      <c r="UK1302">
        <v>7017.5488817896521</v>
      </c>
      <c r="UL1302">
        <v>6090.8768639749396</v>
      </c>
      <c r="UM1302">
        <v>7041.7275996726357</v>
      </c>
      <c r="UN1302">
        <v>8899.4444168275604</v>
      </c>
      <c r="UO1302">
        <v>9659.1406098034277</v>
      </c>
      <c r="UP1302">
        <v>11075.317114118136</v>
      </c>
      <c r="UQ1302">
        <v>10911.322688319518</v>
      </c>
      <c r="UR1302">
        <v>11995.500089940313</v>
      </c>
      <c r="US1302">
        <v>11318.803343454478</v>
      </c>
      <c r="UT1302">
        <v>9138.7222214649883</v>
      </c>
      <c r="UU1302">
        <v>10293.317457872879</v>
      </c>
      <c r="UV1302">
        <v>10691.399800709483</v>
      </c>
      <c r="UW1302">
        <v>9623.5989507744998</v>
      </c>
      <c r="UX1302">
        <v>8400.6112514774686</v>
      </c>
      <c r="UY1302">
        <v>8235.4252904356363</v>
      </c>
      <c r="UZ1302">
        <v>9181.4942989565661</v>
      </c>
      <c r="VA1302">
        <v>8402.9645921874398</v>
      </c>
      <c r="VB1302">
        <v>8563.6475213426547</v>
      </c>
      <c r="VC1302">
        <v>8652.8142133265337</v>
      </c>
    </row>
    <row r="1303" spans="306:575" x14ac:dyDescent="0.45">
      <c r="KT1303">
        <v>155.41889281589724</v>
      </c>
      <c r="KU1303">
        <v>439.78450736804007</v>
      </c>
      <c r="KV1303">
        <v>607.35591043846171</v>
      </c>
      <c r="KW1303">
        <v>1094.4875364821751</v>
      </c>
      <c r="KX1303">
        <v>1235.1399937005594</v>
      </c>
      <c r="KY1303">
        <v>1459.337480319738</v>
      </c>
      <c r="KZ1303">
        <v>1948.0197449330774</v>
      </c>
      <c r="LA1303">
        <v>2019.9528325501556</v>
      </c>
      <c r="LB1303">
        <v>1445.6201270902577</v>
      </c>
      <c r="LC1303">
        <v>1380.2249357659171</v>
      </c>
      <c r="LD1303">
        <v>1345.4577200259446</v>
      </c>
      <c r="LE1303">
        <v>1160.7633491727759</v>
      </c>
      <c r="LF1303">
        <v>1538.4139124928831</v>
      </c>
      <c r="LG1303">
        <v>1125.9266557377478</v>
      </c>
      <c r="LH1303">
        <v>1213.4293460597305</v>
      </c>
      <c r="LI1303">
        <v>1103.6834537305776</v>
      </c>
      <c r="LJ1303">
        <v>1154.2491960569109</v>
      </c>
      <c r="LK1303">
        <v>1477.3740712284193</v>
      </c>
      <c r="LL1303">
        <v>1725.4319418022594</v>
      </c>
      <c r="LM1303">
        <v>1194.0313954207263</v>
      </c>
      <c r="LN1303">
        <v>1367.4139068466532</v>
      </c>
      <c r="LO1303">
        <v>1748.1945057623761</v>
      </c>
      <c r="LP1303">
        <v>1703.7601379166952</v>
      </c>
      <c r="LQ1303">
        <v>2506.7418885613833</v>
      </c>
      <c r="LR1303">
        <v>2412.5595111352814</v>
      </c>
      <c r="LS1303">
        <v>2034.5873241751015</v>
      </c>
      <c r="LT1303">
        <v>1970.5125164215824</v>
      </c>
      <c r="LU1303">
        <v>1645.945914097538</v>
      </c>
      <c r="LV1303">
        <v>1555.9206866402878</v>
      </c>
      <c r="LW1303">
        <v>1635.0251246066746</v>
      </c>
      <c r="LX1303">
        <v>1664.3898115228499</v>
      </c>
      <c r="LY1303">
        <v>1785.3859690458178</v>
      </c>
      <c r="LZ1303">
        <v>1045.8853060192635</v>
      </c>
      <c r="MA1303">
        <v>1036.7456304068917</v>
      </c>
      <c r="MB1303">
        <v>1127.5504821776628</v>
      </c>
      <c r="MC1303">
        <v>1349.4403390983364</v>
      </c>
      <c r="MD1303">
        <v>1774.3859762916049</v>
      </c>
      <c r="ME1303">
        <v>1794.3318983994627</v>
      </c>
      <c r="MF1303">
        <v>1955.5386377410084</v>
      </c>
      <c r="MG1303">
        <v>1645.7705173434606</v>
      </c>
      <c r="MH1303">
        <v>1495.3349105092093</v>
      </c>
      <c r="MI1303">
        <v>1784.0201320179078</v>
      </c>
      <c r="MJ1303">
        <v>1696.951689513241</v>
      </c>
      <c r="MK1303">
        <v>1210.0866205546308</v>
      </c>
      <c r="ML1303">
        <v>1425.9671335525456</v>
      </c>
      <c r="MM1303">
        <v>1210.4551829103023</v>
      </c>
      <c r="MN1303">
        <v>1666.71586389656</v>
      </c>
      <c r="MO1303">
        <v>1876.291733624892</v>
      </c>
      <c r="MP1303">
        <v>1885.3203367489705</v>
      </c>
      <c r="MX1303" s="16">
        <v>62.174689748663141</v>
      </c>
      <c r="MY1303" s="16">
        <v>193.06805938128849</v>
      </c>
      <c r="MZ1303" s="16">
        <v>270.19406499494676</v>
      </c>
      <c r="NA1303" s="16">
        <v>305.40792576777284</v>
      </c>
      <c r="NB1303" s="16">
        <v>226.527125000979</v>
      </c>
      <c r="NC1303" s="16">
        <v>268.50687507068835</v>
      </c>
      <c r="ND1303" s="16">
        <v>363.96630587821846</v>
      </c>
      <c r="NE1303" s="16">
        <v>269.56778667434742</v>
      </c>
      <c r="NF1303" s="16">
        <v>313.65467448372829</v>
      </c>
      <c r="NG1303" s="16">
        <v>339.15812050986273</v>
      </c>
      <c r="NH1303" s="16">
        <v>221.49646193278303</v>
      </c>
      <c r="NI1303" s="16">
        <v>280.88201399283423</v>
      </c>
      <c r="NJ1303" s="16">
        <v>290.33362265324985</v>
      </c>
      <c r="NK1303" s="16">
        <v>268.05616778956471</v>
      </c>
      <c r="NL1303" s="16">
        <v>294.85467691543801</v>
      </c>
      <c r="NM1303" s="16">
        <v>356.40698247455833</v>
      </c>
      <c r="NN1303" s="16">
        <v>296.61894985435885</v>
      </c>
      <c r="NO1303" s="16">
        <v>361.86749567297034</v>
      </c>
      <c r="NP1303" s="16">
        <v>407.54103955281835</v>
      </c>
      <c r="NQ1303" s="16">
        <v>374.01388053279243</v>
      </c>
      <c r="NR1303" s="16">
        <v>306.34229436050504</v>
      </c>
      <c r="NS1303" s="16">
        <v>353.73315268126441</v>
      </c>
      <c r="NT1303" s="16">
        <v>391.27347233430032</v>
      </c>
      <c r="NU1303" s="16">
        <v>370.25186707290328</v>
      </c>
      <c r="NV1303" s="16">
        <v>376.37881181517014</v>
      </c>
      <c r="NW1303" s="16">
        <v>326.4729991441157</v>
      </c>
      <c r="NX1303" s="16">
        <v>347.81814498238055</v>
      </c>
      <c r="NY1303" s="16">
        <v>395.39914631187668</v>
      </c>
      <c r="NZ1303" s="16">
        <v>462.75856361976452</v>
      </c>
      <c r="OA1303" s="16">
        <v>406.48878222324231</v>
      </c>
      <c r="OB1303" s="16">
        <v>377.45235864558003</v>
      </c>
      <c r="OC1303" s="16">
        <v>346.27428286525662</v>
      </c>
      <c r="OD1303" s="16">
        <v>277.81199486127366</v>
      </c>
      <c r="OE1303" s="16">
        <v>313.91385657363287</v>
      </c>
      <c r="OF1303" s="16">
        <v>280.71721594601547</v>
      </c>
      <c r="OG1303" s="16">
        <v>220.82833422719767</v>
      </c>
      <c r="OH1303" s="16">
        <v>203.8121965847354</v>
      </c>
      <c r="OI1303" s="16">
        <v>298.65191868809325</v>
      </c>
      <c r="OJ1303" s="16">
        <v>245.91980228015331</v>
      </c>
      <c r="OK1303" s="16">
        <v>325.33259331336967</v>
      </c>
      <c r="OL1303" s="16">
        <v>308.71849226944016</v>
      </c>
      <c r="OM1303" s="16">
        <v>307.8753570379896</v>
      </c>
      <c r="ON1303" s="16">
        <v>353.81814495494143</v>
      </c>
      <c r="OO1303" s="16">
        <v>425.18732951637003</v>
      </c>
      <c r="OP1303" s="16">
        <v>499.3210764691994</v>
      </c>
      <c r="OQ1303" s="16">
        <v>430.24003803547782</v>
      </c>
      <c r="OR1303" s="16">
        <v>344.97437555885534</v>
      </c>
      <c r="OS1303" s="16">
        <v>327.65413149057667</v>
      </c>
      <c r="OT1303" s="16">
        <v>313.45014548766937</v>
      </c>
      <c r="PB1303">
        <v>6800.0276366636062</v>
      </c>
      <c r="PC1303">
        <v>6279.0888418437962</v>
      </c>
      <c r="PD1303">
        <v>5538.0848731423594</v>
      </c>
      <c r="PE1303">
        <v>7334.794360253677</v>
      </c>
      <c r="PF1303">
        <v>7429.9815663379659</v>
      </c>
      <c r="PG1303">
        <v>5106.6889019452883</v>
      </c>
      <c r="PH1303">
        <v>5426.3019185655403</v>
      </c>
      <c r="PI1303">
        <v>6249.0079185236191</v>
      </c>
      <c r="PJ1303">
        <v>5596.6124394705948</v>
      </c>
      <c r="PK1303">
        <v>6969.5834851552181</v>
      </c>
      <c r="PL1303">
        <v>8939.2857727791543</v>
      </c>
      <c r="PM1303">
        <v>12089.640851213735</v>
      </c>
      <c r="PN1303">
        <v>15125.365830649911</v>
      </c>
      <c r="PO1303">
        <v>14737.418116973007</v>
      </c>
      <c r="PP1303">
        <v>17128.142271729721</v>
      </c>
      <c r="PQ1303">
        <v>17104.188196957344</v>
      </c>
      <c r="PR1303">
        <v>19440.704553179425</v>
      </c>
      <c r="PS1303">
        <v>18692.590429565251</v>
      </c>
      <c r="PT1303">
        <v>15468.188544498244</v>
      </c>
      <c r="PU1303">
        <v>18350.459199017747</v>
      </c>
      <c r="PV1303">
        <v>14974.140063712635</v>
      </c>
      <c r="PW1303">
        <v>14839.227244417847</v>
      </c>
      <c r="PX1303">
        <v>16151.401808058319</v>
      </c>
      <c r="PY1303">
        <v>18351.452206012778</v>
      </c>
      <c r="PZ1303">
        <v>23584.25817161526</v>
      </c>
      <c r="QA1303">
        <v>17913.194104440205</v>
      </c>
      <c r="QB1303">
        <v>15433.088973897691</v>
      </c>
      <c r="QC1303">
        <v>16659.312736880947</v>
      </c>
      <c r="QD1303">
        <v>18484.878881160574</v>
      </c>
      <c r="QE1303">
        <v>17976.747641872123</v>
      </c>
      <c r="QF1303">
        <v>19046.308167928677</v>
      </c>
      <c r="QG1303">
        <v>19942.168490213782</v>
      </c>
      <c r="QH1303">
        <v>15924.390925716007</v>
      </c>
      <c r="QI1303">
        <v>16689.137093327819</v>
      </c>
      <c r="QJ1303">
        <v>15427.959488577495</v>
      </c>
      <c r="QK1303">
        <v>16986.656213612623</v>
      </c>
      <c r="QL1303">
        <v>20124.236855696752</v>
      </c>
      <c r="QM1303">
        <v>20602.889906276083</v>
      </c>
      <c r="QN1303">
        <v>22422.222911157944</v>
      </c>
      <c r="QO1303">
        <v>22693.945590303934</v>
      </c>
      <c r="QP1303">
        <v>17974.216016768412</v>
      </c>
      <c r="QQ1303">
        <v>19595.590631516556</v>
      </c>
      <c r="QR1303">
        <v>14798.367442873187</v>
      </c>
      <c r="QS1303">
        <v>16521.328698010617</v>
      </c>
      <c r="QT1303">
        <v>20720.716944435066</v>
      </c>
      <c r="QU1303">
        <v>17101.568506259075</v>
      </c>
      <c r="QV1303">
        <v>21508.257954311848</v>
      </c>
      <c r="QW1303">
        <v>25158.808994048137</v>
      </c>
      <c r="RE1303">
        <v>95.09615007748198</v>
      </c>
      <c r="RF1303">
        <v>3280.2911061956711</v>
      </c>
      <c r="RG1303">
        <v>-5500.708796635583</v>
      </c>
      <c r="RH1303">
        <v>4336.6861029571046</v>
      </c>
      <c r="RI1303">
        <v>21629.618725050881</v>
      </c>
      <c r="RJ1303">
        <v>8134.2477195671527</v>
      </c>
      <c r="RK1303">
        <v>11934.179992201194</v>
      </c>
      <c r="RL1303">
        <v>22808.103254675316</v>
      </c>
      <c r="RM1303">
        <v>28382.519160401498</v>
      </c>
      <c r="RN1303">
        <v>28614.193411137127</v>
      </c>
      <c r="RO1303">
        <v>20894.91652670136</v>
      </c>
      <c r="RP1303">
        <v>30731.980615733184</v>
      </c>
      <c r="RQ1303">
        <v>45790.712306992507</v>
      </c>
      <c r="RR1303">
        <v>45222.625037638929</v>
      </c>
      <c r="RS1303">
        <v>37120.566481486727</v>
      </c>
      <c r="RT1303">
        <v>53440.238836397475</v>
      </c>
      <c r="RU1303">
        <v>40679.827165381976</v>
      </c>
      <c r="RV1303">
        <v>38259.982981784749</v>
      </c>
      <c r="RW1303">
        <v>35438.660278861578</v>
      </c>
      <c r="RX1303">
        <v>40109.363248650101</v>
      </c>
      <c r="RY1303">
        <v>36976.839000752407</v>
      </c>
      <c r="RZ1303">
        <v>34968.078485118873</v>
      </c>
      <c r="SA1303">
        <v>27281.268064112362</v>
      </c>
      <c r="SB1303">
        <v>26836.999915595101</v>
      </c>
      <c r="SC1303">
        <v>29492.925904132742</v>
      </c>
      <c r="SD1303">
        <v>32866.839072367067</v>
      </c>
      <c r="SE1303">
        <v>37603.313391434625</v>
      </c>
      <c r="SF1303">
        <v>39272.381597955638</v>
      </c>
      <c r="SG1303">
        <v>45426.317398512299</v>
      </c>
      <c r="SH1303">
        <v>46624.697003195426</v>
      </c>
      <c r="SI1303">
        <v>47409.478905807096</v>
      </c>
      <c r="SJ1303">
        <v>43899.085889789218</v>
      </c>
      <c r="SK1303">
        <v>62791.248031158888</v>
      </c>
      <c r="SL1303">
        <v>55886.963792892973</v>
      </c>
      <c r="SM1303">
        <v>61403.500154926383</v>
      </c>
      <c r="SN1303">
        <v>68202.030516129365</v>
      </c>
      <c r="SO1303">
        <v>68582.718800890318</v>
      </c>
      <c r="SP1303">
        <v>68154.109159530504</v>
      </c>
      <c r="SQ1303">
        <v>51468.254041788707</v>
      </c>
      <c r="SR1303">
        <v>47974.525670187279</v>
      </c>
      <c r="SS1303">
        <v>53729.180539373127</v>
      </c>
      <c r="ST1303">
        <v>56606.48248346059</v>
      </c>
      <c r="SU1303">
        <v>64614.067924237308</v>
      </c>
      <c r="SV1303">
        <v>66062.533018820686</v>
      </c>
      <c r="SW1303">
        <v>85258.190230673106</v>
      </c>
      <c r="SX1303">
        <v>72573.505827488771</v>
      </c>
      <c r="SY1303">
        <v>60946.497182543098</v>
      </c>
      <c r="SZ1303">
        <v>68834.493573749787</v>
      </c>
      <c r="TH1303">
        <v>-56.135851110052727</v>
      </c>
      <c r="TI1303">
        <v>2855.2427591945898</v>
      </c>
      <c r="TJ1303">
        <v>3610.4827806127951</v>
      </c>
      <c r="TK1303">
        <v>3986.9641739326935</v>
      </c>
      <c r="TL1303">
        <v>3247.5594955408087</v>
      </c>
      <c r="TM1303">
        <v>2839.1096271706169</v>
      </c>
      <c r="TN1303">
        <v>1099.0817523095857</v>
      </c>
      <c r="TO1303">
        <v>352.70249302458274</v>
      </c>
      <c r="TP1303">
        <v>655.87558787830267</v>
      </c>
      <c r="TQ1303">
        <v>2300.8203950371048</v>
      </c>
      <c r="TR1303">
        <v>875.86480374776329</v>
      </c>
      <c r="TS1303">
        <v>1359.1959358110569</v>
      </c>
      <c r="TT1303">
        <v>78.059917398719335</v>
      </c>
      <c r="TU1303">
        <v>2343.5373226744514</v>
      </c>
      <c r="TV1303">
        <v>4985.7853810294455</v>
      </c>
      <c r="TW1303">
        <v>3936.8275055055701</v>
      </c>
      <c r="TX1303">
        <v>4817.4277722552752</v>
      </c>
      <c r="TY1303">
        <v>4185.5265356788204</v>
      </c>
      <c r="TZ1303">
        <v>3881.7752827686099</v>
      </c>
      <c r="UA1303">
        <v>5332.3123822992857</v>
      </c>
      <c r="UB1303">
        <v>4564.7845151449537</v>
      </c>
      <c r="UC1303">
        <v>5049.6754163793739</v>
      </c>
      <c r="UD1303">
        <v>6190.3882677056754</v>
      </c>
      <c r="UE1303">
        <v>5238.8138327193028</v>
      </c>
      <c r="UF1303">
        <v>3841.5812970210677</v>
      </c>
      <c r="UG1303">
        <v>3296.5485435095006</v>
      </c>
      <c r="UH1303">
        <v>3213.4176459665314</v>
      </c>
      <c r="UI1303">
        <v>3645.7466626958135</v>
      </c>
      <c r="UJ1303">
        <v>4730.601393634166</v>
      </c>
      <c r="UK1303">
        <v>2399.123043348794</v>
      </c>
      <c r="UL1303">
        <v>1681.6563077498702</v>
      </c>
      <c r="UM1303">
        <v>2364.2049712505946</v>
      </c>
      <c r="UN1303">
        <v>3911.2228825768971</v>
      </c>
      <c r="UO1303">
        <v>2279.9191545343151</v>
      </c>
      <c r="UP1303">
        <v>3830.6896483724427</v>
      </c>
      <c r="UQ1303">
        <v>2533.0776589954276</v>
      </c>
      <c r="UR1303">
        <v>3661.8981558982632</v>
      </c>
      <c r="US1303">
        <v>7120.2746978393952</v>
      </c>
      <c r="UT1303">
        <v>7482.2692559259049</v>
      </c>
      <c r="UU1303">
        <v>6591.0650664626373</v>
      </c>
      <c r="UV1303">
        <v>5922.4763026387682</v>
      </c>
      <c r="UW1303">
        <v>5711.1523368311928</v>
      </c>
      <c r="UX1303">
        <v>6050.6132940953858</v>
      </c>
      <c r="UY1303">
        <v>6586.1369587958379</v>
      </c>
      <c r="UZ1303">
        <v>6562.5366073860823</v>
      </c>
      <c r="VA1303">
        <v>6604.334322940721</v>
      </c>
      <c r="VB1303">
        <v>6937.0972029406157</v>
      </c>
      <c r="VC1303">
        <v>4683.032103616757</v>
      </c>
    </row>
    <row r="1304" spans="306:575" x14ac:dyDescent="0.45">
      <c r="KT1304">
        <v>64.480489856539094</v>
      </c>
      <c r="KU1304">
        <v>-131.65513577367</v>
      </c>
      <c r="KV1304">
        <v>206.08897741889606</v>
      </c>
      <c r="KW1304">
        <v>398.63098547359868</v>
      </c>
      <c r="KX1304">
        <v>682.32895219968464</v>
      </c>
      <c r="KY1304">
        <v>757.8817597485604</v>
      </c>
      <c r="KZ1304">
        <v>639.31180577337489</v>
      </c>
      <c r="LA1304">
        <v>123.81809628540498</v>
      </c>
      <c r="LB1304">
        <v>691.95276337109135</v>
      </c>
      <c r="LC1304">
        <v>998.45136002614913</v>
      </c>
      <c r="LD1304">
        <v>1390.9015422750213</v>
      </c>
      <c r="LE1304">
        <v>1103.5135035495318</v>
      </c>
      <c r="LF1304">
        <v>1786.4435388935676</v>
      </c>
      <c r="LG1304">
        <v>1823.6808741403922</v>
      </c>
      <c r="LH1304">
        <v>2006.8109015272785</v>
      </c>
      <c r="LI1304">
        <v>2367.4296454423584</v>
      </c>
      <c r="LJ1304">
        <v>2390.6026828339363</v>
      </c>
      <c r="LK1304">
        <v>1787.11069078831</v>
      </c>
      <c r="LL1304">
        <v>1467.0680987541014</v>
      </c>
      <c r="LM1304">
        <v>1396.6794918261478</v>
      </c>
      <c r="LN1304">
        <v>1234.3485701041739</v>
      </c>
      <c r="LO1304">
        <v>1650.2654480250744</v>
      </c>
      <c r="LP1304">
        <v>1478.4376406131282</v>
      </c>
      <c r="LQ1304">
        <v>1248.590984234472</v>
      </c>
      <c r="LR1304">
        <v>1050.3012478620115</v>
      </c>
      <c r="LS1304">
        <v>1146.4833642700339</v>
      </c>
      <c r="LT1304">
        <v>1450.2621374582177</v>
      </c>
      <c r="LU1304">
        <v>1195.9313703397449</v>
      </c>
      <c r="LV1304">
        <v>1431.3241865700106</v>
      </c>
      <c r="LW1304">
        <v>1042.3668920192115</v>
      </c>
      <c r="LX1304">
        <v>1140.9651123717365</v>
      </c>
      <c r="LY1304">
        <v>959.68509201037978</v>
      </c>
      <c r="LZ1304">
        <v>1122.9478593505482</v>
      </c>
      <c r="MA1304">
        <v>1050.2568079279117</v>
      </c>
      <c r="MB1304">
        <v>1588.0339031779529</v>
      </c>
      <c r="MC1304">
        <v>1556.7852199767665</v>
      </c>
      <c r="MD1304">
        <v>1888.7477726082116</v>
      </c>
      <c r="ME1304">
        <v>2168.3014713636626</v>
      </c>
      <c r="MF1304">
        <v>2688.8733708403706</v>
      </c>
      <c r="MG1304">
        <v>2610.5540156445504</v>
      </c>
      <c r="MH1304">
        <v>2303.582060914146</v>
      </c>
      <c r="MI1304">
        <v>2537.0146278276288</v>
      </c>
      <c r="MJ1304">
        <v>2427.9980627864593</v>
      </c>
      <c r="MK1304">
        <v>2488.7117772973406</v>
      </c>
      <c r="ML1304">
        <v>2416.6702148577556</v>
      </c>
      <c r="MM1304">
        <v>2589.3017461534891</v>
      </c>
      <c r="MN1304">
        <v>2870.0279512772736</v>
      </c>
      <c r="MO1304">
        <v>2611.3705515293373</v>
      </c>
      <c r="MP1304">
        <v>2794.8648699355667</v>
      </c>
      <c r="MX1304" s="16">
        <v>181.51176065505456</v>
      </c>
      <c r="MY1304" s="16">
        <v>224.00492309341357</v>
      </c>
      <c r="MZ1304" s="16">
        <v>378.35240895842151</v>
      </c>
      <c r="NA1304" s="16">
        <v>361.81067767490509</v>
      </c>
      <c r="NB1304" s="16">
        <v>432.39881290274957</v>
      </c>
      <c r="NC1304" s="16">
        <v>394.45612556525697</v>
      </c>
      <c r="ND1304" s="16">
        <v>344.78322301172165</v>
      </c>
      <c r="NE1304" s="16">
        <v>339.36705929618716</v>
      </c>
      <c r="NF1304" s="16">
        <v>399.25801193166654</v>
      </c>
      <c r="NG1304" s="16">
        <v>457.85717735323249</v>
      </c>
      <c r="NH1304" s="16">
        <v>418.58594448494546</v>
      </c>
      <c r="NI1304" s="16">
        <v>431.15434484056283</v>
      </c>
      <c r="NJ1304" s="16">
        <v>395.72990606276062</v>
      </c>
      <c r="NK1304" s="16">
        <v>368.20528896701467</v>
      </c>
      <c r="NL1304" s="16">
        <v>363.33287617224153</v>
      </c>
      <c r="NM1304" s="16">
        <v>339.8122073171433</v>
      </c>
      <c r="NN1304" s="16">
        <v>283.03395631514701</v>
      </c>
      <c r="NO1304" s="16">
        <v>317.79575785373146</v>
      </c>
      <c r="NP1304" s="16">
        <v>282.50217841173043</v>
      </c>
      <c r="NQ1304" s="16">
        <v>292.04229721342068</v>
      </c>
      <c r="NR1304" s="16">
        <v>353.2278020110798</v>
      </c>
      <c r="NS1304" s="16">
        <v>295.07942354137765</v>
      </c>
      <c r="NT1304" s="16">
        <v>365.69296030919713</v>
      </c>
      <c r="NU1304" s="16">
        <v>303.18139097668183</v>
      </c>
      <c r="NV1304" s="16">
        <v>356.02898620006141</v>
      </c>
      <c r="NW1304" s="16">
        <v>471.64926042499485</v>
      </c>
      <c r="NX1304" s="16">
        <v>420.15840693891374</v>
      </c>
      <c r="NY1304" s="16">
        <v>512.02993868520718</v>
      </c>
      <c r="NZ1304" s="16">
        <v>514.69637336804158</v>
      </c>
      <c r="OA1304" s="16">
        <v>531.90566479638255</v>
      </c>
      <c r="OB1304" s="16">
        <v>465.15981635235505</v>
      </c>
      <c r="OC1304" s="16">
        <v>439.05038305427746</v>
      </c>
      <c r="OD1304" s="16">
        <v>397.141656220416</v>
      </c>
      <c r="OE1304" s="16">
        <v>365.73738276536051</v>
      </c>
      <c r="OF1304" s="16">
        <v>455.53620654706555</v>
      </c>
      <c r="OG1304" s="16">
        <v>420.30762451937966</v>
      </c>
      <c r="OH1304" s="16">
        <v>287.9575728151035</v>
      </c>
      <c r="OI1304" s="16">
        <v>382.06080804018859</v>
      </c>
      <c r="OJ1304" s="16">
        <v>512.84987741424925</v>
      </c>
      <c r="OK1304" s="16">
        <v>634.03819739517508</v>
      </c>
      <c r="OL1304" s="16">
        <v>569.95362634557387</v>
      </c>
      <c r="OM1304" s="16">
        <v>552.74067141378725</v>
      </c>
      <c r="ON1304" s="16">
        <v>534.05167722337478</v>
      </c>
      <c r="OO1304" s="16">
        <v>583.50390521680345</v>
      </c>
      <c r="OP1304" s="16">
        <v>510.63605471820051</v>
      </c>
      <c r="OQ1304" s="16">
        <v>413.11101835901854</v>
      </c>
      <c r="OR1304" s="16">
        <v>358.058715951262</v>
      </c>
      <c r="OS1304" s="16">
        <v>434.31847840651727</v>
      </c>
      <c r="OT1304" s="16">
        <v>403.92680764084713</v>
      </c>
      <c r="PB1304">
        <v>3770.1722019173558</v>
      </c>
      <c r="PC1304">
        <v>6017.5567974612914</v>
      </c>
      <c r="PD1304">
        <v>4369.1378828838069</v>
      </c>
      <c r="PE1304">
        <v>5767.496523020629</v>
      </c>
      <c r="PF1304">
        <v>8522.3683885444498</v>
      </c>
      <c r="PG1304">
        <v>8959.8838633279775</v>
      </c>
      <c r="PH1304">
        <v>7703.2289146383864</v>
      </c>
      <c r="PI1304">
        <v>11782.146315641487</v>
      </c>
      <c r="PJ1304">
        <v>13495.814644343654</v>
      </c>
      <c r="PK1304">
        <v>14960.335275410858</v>
      </c>
      <c r="PL1304">
        <v>11101.033811869844</v>
      </c>
      <c r="PM1304">
        <v>13238.741524837458</v>
      </c>
      <c r="PN1304">
        <v>15982.341087662444</v>
      </c>
      <c r="PO1304">
        <v>14423.525398478694</v>
      </c>
      <c r="PP1304">
        <v>12700.901827795442</v>
      </c>
      <c r="PQ1304">
        <v>13458.646694324831</v>
      </c>
      <c r="PR1304">
        <v>13554.70076095374</v>
      </c>
      <c r="PS1304">
        <v>14484.095444400144</v>
      </c>
      <c r="PT1304">
        <v>15543.117770901747</v>
      </c>
      <c r="PU1304">
        <v>15217.115952508553</v>
      </c>
      <c r="PV1304">
        <v>12325.639372192894</v>
      </c>
      <c r="PW1304">
        <v>16511.42534637505</v>
      </c>
      <c r="PX1304">
        <v>14496.938179964842</v>
      </c>
      <c r="PY1304">
        <v>16286.244249118166</v>
      </c>
      <c r="PZ1304">
        <v>19882.552187666523</v>
      </c>
      <c r="QA1304">
        <v>20928.831609592798</v>
      </c>
      <c r="QB1304">
        <v>22993.680132213965</v>
      </c>
      <c r="QC1304">
        <v>19512.911426955325</v>
      </c>
      <c r="QD1304">
        <v>14727.110843066559</v>
      </c>
      <c r="QE1304">
        <v>15440.273682593575</v>
      </c>
      <c r="QF1304">
        <v>17661.77683188321</v>
      </c>
      <c r="QG1304">
        <v>17824.214853983165</v>
      </c>
      <c r="QH1304">
        <v>17435.682376727655</v>
      </c>
      <c r="QI1304">
        <v>20740.778467669861</v>
      </c>
      <c r="QJ1304">
        <v>16134.781608416306</v>
      </c>
      <c r="QK1304">
        <v>19168.204151792845</v>
      </c>
      <c r="QL1304">
        <v>15392.256851228951</v>
      </c>
      <c r="QM1304">
        <v>17208.033486729386</v>
      </c>
      <c r="QN1304">
        <v>19904.282045210937</v>
      </c>
      <c r="QO1304">
        <v>21106.09712356918</v>
      </c>
      <c r="QP1304">
        <v>17306.993650097553</v>
      </c>
      <c r="QQ1304">
        <v>15268.815398078827</v>
      </c>
      <c r="QR1304">
        <v>20565.069037594301</v>
      </c>
      <c r="QS1304">
        <v>20483.360153989812</v>
      </c>
      <c r="QT1304">
        <v>22929.666355743946</v>
      </c>
      <c r="QU1304">
        <v>20390.199082817635</v>
      </c>
      <c r="QV1304">
        <v>19654.989285519077</v>
      </c>
      <c r="QW1304">
        <v>17798.291104197273</v>
      </c>
      <c r="RE1304">
        <v>17064.177317155227</v>
      </c>
      <c r="RF1304">
        <v>26735.26968153409</v>
      </c>
      <c r="RG1304">
        <v>33435.882808629831</v>
      </c>
      <c r="RH1304">
        <v>31068.987922415137</v>
      </c>
      <c r="RI1304">
        <v>38966.663368124289</v>
      </c>
      <c r="RJ1304">
        <v>43093.832672882629</v>
      </c>
      <c r="RK1304">
        <v>53682.415840779096</v>
      </c>
      <c r="RL1304">
        <v>56607.8929731721</v>
      </c>
      <c r="RM1304">
        <v>57358.407853606601</v>
      </c>
      <c r="RN1304">
        <v>49887.66822754145</v>
      </c>
      <c r="RO1304">
        <v>45406.451591278004</v>
      </c>
      <c r="RP1304">
        <v>42525.961705456284</v>
      </c>
      <c r="RQ1304">
        <v>42301.894520880196</v>
      </c>
      <c r="RR1304">
        <v>37832.755275780459</v>
      </c>
      <c r="RS1304">
        <v>49116.752710088716</v>
      </c>
      <c r="RT1304">
        <v>52018.799307933477</v>
      </c>
      <c r="RU1304">
        <v>60305.118623492621</v>
      </c>
      <c r="RV1304">
        <v>54224.997420907297</v>
      </c>
      <c r="RW1304">
        <v>51558.441784780924</v>
      </c>
      <c r="RX1304">
        <v>40592.319135688296</v>
      </c>
      <c r="RY1304">
        <v>37335.899400605107</v>
      </c>
      <c r="RZ1304">
        <v>30474.232252872946</v>
      </c>
      <c r="SA1304">
        <v>28402.180474035635</v>
      </c>
      <c r="SB1304">
        <v>37199.303831541241</v>
      </c>
      <c r="SC1304">
        <v>38589.745459227437</v>
      </c>
      <c r="SD1304">
        <v>50041.277139348414</v>
      </c>
      <c r="SE1304">
        <v>47055.659277368301</v>
      </c>
      <c r="SF1304">
        <v>38457.371781050919</v>
      </c>
      <c r="SG1304">
        <v>37224.812318051707</v>
      </c>
      <c r="SH1304">
        <v>40877.105804378953</v>
      </c>
      <c r="SI1304">
        <v>47658.846560268124</v>
      </c>
      <c r="SJ1304">
        <v>53084.956345533727</v>
      </c>
      <c r="SK1304">
        <v>50612.051970971879</v>
      </c>
      <c r="SL1304">
        <v>53860.209337774548</v>
      </c>
      <c r="SM1304">
        <v>52805.805904269146</v>
      </c>
      <c r="SN1304">
        <v>40287.781401543587</v>
      </c>
      <c r="SO1304">
        <v>49015.269468610852</v>
      </c>
      <c r="SP1304">
        <v>57092.727752708779</v>
      </c>
      <c r="SQ1304">
        <v>53165.514328203913</v>
      </c>
      <c r="SR1304">
        <v>54324.09271356064</v>
      </c>
      <c r="SS1304">
        <v>54778.731629334419</v>
      </c>
      <c r="ST1304">
        <v>57064.377491583218</v>
      </c>
      <c r="SU1304">
        <v>60088.96559065576</v>
      </c>
      <c r="SV1304">
        <v>68372.05076489666</v>
      </c>
      <c r="SW1304">
        <v>72909.44686105958</v>
      </c>
      <c r="SX1304">
        <v>65117.11751512764</v>
      </c>
      <c r="SY1304">
        <v>55937.059869072</v>
      </c>
      <c r="SZ1304">
        <v>70474.971955565052</v>
      </c>
      <c r="TH1304">
        <v>139.50651870842023</v>
      </c>
      <c r="TI1304">
        <v>1399.2255111134909</v>
      </c>
      <c r="TJ1304">
        <v>3283.6669174184426</v>
      </c>
      <c r="TK1304">
        <v>3604.8049619850485</v>
      </c>
      <c r="TL1304">
        <v>4769.2614742136811</v>
      </c>
      <c r="TM1304">
        <v>6587.2288129468143</v>
      </c>
      <c r="TN1304">
        <v>8095.1727140408393</v>
      </c>
      <c r="TO1304">
        <v>7973.7960015592025</v>
      </c>
      <c r="TP1304">
        <v>6380.0967088861153</v>
      </c>
      <c r="TQ1304">
        <v>7763.5720993926061</v>
      </c>
      <c r="TR1304">
        <v>8867.7863121481678</v>
      </c>
      <c r="TS1304">
        <v>9857.4701187898136</v>
      </c>
      <c r="TT1304">
        <v>8750.7968302901936</v>
      </c>
      <c r="TU1304">
        <v>10387.411265130075</v>
      </c>
      <c r="TV1304">
        <v>8437.4517592279772</v>
      </c>
      <c r="TW1304">
        <v>9151.0586497333788</v>
      </c>
      <c r="TX1304">
        <v>9441.7729612849107</v>
      </c>
      <c r="TY1304">
        <v>9752.481896143272</v>
      </c>
      <c r="TZ1304">
        <v>9546.9788622250035</v>
      </c>
      <c r="UA1304">
        <v>9112.9260035075567</v>
      </c>
      <c r="UB1304">
        <v>10234.452927051652</v>
      </c>
      <c r="UC1304">
        <v>8030.2506006485646</v>
      </c>
      <c r="UD1304">
        <v>8941.261731445029</v>
      </c>
      <c r="UE1304">
        <v>8527.5084870934916</v>
      </c>
      <c r="UF1304">
        <v>9864.0796343564325</v>
      </c>
      <c r="UG1304">
        <v>9506.8742203235433</v>
      </c>
      <c r="UH1304">
        <v>8611.1977219075343</v>
      </c>
      <c r="UI1304">
        <v>8230.4936634212245</v>
      </c>
      <c r="UJ1304">
        <v>5838.9364835072483</v>
      </c>
      <c r="UK1304">
        <v>6785.457068174861</v>
      </c>
      <c r="UL1304">
        <v>6073.995214858357</v>
      </c>
      <c r="UM1304">
        <v>6000.7199289295895</v>
      </c>
      <c r="UN1304">
        <v>6646.0004462262414</v>
      </c>
      <c r="UO1304">
        <v>6391.4485508053322</v>
      </c>
      <c r="UP1304">
        <v>6974.358988554256</v>
      </c>
      <c r="UQ1304">
        <v>7797.6928048218469</v>
      </c>
      <c r="UR1304">
        <v>9394.4578720973459</v>
      </c>
      <c r="US1304">
        <v>10017.301770807257</v>
      </c>
      <c r="UT1304">
        <v>9996.7073848462587</v>
      </c>
      <c r="UU1304">
        <v>9560.9217490555911</v>
      </c>
      <c r="UV1304">
        <v>8498.7518085746615</v>
      </c>
      <c r="UW1304">
        <v>7098.4673357036372</v>
      </c>
      <c r="UX1304">
        <v>6279.1214480124081</v>
      </c>
      <c r="UY1304">
        <v>5335.6375674026067</v>
      </c>
      <c r="UZ1304">
        <v>5625.0820299958714</v>
      </c>
      <c r="VA1304">
        <v>5431.4440731103969</v>
      </c>
      <c r="VB1304">
        <v>5837.6938561035713</v>
      </c>
      <c r="VC1304">
        <v>4713.5038706673959</v>
      </c>
    </row>
    <row r="1305" spans="306:575" x14ac:dyDescent="0.45">
      <c r="KT1305">
        <v>399.81158379494616</v>
      </c>
      <c r="KU1305">
        <v>1217.8567188855332</v>
      </c>
      <c r="KV1305">
        <v>1431.07681060491</v>
      </c>
      <c r="KW1305">
        <v>1640.0027542934565</v>
      </c>
      <c r="KX1305">
        <v>1691.3723524429129</v>
      </c>
      <c r="KY1305">
        <v>1433.3851155376019</v>
      </c>
      <c r="KZ1305">
        <v>1337.5151796818639</v>
      </c>
      <c r="LA1305">
        <v>1346.5081589085389</v>
      </c>
      <c r="LB1305">
        <v>1276.1138880886456</v>
      </c>
      <c r="LC1305">
        <v>1892.2331596673714</v>
      </c>
      <c r="LD1305">
        <v>1628.3264581702949</v>
      </c>
      <c r="LE1305">
        <v>1408.6368249637028</v>
      </c>
      <c r="LF1305">
        <v>1568.2309777874946</v>
      </c>
      <c r="LG1305">
        <v>1646.515835089406</v>
      </c>
      <c r="LH1305">
        <v>1231.4819699178154</v>
      </c>
      <c r="LI1305">
        <v>1407.0007756289949</v>
      </c>
      <c r="LJ1305">
        <v>1628.9099600350451</v>
      </c>
      <c r="LK1305">
        <v>1799.3600192140209</v>
      </c>
      <c r="LL1305">
        <v>1440.9094643629364</v>
      </c>
      <c r="LM1305">
        <v>1498.2055810456479</v>
      </c>
      <c r="LN1305">
        <v>1696.5588896500717</v>
      </c>
      <c r="LO1305">
        <v>1605.3530504297987</v>
      </c>
      <c r="LP1305">
        <v>1417.2439317904189</v>
      </c>
      <c r="LQ1305">
        <v>1232.9428177766706</v>
      </c>
      <c r="LR1305">
        <v>1300.7039058349101</v>
      </c>
      <c r="LS1305">
        <v>1316.1376355856676</v>
      </c>
      <c r="LT1305">
        <v>1485.3165203134593</v>
      </c>
      <c r="LU1305">
        <v>1484.4543519480642</v>
      </c>
      <c r="LV1305">
        <v>1438.3951763059833</v>
      </c>
      <c r="LW1305">
        <v>1490.3972192469935</v>
      </c>
      <c r="LX1305">
        <v>1232.2360591589181</v>
      </c>
      <c r="LY1305">
        <v>1674.3190610878264</v>
      </c>
      <c r="LZ1305">
        <v>1647.2111626328526</v>
      </c>
      <c r="MA1305">
        <v>1928.3867896473216</v>
      </c>
      <c r="MB1305">
        <v>1832.7430288400324</v>
      </c>
      <c r="MC1305">
        <v>2006.8499996599407</v>
      </c>
      <c r="MD1305">
        <v>2262.0870404719326</v>
      </c>
      <c r="ME1305">
        <v>2189.204679541187</v>
      </c>
      <c r="MF1305">
        <v>2247.533115475755</v>
      </c>
      <c r="MG1305">
        <v>1905.6050491076037</v>
      </c>
      <c r="MH1305">
        <v>1517.8164012463881</v>
      </c>
      <c r="MI1305">
        <v>1448.6149820273272</v>
      </c>
      <c r="MJ1305">
        <v>1513.4404226065483</v>
      </c>
      <c r="MK1305">
        <v>1820.4041286548083</v>
      </c>
      <c r="ML1305">
        <v>1401.0605184780397</v>
      </c>
      <c r="MM1305">
        <v>1813.0037902087956</v>
      </c>
      <c r="MN1305">
        <v>1212.6918157254595</v>
      </c>
      <c r="MO1305">
        <v>1124.7120272051679</v>
      </c>
      <c r="MP1305">
        <v>999.79360179380365</v>
      </c>
      <c r="MX1305" s="16">
        <v>-47.564277743689956</v>
      </c>
      <c r="MY1305" s="16">
        <v>87.567307170320106</v>
      </c>
      <c r="MZ1305" s="16">
        <v>115.23905873538939</v>
      </c>
      <c r="NA1305" s="16">
        <v>115.34523455250516</v>
      </c>
      <c r="NB1305" s="16">
        <v>148.25621493305817</v>
      </c>
      <c r="NC1305" s="16">
        <v>108.67111865598982</v>
      </c>
      <c r="ND1305" s="16">
        <v>212.6910595806807</v>
      </c>
      <c r="NE1305" s="16">
        <v>380.42213699466862</v>
      </c>
      <c r="NF1305" s="16">
        <v>546.08360339617161</v>
      </c>
      <c r="NG1305" s="16">
        <v>527.71035182514413</v>
      </c>
      <c r="NH1305" s="16">
        <v>449.39397429072028</v>
      </c>
      <c r="NI1305" s="16">
        <v>436.98499379325102</v>
      </c>
      <c r="NJ1305" s="16">
        <v>363.49989909241708</v>
      </c>
      <c r="NK1305" s="16">
        <v>371.94729360888027</v>
      </c>
      <c r="NL1305" s="16">
        <v>314.897312090524</v>
      </c>
      <c r="NM1305" s="16">
        <v>296.15578193947272</v>
      </c>
      <c r="NN1305" s="16">
        <v>299.21827802352504</v>
      </c>
      <c r="NO1305" s="16">
        <v>354.36216208280257</v>
      </c>
      <c r="NP1305" s="16">
        <v>337.71783114717971</v>
      </c>
      <c r="NQ1305" s="16">
        <v>411.0983093878487</v>
      </c>
      <c r="NR1305" s="16">
        <v>446.66858844937599</v>
      </c>
      <c r="NS1305" s="16">
        <v>400.85974150384618</v>
      </c>
      <c r="NT1305" s="16">
        <v>444.38996773479022</v>
      </c>
      <c r="NU1305" s="16">
        <v>398.94904909148448</v>
      </c>
      <c r="NV1305" s="16">
        <v>384.76389997385252</v>
      </c>
      <c r="NW1305" s="16">
        <v>387.98475685246473</v>
      </c>
      <c r="NX1305" s="16">
        <v>424.78067139224532</v>
      </c>
      <c r="NY1305" s="16">
        <v>491.05387466859685</v>
      </c>
      <c r="NZ1305" s="16">
        <v>438.9099828340299</v>
      </c>
      <c r="OA1305" s="16">
        <v>354.91582426272487</v>
      </c>
      <c r="OB1305" s="16">
        <v>334.95826301720433</v>
      </c>
      <c r="OC1305" s="16">
        <v>362.94699806372</v>
      </c>
      <c r="OD1305" s="16">
        <v>337.05112260691646</v>
      </c>
      <c r="OE1305" s="16">
        <v>424.5056455403892</v>
      </c>
      <c r="OF1305" s="16">
        <v>423.14090178989557</v>
      </c>
      <c r="OG1305" s="16">
        <v>396.08046405536447</v>
      </c>
      <c r="OH1305" s="16">
        <v>379.47929015412518</v>
      </c>
      <c r="OI1305" s="16">
        <v>364.73778087413308</v>
      </c>
      <c r="OJ1305" s="16">
        <v>312.33055694597283</v>
      </c>
      <c r="OK1305" s="16">
        <v>276.60873210476666</v>
      </c>
      <c r="OL1305" s="16">
        <v>158.66664381147618</v>
      </c>
      <c r="OM1305" s="16">
        <v>290.05181199058188</v>
      </c>
      <c r="ON1305" s="16">
        <v>342.18245666362373</v>
      </c>
      <c r="OO1305" s="16">
        <v>315.00862269936869</v>
      </c>
      <c r="OP1305" s="16">
        <v>321.58759109533281</v>
      </c>
      <c r="OQ1305" s="16">
        <v>261.13692506406653</v>
      </c>
      <c r="OR1305" s="16">
        <v>248.20016059892134</v>
      </c>
      <c r="OS1305" s="16">
        <v>260.671986882959</v>
      </c>
      <c r="OT1305" s="16">
        <v>341.94086029513329</v>
      </c>
      <c r="PB1305">
        <v>1867.5634847611836</v>
      </c>
      <c r="PC1305">
        <v>4910.5901426987739</v>
      </c>
      <c r="PD1305">
        <v>5983.0143628296964</v>
      </c>
      <c r="PE1305">
        <v>9246.3257025746479</v>
      </c>
      <c r="PF1305">
        <v>5472.7777007098484</v>
      </c>
      <c r="PG1305">
        <v>8184.1517301937656</v>
      </c>
      <c r="PH1305">
        <v>5804.2688256670999</v>
      </c>
      <c r="PI1305">
        <v>6851.8331387198832</v>
      </c>
      <c r="PJ1305">
        <v>11011.639095709286</v>
      </c>
      <c r="PK1305">
        <v>13282.96227373584</v>
      </c>
      <c r="PL1305">
        <v>14925.653025252346</v>
      </c>
      <c r="PM1305">
        <v>19776.368640579654</v>
      </c>
      <c r="PN1305">
        <v>18843.620129543313</v>
      </c>
      <c r="PO1305">
        <v>18772.168853685715</v>
      </c>
      <c r="PP1305">
        <v>16766.532477730114</v>
      </c>
      <c r="PQ1305">
        <v>17252.550837525869</v>
      </c>
      <c r="PR1305">
        <v>15923.079112201878</v>
      </c>
      <c r="PS1305">
        <v>17294.017891653366</v>
      </c>
      <c r="PT1305">
        <v>18152.1485195676</v>
      </c>
      <c r="PU1305">
        <v>22760.147256818571</v>
      </c>
      <c r="PV1305">
        <v>20428.463196141256</v>
      </c>
      <c r="PW1305">
        <v>21519.898288681492</v>
      </c>
      <c r="PX1305">
        <v>21407.759912109515</v>
      </c>
      <c r="PY1305">
        <v>20823.354781373764</v>
      </c>
      <c r="PZ1305">
        <v>23174.885800130091</v>
      </c>
      <c r="QA1305">
        <v>18944.348675479727</v>
      </c>
      <c r="QB1305">
        <v>12681.474830207426</v>
      </c>
      <c r="QC1305">
        <v>14964.661917042988</v>
      </c>
      <c r="QD1305">
        <v>13245.910326267676</v>
      </c>
      <c r="QE1305">
        <v>15485.013892075644</v>
      </c>
      <c r="QF1305">
        <v>16381.567487826815</v>
      </c>
      <c r="QG1305">
        <v>17277.548602933679</v>
      </c>
      <c r="QH1305">
        <v>16701.624831362788</v>
      </c>
      <c r="QI1305">
        <v>17361.854026182973</v>
      </c>
      <c r="QJ1305">
        <v>16046.202005250843</v>
      </c>
      <c r="QK1305">
        <v>17684.62528275367</v>
      </c>
      <c r="QL1305">
        <v>19479.237458680673</v>
      </c>
      <c r="QM1305">
        <v>21595.266086448311</v>
      </c>
      <c r="QN1305">
        <v>19891.498468550311</v>
      </c>
      <c r="QO1305">
        <v>20315.415970934726</v>
      </c>
      <c r="QP1305">
        <v>23737.250780400598</v>
      </c>
      <c r="QQ1305">
        <v>21837.53131467925</v>
      </c>
      <c r="QR1305">
        <v>23111.543808639934</v>
      </c>
      <c r="QS1305">
        <v>21618.654909750701</v>
      </c>
      <c r="QT1305">
        <v>20580.728054308376</v>
      </c>
      <c r="QU1305">
        <v>17295.321707684303</v>
      </c>
      <c r="QV1305">
        <v>15969.996162246713</v>
      </c>
      <c r="QW1305">
        <v>15348.312538989609</v>
      </c>
      <c r="RE1305">
        <v>3034.9942506184034</v>
      </c>
      <c r="RF1305">
        <v>3609.5587003243818</v>
      </c>
      <c r="RG1305">
        <v>1539.8735912356678</v>
      </c>
      <c r="RH1305">
        <v>7718.6023879893874</v>
      </c>
      <c r="RI1305">
        <v>-13.811781745853295</v>
      </c>
      <c r="RJ1305">
        <v>11118.378669724723</v>
      </c>
      <c r="RK1305">
        <v>1401.0388611365634</v>
      </c>
      <c r="RL1305">
        <v>11076.187800461823</v>
      </c>
      <c r="RM1305">
        <v>23990.221022559432</v>
      </c>
      <c r="RN1305">
        <v>37883.377722212259</v>
      </c>
      <c r="RO1305">
        <v>49008.400345427945</v>
      </c>
      <c r="RP1305">
        <v>44275.73438162572</v>
      </c>
      <c r="RQ1305">
        <v>44128.584043934046</v>
      </c>
      <c r="RR1305">
        <v>47194.79549635719</v>
      </c>
      <c r="RS1305">
        <v>56627.043145275034</v>
      </c>
      <c r="RT1305">
        <v>42303.169807377955</v>
      </c>
      <c r="RU1305">
        <v>42889.239169269327</v>
      </c>
      <c r="RV1305">
        <v>48969.624174264551</v>
      </c>
      <c r="RW1305">
        <v>47713.056887743012</v>
      </c>
      <c r="RX1305">
        <v>52211.885308998171</v>
      </c>
      <c r="RY1305">
        <v>58460.151121127477</v>
      </c>
      <c r="RZ1305">
        <v>48009.866505258484</v>
      </c>
      <c r="SA1305">
        <v>40285.516090181758</v>
      </c>
      <c r="SB1305">
        <v>37505.805039374543</v>
      </c>
      <c r="SC1305">
        <v>47594.778437008732</v>
      </c>
      <c r="SD1305">
        <v>35029.907627150322</v>
      </c>
      <c r="SE1305">
        <v>36981.396509179271</v>
      </c>
      <c r="SF1305">
        <v>35121.796826791156</v>
      </c>
      <c r="SG1305">
        <v>32454.47981902257</v>
      </c>
      <c r="SH1305">
        <v>33846.124515645999</v>
      </c>
      <c r="SI1305">
        <v>37379.988606905797</v>
      </c>
      <c r="SJ1305">
        <v>37224.246684065802</v>
      </c>
      <c r="SK1305">
        <v>39896.38102231919</v>
      </c>
      <c r="SL1305">
        <v>46183.389126743976</v>
      </c>
      <c r="SM1305">
        <v>49773.807877442567</v>
      </c>
      <c r="SN1305">
        <v>42561.90576269076</v>
      </c>
      <c r="SO1305">
        <v>48859.687887678199</v>
      </c>
      <c r="SP1305">
        <v>50200.770560066609</v>
      </c>
      <c r="SQ1305">
        <v>48835.04733423936</v>
      </c>
      <c r="SR1305">
        <v>46258.795004057545</v>
      </c>
      <c r="SS1305">
        <v>38005.590982672591</v>
      </c>
      <c r="ST1305">
        <v>25267.578775082671</v>
      </c>
      <c r="SU1305">
        <v>26993.756000579382</v>
      </c>
      <c r="SV1305">
        <v>34375.121047466171</v>
      </c>
      <c r="SW1305">
        <v>34668.320944040599</v>
      </c>
      <c r="SX1305">
        <v>37627.836102974274</v>
      </c>
      <c r="SY1305">
        <v>41988.093497249429</v>
      </c>
      <c r="SZ1305">
        <v>43582.206804395915</v>
      </c>
      <c r="TH1305">
        <v>1599.8612385441829</v>
      </c>
      <c r="TI1305">
        <v>-540.19283637650005</v>
      </c>
      <c r="TJ1305">
        <v>-976.80074627412341</v>
      </c>
      <c r="TK1305">
        <v>-1494.9524991085291</v>
      </c>
      <c r="TL1305">
        <v>1289.3809905169619</v>
      </c>
      <c r="TM1305">
        <v>544.35677073781449</v>
      </c>
      <c r="TN1305">
        <v>1074.7472367012508</v>
      </c>
      <c r="TO1305">
        <v>4786.4319687239822</v>
      </c>
      <c r="TP1305">
        <v>5060.7099479893841</v>
      </c>
      <c r="TQ1305">
        <v>4385.7956338846125</v>
      </c>
      <c r="TR1305">
        <v>5959.7240487610097</v>
      </c>
      <c r="TS1305">
        <v>4858.0305721165187</v>
      </c>
      <c r="TT1305">
        <v>4104.5459409120685</v>
      </c>
      <c r="TU1305">
        <v>2395.0684082307357</v>
      </c>
      <c r="TV1305">
        <v>666.57517917810219</v>
      </c>
      <c r="TW1305">
        <v>2753.6301367654287</v>
      </c>
      <c r="TX1305">
        <v>3704.9882108357137</v>
      </c>
      <c r="TY1305">
        <v>4811.5677149549711</v>
      </c>
      <c r="TZ1305">
        <v>4802.3990925075068</v>
      </c>
      <c r="UA1305">
        <v>6086.0441519256638</v>
      </c>
      <c r="UB1305">
        <v>5460.7304910574239</v>
      </c>
      <c r="UC1305">
        <v>5326.1762388470925</v>
      </c>
      <c r="UD1305">
        <v>4700.3061309131745</v>
      </c>
      <c r="UE1305">
        <v>6458.3702369389521</v>
      </c>
      <c r="UF1305">
        <v>8010.6173285278273</v>
      </c>
      <c r="UG1305">
        <v>7311.9234960260383</v>
      </c>
      <c r="UH1305">
        <v>8340.1633673093802</v>
      </c>
      <c r="UI1305">
        <v>8541.840198367945</v>
      </c>
      <c r="UJ1305">
        <v>8536.7017389934881</v>
      </c>
      <c r="UK1305">
        <v>7260.4761283846274</v>
      </c>
      <c r="UL1305">
        <v>5668.7330468294776</v>
      </c>
      <c r="UM1305">
        <v>6925.6418057542032</v>
      </c>
      <c r="UN1305">
        <v>5871.1626648842584</v>
      </c>
      <c r="UO1305">
        <v>5648.8300836686121</v>
      </c>
      <c r="UP1305">
        <v>6678.9984075370039</v>
      </c>
      <c r="UQ1305">
        <v>5768.9106042535041</v>
      </c>
      <c r="UR1305">
        <v>4548.4859568244128</v>
      </c>
      <c r="US1305">
        <v>3864.5046804407934</v>
      </c>
      <c r="UT1305">
        <v>4534.3660536517646</v>
      </c>
      <c r="UU1305">
        <v>4928.4553502029885</v>
      </c>
      <c r="UV1305">
        <v>5357.7238352960112</v>
      </c>
      <c r="UW1305">
        <v>4770.768571853343</v>
      </c>
      <c r="UX1305">
        <v>5347.2245216115834</v>
      </c>
      <c r="UY1305">
        <v>3738.3451612530207</v>
      </c>
      <c r="UZ1305">
        <v>5426.0789095325626</v>
      </c>
      <c r="VA1305">
        <v>5498.1000055354652</v>
      </c>
      <c r="VB1305">
        <v>7508.9355906879755</v>
      </c>
      <c r="VC1305">
        <v>6444.2780284271375</v>
      </c>
    </row>
    <row r="1306" spans="306:575" x14ac:dyDescent="0.45">
      <c r="KT1306">
        <v>435.0141815599427</v>
      </c>
      <c r="KU1306">
        <v>657.52932342730298</v>
      </c>
      <c r="KV1306">
        <v>1036.0517399093781</v>
      </c>
      <c r="KW1306">
        <v>785.79267376134487</v>
      </c>
      <c r="KX1306">
        <v>534.4168166050365</v>
      </c>
      <c r="KY1306">
        <v>933.00173589733345</v>
      </c>
      <c r="KZ1306">
        <v>1419.3595798843614</v>
      </c>
      <c r="LA1306">
        <v>1372.2865369257684</v>
      </c>
      <c r="LB1306">
        <v>1616.1704159726169</v>
      </c>
      <c r="LC1306">
        <v>1688.711405149088</v>
      </c>
      <c r="LD1306">
        <v>1510.8413775433182</v>
      </c>
      <c r="LE1306">
        <v>1568.0692611748559</v>
      </c>
      <c r="LF1306">
        <v>1569.5412531540776</v>
      </c>
      <c r="LG1306">
        <v>1388.9978520543498</v>
      </c>
      <c r="LH1306">
        <v>913.70297660779806</v>
      </c>
      <c r="LI1306">
        <v>1536.0554573048025</v>
      </c>
      <c r="LJ1306">
        <v>2207.0171776864472</v>
      </c>
      <c r="LK1306">
        <v>2288.7775763181789</v>
      </c>
      <c r="LL1306">
        <v>2481.3086109169903</v>
      </c>
      <c r="LM1306">
        <v>2274.8024315764928</v>
      </c>
      <c r="LN1306">
        <v>2318.9735761063216</v>
      </c>
      <c r="LO1306">
        <v>2195.8527472694554</v>
      </c>
      <c r="LP1306">
        <v>1809.7612467909942</v>
      </c>
      <c r="LQ1306">
        <v>1365.1512502563655</v>
      </c>
      <c r="LR1306">
        <v>1077.2309421985258</v>
      </c>
      <c r="LS1306">
        <v>1157.922825020511</v>
      </c>
      <c r="LT1306">
        <v>1437.6739244072983</v>
      </c>
      <c r="LU1306">
        <v>1455.9689019264854</v>
      </c>
      <c r="LV1306">
        <v>1673.2598033262577</v>
      </c>
      <c r="LW1306">
        <v>1888.984573847335</v>
      </c>
      <c r="LX1306">
        <v>1738.9936852393737</v>
      </c>
      <c r="LY1306">
        <v>2121.0986897946618</v>
      </c>
      <c r="LZ1306">
        <v>2036.5913801036936</v>
      </c>
      <c r="MA1306">
        <v>2110.8966734354462</v>
      </c>
      <c r="MB1306">
        <v>2022.3324211124234</v>
      </c>
      <c r="MC1306">
        <v>2018.1953746218535</v>
      </c>
      <c r="MD1306">
        <v>1806.0183620100493</v>
      </c>
      <c r="ME1306">
        <v>1574.7611228228145</v>
      </c>
      <c r="MF1306">
        <v>1322.2659786019001</v>
      </c>
      <c r="MG1306">
        <v>1447.3738698263587</v>
      </c>
      <c r="MH1306">
        <v>1330.4830959616172</v>
      </c>
      <c r="MI1306">
        <v>1280.891114226861</v>
      </c>
      <c r="MJ1306">
        <v>1434.5422605294823</v>
      </c>
      <c r="MK1306">
        <v>1137.4180368584393</v>
      </c>
      <c r="ML1306">
        <v>1285.7025714684185</v>
      </c>
      <c r="MM1306">
        <v>1266.5186849000456</v>
      </c>
      <c r="MN1306">
        <v>1280.4511670016147</v>
      </c>
      <c r="MO1306">
        <v>1163.5823460367797</v>
      </c>
      <c r="MP1306">
        <v>1056.6044410251584</v>
      </c>
      <c r="MX1306" s="16">
        <v>-8.0983903699974888</v>
      </c>
      <c r="MY1306" s="16">
        <v>128.63347570184112</v>
      </c>
      <c r="MZ1306" s="16">
        <v>115.34815530438017</v>
      </c>
      <c r="NA1306" s="16">
        <v>211.27568404176128</v>
      </c>
      <c r="NB1306" s="16">
        <v>334.41169992987921</v>
      </c>
      <c r="NC1306" s="16">
        <v>364.50341010362763</v>
      </c>
      <c r="ND1306" s="16">
        <v>380.8482316304964</v>
      </c>
      <c r="NE1306" s="16">
        <v>301.81866872899116</v>
      </c>
      <c r="NF1306" s="16">
        <v>310.91028771688894</v>
      </c>
      <c r="NG1306" s="16">
        <v>378.21250894003049</v>
      </c>
      <c r="NH1306" s="16">
        <v>498.97605558722768</v>
      </c>
      <c r="NI1306" s="16">
        <v>295.00989684739994</v>
      </c>
      <c r="NJ1306" s="16">
        <v>288.72091833088786</v>
      </c>
      <c r="NK1306" s="16">
        <v>167.44317113539958</v>
      </c>
      <c r="NL1306" s="16">
        <v>215.91312743976147</v>
      </c>
      <c r="NM1306" s="16">
        <v>242.39336632467209</v>
      </c>
      <c r="NN1306" s="16">
        <v>324.89940727755118</v>
      </c>
      <c r="NO1306" s="16">
        <v>248.78930579455312</v>
      </c>
      <c r="NP1306" s="16">
        <v>265.60315948894078</v>
      </c>
      <c r="NQ1306" s="16">
        <v>301.04128051079198</v>
      </c>
      <c r="NR1306" s="16">
        <v>265.80519031450137</v>
      </c>
      <c r="NS1306" s="16">
        <v>238.99565809469334</v>
      </c>
      <c r="NT1306" s="16">
        <v>216.01422344431947</v>
      </c>
      <c r="NU1306" s="16">
        <v>203.20879045710944</v>
      </c>
      <c r="NV1306" s="16">
        <v>201.4684126089964</v>
      </c>
      <c r="NW1306" s="16">
        <v>214.74267299966539</v>
      </c>
      <c r="NX1306" s="16">
        <v>221.08729454704863</v>
      </c>
      <c r="NY1306" s="16">
        <v>214.25613742067873</v>
      </c>
      <c r="NZ1306" s="16">
        <v>180.28518189789725</v>
      </c>
      <c r="OA1306" s="16">
        <v>249.00338573871301</v>
      </c>
      <c r="OB1306" s="16">
        <v>140.45966726996909</v>
      </c>
      <c r="OC1306" s="16">
        <v>234.67834635406248</v>
      </c>
      <c r="OD1306" s="16">
        <v>224.32435421805889</v>
      </c>
      <c r="OE1306" s="16">
        <v>233.81510312316732</v>
      </c>
      <c r="OF1306" s="16">
        <v>272.1326983117861</v>
      </c>
      <c r="OG1306" s="16">
        <v>280.79074472030459</v>
      </c>
      <c r="OH1306" s="16">
        <v>296.63205060725454</v>
      </c>
      <c r="OI1306" s="16">
        <v>277.92537919138454</v>
      </c>
      <c r="OJ1306" s="16">
        <v>345.72585195923011</v>
      </c>
      <c r="OK1306" s="16">
        <v>312.92423492870148</v>
      </c>
      <c r="OL1306" s="16">
        <v>329.80149217432609</v>
      </c>
      <c r="OM1306" s="16">
        <v>298.93922980916096</v>
      </c>
      <c r="ON1306" s="16">
        <v>287.86853104720058</v>
      </c>
      <c r="OO1306" s="16">
        <v>241.76073627758038</v>
      </c>
      <c r="OP1306" s="16">
        <v>199.84029801844946</v>
      </c>
      <c r="OQ1306" s="16">
        <v>165.49360488078082</v>
      </c>
      <c r="OR1306" s="16">
        <v>129.51145177488542</v>
      </c>
      <c r="OS1306" s="16">
        <v>225.4075939449736</v>
      </c>
      <c r="OT1306" s="16">
        <v>216.56800943005911</v>
      </c>
      <c r="PB1306">
        <v>2059.0281585243965</v>
      </c>
      <c r="PC1306">
        <v>5574.5655952709567</v>
      </c>
      <c r="PD1306">
        <v>5308.7603936262058</v>
      </c>
      <c r="PE1306">
        <v>6118.3089444636771</v>
      </c>
      <c r="PF1306">
        <v>7219.8421130483202</v>
      </c>
      <c r="PG1306">
        <v>9943.2366880190784</v>
      </c>
      <c r="PH1306">
        <v>10061.202399456395</v>
      </c>
      <c r="PI1306">
        <v>14684.776358153336</v>
      </c>
      <c r="PJ1306">
        <v>14283.997213619141</v>
      </c>
      <c r="PK1306">
        <v>15982.381911157147</v>
      </c>
      <c r="PL1306">
        <v>17552.481971872639</v>
      </c>
      <c r="PM1306">
        <v>18465.140525846095</v>
      </c>
      <c r="PN1306">
        <v>18491.141389490669</v>
      </c>
      <c r="PO1306">
        <v>19089.25768506842</v>
      </c>
      <c r="PP1306">
        <v>20896.256435253796</v>
      </c>
      <c r="PQ1306">
        <v>21721.278569166781</v>
      </c>
      <c r="PR1306">
        <v>18895.826365014269</v>
      </c>
      <c r="PS1306">
        <v>18266.086842106077</v>
      </c>
      <c r="PT1306">
        <v>16214.975497326512</v>
      </c>
      <c r="PU1306">
        <v>12967.44532163694</v>
      </c>
      <c r="PV1306">
        <v>13261.77042519102</v>
      </c>
      <c r="PW1306">
        <v>11916.885953313791</v>
      </c>
      <c r="PX1306">
        <v>12161.875117526946</v>
      </c>
      <c r="PY1306">
        <v>12885.628320600248</v>
      </c>
      <c r="PZ1306">
        <v>12794.420877225557</v>
      </c>
      <c r="QA1306">
        <v>12056.974337221131</v>
      </c>
      <c r="QB1306">
        <v>11075.566630895082</v>
      </c>
      <c r="QC1306">
        <v>13187.15490887379</v>
      </c>
      <c r="QD1306">
        <v>18497.769992011345</v>
      </c>
      <c r="QE1306">
        <v>16251.514661330362</v>
      </c>
      <c r="QF1306">
        <v>16179.189958902831</v>
      </c>
      <c r="QG1306">
        <v>17027.506729852295</v>
      </c>
      <c r="QH1306">
        <v>18121.90379760522</v>
      </c>
      <c r="QI1306">
        <v>19529.019178716357</v>
      </c>
      <c r="QJ1306">
        <v>17760.288646542296</v>
      </c>
      <c r="QK1306">
        <v>16804.4610678346</v>
      </c>
      <c r="QL1306">
        <v>16460.396857425258</v>
      </c>
      <c r="QM1306">
        <v>15969.387114030917</v>
      </c>
      <c r="QN1306">
        <v>18439.781948797619</v>
      </c>
      <c r="QO1306">
        <v>17612.703628194991</v>
      </c>
      <c r="QP1306">
        <v>18142.008196076622</v>
      </c>
      <c r="QQ1306">
        <v>15582.8003631546</v>
      </c>
      <c r="QR1306">
        <v>15976.539354040471</v>
      </c>
      <c r="QS1306">
        <v>18345.129532052539</v>
      </c>
      <c r="QT1306">
        <v>16618.601002071373</v>
      </c>
      <c r="QU1306">
        <v>16496.780534513364</v>
      </c>
      <c r="QV1306">
        <v>14087.985574587496</v>
      </c>
      <c r="QW1306">
        <v>17599.202411594979</v>
      </c>
      <c r="RE1306">
        <v>1466.0858729918064</v>
      </c>
      <c r="RF1306">
        <v>5408.8398898365676</v>
      </c>
      <c r="RG1306">
        <v>13632.23728287765</v>
      </c>
      <c r="RH1306">
        <v>12011.688098473482</v>
      </c>
      <c r="RI1306">
        <v>10823.818655193008</v>
      </c>
      <c r="RJ1306">
        <v>5913.9552207408142</v>
      </c>
      <c r="RK1306">
        <v>13213.537814269843</v>
      </c>
      <c r="RL1306">
        <v>21941.094910949676</v>
      </c>
      <c r="RM1306">
        <v>26802.038914153036</v>
      </c>
      <c r="RN1306">
        <v>32471.660723642606</v>
      </c>
      <c r="RO1306">
        <v>41369.718379542188</v>
      </c>
      <c r="RP1306">
        <v>54399.805199272152</v>
      </c>
      <c r="RQ1306">
        <v>58446.926053060932</v>
      </c>
      <c r="RR1306">
        <v>53249.735246788077</v>
      </c>
      <c r="RS1306">
        <v>47801.696219211633</v>
      </c>
      <c r="RT1306">
        <v>55741.470485126891</v>
      </c>
      <c r="RU1306">
        <v>47204.694045930257</v>
      </c>
      <c r="RV1306">
        <v>42649.737958430225</v>
      </c>
      <c r="RW1306">
        <v>47718.101461816412</v>
      </c>
      <c r="RX1306">
        <v>45286.808754621365</v>
      </c>
      <c r="RY1306">
        <v>51289.239137976358</v>
      </c>
      <c r="RZ1306">
        <v>47139.916641695119</v>
      </c>
      <c r="SA1306">
        <v>47380.804675279294</v>
      </c>
      <c r="SB1306">
        <v>54539.689897623568</v>
      </c>
      <c r="SC1306">
        <v>57485.158305752964</v>
      </c>
      <c r="SD1306">
        <v>61288.442477295168</v>
      </c>
      <c r="SE1306">
        <v>58710.54129216983</v>
      </c>
      <c r="SF1306">
        <v>63044.933211422947</v>
      </c>
      <c r="SG1306">
        <v>55657.552425754751</v>
      </c>
      <c r="SH1306">
        <v>60549.536757221045</v>
      </c>
      <c r="SI1306">
        <v>61477.549936814095</v>
      </c>
      <c r="SJ1306">
        <v>66287.548794035043</v>
      </c>
      <c r="SK1306">
        <v>79711.32530219687</v>
      </c>
      <c r="SL1306">
        <v>77397.160822424397</v>
      </c>
      <c r="SM1306">
        <v>80247.523503288176</v>
      </c>
      <c r="SN1306">
        <v>72919.405917001932</v>
      </c>
      <c r="SO1306">
        <v>65070.235838295419</v>
      </c>
      <c r="SP1306">
        <v>61100.502863262736</v>
      </c>
      <c r="SQ1306">
        <v>71177.382125396718</v>
      </c>
      <c r="SR1306">
        <v>66626.331117802256</v>
      </c>
      <c r="SS1306">
        <v>68804.205334068349</v>
      </c>
      <c r="ST1306">
        <v>58956.387243139005</v>
      </c>
      <c r="SU1306">
        <v>50606.52517202084</v>
      </c>
      <c r="SV1306">
        <v>41912.69530310019</v>
      </c>
      <c r="SW1306">
        <v>45554.900193230555</v>
      </c>
      <c r="SX1306">
        <v>48560.385869805861</v>
      </c>
      <c r="SY1306">
        <v>60024.419429956113</v>
      </c>
      <c r="SZ1306">
        <v>58540.632897976931</v>
      </c>
      <c r="TH1306">
        <v>208.36612333228834</v>
      </c>
      <c r="TI1306">
        <v>-363.02755557835599</v>
      </c>
      <c r="TJ1306">
        <v>1219.193544141305</v>
      </c>
      <c r="TK1306">
        <v>2989.4120635511445</v>
      </c>
      <c r="TL1306">
        <v>3430.6385592110478</v>
      </c>
      <c r="TM1306">
        <v>5611.6720191379118</v>
      </c>
      <c r="TN1306">
        <v>6703.1983002010265</v>
      </c>
      <c r="TO1306">
        <v>4917.5747420364805</v>
      </c>
      <c r="TP1306">
        <v>4890.1519435666742</v>
      </c>
      <c r="TQ1306">
        <v>4853.5916301052284</v>
      </c>
      <c r="TR1306">
        <v>5937.4779598148862</v>
      </c>
      <c r="TS1306">
        <v>5554.6343251587514</v>
      </c>
      <c r="TT1306">
        <v>4690.7217390730066</v>
      </c>
      <c r="TU1306">
        <v>4896.4943947879347</v>
      </c>
      <c r="TV1306">
        <v>4861.4744948546941</v>
      </c>
      <c r="TW1306">
        <v>6186.6321058454196</v>
      </c>
      <c r="TX1306">
        <v>6809.1236632269793</v>
      </c>
      <c r="TY1306">
        <v>5828.7350315460098</v>
      </c>
      <c r="TZ1306">
        <v>5771.2967279129871</v>
      </c>
      <c r="UA1306">
        <v>5238.7759821991413</v>
      </c>
      <c r="UB1306">
        <v>5543.9266162212052</v>
      </c>
      <c r="UC1306">
        <v>8330.2275200680433</v>
      </c>
      <c r="UD1306">
        <v>7325.0648079245129</v>
      </c>
      <c r="UE1306">
        <v>7543.9017105185621</v>
      </c>
      <c r="UF1306">
        <v>6558.3631119470356</v>
      </c>
      <c r="UG1306">
        <v>7250.2321662210888</v>
      </c>
      <c r="UH1306">
        <v>7189.9598574568608</v>
      </c>
      <c r="UI1306">
        <v>6330.4799458168854</v>
      </c>
      <c r="UJ1306">
        <v>5881.459438865294</v>
      </c>
      <c r="UK1306">
        <v>4660.6399244699842</v>
      </c>
      <c r="UL1306">
        <v>5364.8094883136728</v>
      </c>
      <c r="UM1306">
        <v>4193.2017029138287</v>
      </c>
      <c r="UN1306">
        <v>3206.477086541709</v>
      </c>
      <c r="UO1306">
        <v>3309.7130731936113</v>
      </c>
      <c r="UP1306">
        <v>4116.8439677071319</v>
      </c>
      <c r="UQ1306">
        <v>3349.2903945525895</v>
      </c>
      <c r="UR1306">
        <v>3708.5762587324966</v>
      </c>
      <c r="US1306">
        <v>2929.4715013637551</v>
      </c>
      <c r="UT1306">
        <v>5012.5919798432506</v>
      </c>
      <c r="UU1306">
        <v>4196.6045447064098</v>
      </c>
      <c r="UV1306">
        <v>4654.3731822992359</v>
      </c>
      <c r="UW1306">
        <v>4667.5910778579555</v>
      </c>
      <c r="UX1306">
        <v>3677.6205254027923</v>
      </c>
      <c r="UY1306">
        <v>2318.1404846210471</v>
      </c>
      <c r="UZ1306">
        <v>425.9898096858883</v>
      </c>
      <c r="VA1306">
        <v>2102.4678721373812</v>
      </c>
      <c r="VB1306">
        <v>3832.8612317573793</v>
      </c>
      <c r="VC1306">
        <v>4219.3609695792438</v>
      </c>
    </row>
    <row r="1307" spans="306:575" x14ac:dyDescent="0.45">
      <c r="KT1307">
        <v>634.52288834142655</v>
      </c>
      <c r="KU1307">
        <v>916.32774763085138</v>
      </c>
      <c r="KV1307">
        <v>1001.319876123098</v>
      </c>
      <c r="KW1307">
        <v>1565.9617534468141</v>
      </c>
      <c r="KX1307">
        <v>1696.9128298748158</v>
      </c>
      <c r="KY1307">
        <v>1543.0751423326592</v>
      </c>
      <c r="KZ1307">
        <v>1235.1572219867214</v>
      </c>
      <c r="LA1307">
        <v>1707.9274745779903</v>
      </c>
      <c r="LB1307">
        <v>1400.5810012079755</v>
      </c>
      <c r="LC1307">
        <v>1480.5629335573742</v>
      </c>
      <c r="LD1307">
        <v>2004.6459221918974</v>
      </c>
      <c r="LE1307">
        <v>2085.2548019172841</v>
      </c>
      <c r="LF1307">
        <v>2258.9811376937951</v>
      </c>
      <c r="LG1307">
        <v>1975.3217009098626</v>
      </c>
      <c r="LH1307">
        <v>1857.8281377613764</v>
      </c>
      <c r="LI1307">
        <v>1730.2507089246851</v>
      </c>
      <c r="LJ1307">
        <v>1867.7714433501717</v>
      </c>
      <c r="LK1307">
        <v>1704.1288499371694</v>
      </c>
      <c r="LL1307">
        <v>1485.8692229602361</v>
      </c>
      <c r="LM1307">
        <v>1590.785412288059</v>
      </c>
      <c r="LN1307">
        <v>1986.5852715349417</v>
      </c>
      <c r="LO1307">
        <v>1987.1158369689892</v>
      </c>
      <c r="LP1307">
        <v>1976.78996057421</v>
      </c>
      <c r="LQ1307">
        <v>2314.9439966745554</v>
      </c>
      <c r="LR1307">
        <v>2874.1877771727873</v>
      </c>
      <c r="LS1307">
        <v>2904.0349204157542</v>
      </c>
      <c r="LT1307">
        <v>1855.9992325522001</v>
      </c>
      <c r="LU1307">
        <v>1921.5661255530665</v>
      </c>
      <c r="LV1307">
        <v>2000.0737804898042</v>
      </c>
      <c r="LW1307">
        <v>1540.2588738324916</v>
      </c>
      <c r="LX1307">
        <v>1355.1570980255638</v>
      </c>
      <c r="LY1307">
        <v>1492.5750351784422</v>
      </c>
      <c r="LZ1307">
        <v>1639.2121942707981</v>
      </c>
      <c r="MA1307">
        <v>1541.4509952592857</v>
      </c>
      <c r="MB1307">
        <v>2014.3777821671947</v>
      </c>
      <c r="MC1307">
        <v>1530.6090679765259</v>
      </c>
      <c r="MD1307">
        <v>1488.7170061984402</v>
      </c>
      <c r="ME1307">
        <v>1550.8301567598608</v>
      </c>
      <c r="MF1307">
        <v>1347.7423963487906</v>
      </c>
      <c r="MG1307">
        <v>1541.9052756886342</v>
      </c>
      <c r="MH1307">
        <v>1506.3143551468895</v>
      </c>
      <c r="MI1307">
        <v>1845.9499073782199</v>
      </c>
      <c r="MJ1307">
        <v>1662.4340344172565</v>
      </c>
      <c r="MK1307">
        <v>1798.1365169557746</v>
      </c>
      <c r="ML1307">
        <v>1808.72345452524</v>
      </c>
      <c r="MM1307">
        <v>1640.9614729828945</v>
      </c>
      <c r="MN1307">
        <v>1338.7381339861115</v>
      </c>
      <c r="MO1307">
        <v>1128.5421605522758</v>
      </c>
      <c r="MP1307">
        <v>1344.7298846231886</v>
      </c>
      <c r="MX1307" s="16">
        <v>100.09228932958121</v>
      </c>
      <c r="MY1307" s="16">
        <v>96.333001148512508</v>
      </c>
      <c r="MZ1307" s="16">
        <v>275.25557100616174</v>
      </c>
      <c r="NA1307" s="16">
        <v>242.54436692699608</v>
      </c>
      <c r="NB1307" s="16">
        <v>269.39408600883718</v>
      </c>
      <c r="NC1307" s="16">
        <v>314.50599820364306</v>
      </c>
      <c r="ND1307" s="16">
        <v>315.54796177910424</v>
      </c>
      <c r="NE1307" s="16">
        <v>252.78038755696582</v>
      </c>
      <c r="NF1307" s="16">
        <v>305.46949691442745</v>
      </c>
      <c r="NG1307" s="16">
        <v>178.98151246360359</v>
      </c>
      <c r="NH1307" s="16">
        <v>213.93362815218381</v>
      </c>
      <c r="NI1307" s="16">
        <v>313.34118025917701</v>
      </c>
      <c r="NJ1307" s="16">
        <v>168.54216049701969</v>
      </c>
      <c r="NK1307" s="16">
        <v>211.56831417814581</v>
      </c>
      <c r="NL1307" s="16">
        <v>301.4090845002026</v>
      </c>
      <c r="NM1307" s="16">
        <v>299.76955061530276</v>
      </c>
      <c r="NN1307" s="16">
        <v>272.40715110829063</v>
      </c>
      <c r="NO1307" s="16">
        <v>174.73732635134274</v>
      </c>
      <c r="NP1307" s="16">
        <v>205.04682233900041</v>
      </c>
      <c r="NQ1307" s="16">
        <v>306.71068098244604</v>
      </c>
      <c r="NR1307" s="16">
        <v>356.67570039198472</v>
      </c>
      <c r="NS1307" s="16">
        <v>331.79121379761392</v>
      </c>
      <c r="NT1307" s="16">
        <v>307.85636619942278</v>
      </c>
      <c r="NU1307" s="16">
        <v>317.45742763397919</v>
      </c>
      <c r="NV1307" s="16">
        <v>341.02500089055553</v>
      </c>
      <c r="NW1307" s="16">
        <v>405.91433785363751</v>
      </c>
      <c r="NX1307" s="16">
        <v>506.18823966626712</v>
      </c>
      <c r="NY1307" s="16">
        <v>592.0969057852941</v>
      </c>
      <c r="NZ1307" s="16">
        <v>611.16240793385259</v>
      </c>
      <c r="OA1307" s="16">
        <v>684.27040110644248</v>
      </c>
      <c r="OB1307" s="16">
        <v>705.44390897117989</v>
      </c>
      <c r="OC1307" s="16">
        <v>730.03144803790428</v>
      </c>
      <c r="OD1307" s="16">
        <v>670.0227385078191</v>
      </c>
      <c r="OE1307" s="16">
        <v>452.02168286100482</v>
      </c>
      <c r="OF1307" s="16">
        <v>478.36158610413355</v>
      </c>
      <c r="OG1307" s="16">
        <v>419.97128218474671</v>
      </c>
      <c r="OH1307" s="16">
        <v>443.06055369600119</v>
      </c>
      <c r="OI1307" s="16">
        <v>374.9680179592234</v>
      </c>
      <c r="OJ1307" s="16">
        <v>442.82602701460183</v>
      </c>
      <c r="OK1307" s="16">
        <v>387.78120171651369</v>
      </c>
      <c r="OL1307" s="16">
        <v>403.06199807306274</v>
      </c>
      <c r="OM1307" s="16">
        <v>444.73400594680425</v>
      </c>
      <c r="ON1307" s="16">
        <v>397.7022819452452</v>
      </c>
      <c r="OO1307" s="16">
        <v>447.3289601660266</v>
      </c>
      <c r="OP1307" s="16">
        <v>387.25977330136459</v>
      </c>
      <c r="OQ1307" s="16">
        <v>454.58699063388104</v>
      </c>
      <c r="OR1307" s="16">
        <v>409.79910286025222</v>
      </c>
      <c r="OS1307" s="16">
        <v>460.72541622805443</v>
      </c>
      <c r="OT1307" s="16">
        <v>364.95940374743014</v>
      </c>
      <c r="PB1307">
        <v>2779.6333544698327</v>
      </c>
      <c r="PC1307">
        <v>5995.2475574329846</v>
      </c>
      <c r="PD1307">
        <v>5555.5871110171493</v>
      </c>
      <c r="PE1307">
        <v>6377.7418853598392</v>
      </c>
      <c r="PF1307">
        <v>6732.6271269497774</v>
      </c>
      <c r="PG1307">
        <v>10776.382575689315</v>
      </c>
      <c r="PH1307">
        <v>13260.518434355379</v>
      </c>
      <c r="PI1307">
        <v>12382.424554421821</v>
      </c>
      <c r="PJ1307">
        <v>13310.290205609881</v>
      </c>
      <c r="PK1307">
        <v>15126.880096624634</v>
      </c>
      <c r="PL1307">
        <v>15289.877101080285</v>
      </c>
      <c r="PM1307">
        <v>14756.092170304992</v>
      </c>
      <c r="PN1307">
        <v>13506.013346124904</v>
      </c>
      <c r="PO1307">
        <v>12164.588203397656</v>
      </c>
      <c r="PP1307">
        <v>18118.015304930228</v>
      </c>
      <c r="PQ1307">
        <v>16723.594246915029</v>
      </c>
      <c r="PR1307">
        <v>15865.473188630647</v>
      </c>
      <c r="PS1307">
        <v>14152.850072499401</v>
      </c>
      <c r="PT1307">
        <v>13423.409375543008</v>
      </c>
      <c r="PU1307">
        <v>16490.988964373766</v>
      </c>
      <c r="PV1307">
        <v>17480.291780317497</v>
      </c>
      <c r="PW1307">
        <v>19866.245717718928</v>
      </c>
      <c r="PX1307">
        <v>19662.377788371548</v>
      </c>
      <c r="PY1307">
        <v>17646.725434885437</v>
      </c>
      <c r="PZ1307">
        <v>22264.332504134669</v>
      </c>
      <c r="QA1307">
        <v>20019.526868258075</v>
      </c>
      <c r="QB1307">
        <v>21898.044839541944</v>
      </c>
      <c r="QC1307">
        <v>15909.843799029257</v>
      </c>
      <c r="QD1307">
        <v>13122.106503811121</v>
      </c>
      <c r="QE1307">
        <v>16086.611766186837</v>
      </c>
      <c r="QF1307">
        <v>16527.236696159394</v>
      </c>
      <c r="QG1307">
        <v>19313.565395154783</v>
      </c>
      <c r="QH1307">
        <v>18082.678852011821</v>
      </c>
      <c r="QI1307">
        <v>15794.73483583565</v>
      </c>
      <c r="QJ1307">
        <v>14309.011621442593</v>
      </c>
      <c r="QK1307">
        <v>15088.170655401178</v>
      </c>
      <c r="QL1307">
        <v>15278.879860878182</v>
      </c>
      <c r="QM1307">
        <v>13392.802837209234</v>
      </c>
      <c r="QN1307">
        <v>11230.861986911706</v>
      </c>
      <c r="QO1307">
        <v>14634.495538188023</v>
      </c>
      <c r="QP1307">
        <v>13624.767025625966</v>
      </c>
      <c r="QQ1307">
        <v>15439.814035873178</v>
      </c>
      <c r="QR1307">
        <v>16648.957903285747</v>
      </c>
      <c r="QS1307">
        <v>18928.676911348713</v>
      </c>
      <c r="QT1307">
        <v>14263.531346533771</v>
      </c>
      <c r="QU1307">
        <v>11407.52539328175</v>
      </c>
      <c r="QV1307">
        <v>14376.234173587873</v>
      </c>
      <c r="QW1307">
        <v>17474.649633099096</v>
      </c>
      <c r="RE1307">
        <v>-2224.6302747272484</v>
      </c>
      <c r="RF1307">
        <v>-7811.5360276669508</v>
      </c>
      <c r="RG1307">
        <v>-6937.5872811687459</v>
      </c>
      <c r="RH1307">
        <v>-3363.5920601670568</v>
      </c>
      <c r="RI1307">
        <v>-2505.7013720688697</v>
      </c>
      <c r="RJ1307">
        <v>8006.7401122180036</v>
      </c>
      <c r="RK1307">
        <v>8515.0524686116423</v>
      </c>
      <c r="RL1307">
        <v>21803.298572687454</v>
      </c>
      <c r="RM1307">
        <v>29521.419544344801</v>
      </c>
      <c r="RN1307">
        <v>40615.45492967499</v>
      </c>
      <c r="RO1307">
        <v>48945.355354035579</v>
      </c>
      <c r="RP1307">
        <v>58513.023412947274</v>
      </c>
      <c r="RQ1307">
        <v>56537.007040328645</v>
      </c>
      <c r="RR1307">
        <v>55867.950444434253</v>
      </c>
      <c r="RS1307">
        <v>53270.354684371814</v>
      </c>
      <c r="RT1307">
        <v>64433.496751039704</v>
      </c>
      <c r="RU1307">
        <v>66183.848227204639</v>
      </c>
      <c r="RV1307">
        <v>64813.796015006519</v>
      </c>
      <c r="RW1307">
        <v>62280.53796313882</v>
      </c>
      <c r="RX1307">
        <v>60403.358861769972</v>
      </c>
      <c r="RY1307">
        <v>60552.965805838416</v>
      </c>
      <c r="RZ1307">
        <v>60859.667008903787</v>
      </c>
      <c r="SA1307">
        <v>59546.617982472875</v>
      </c>
      <c r="SB1307">
        <v>55306.804799816658</v>
      </c>
      <c r="SC1307">
        <v>56994.577258823141</v>
      </c>
      <c r="SD1307">
        <v>42787.232686404896</v>
      </c>
      <c r="SE1307">
        <v>53010.658624160984</v>
      </c>
      <c r="SF1307">
        <v>58790.117648119092</v>
      </c>
      <c r="SG1307">
        <v>62630.033374661776</v>
      </c>
      <c r="SH1307">
        <v>55627.583541686974</v>
      </c>
      <c r="SI1307">
        <v>48909.83999581846</v>
      </c>
      <c r="SJ1307">
        <v>57183.291165572118</v>
      </c>
      <c r="SK1307">
        <v>68230.731984689206</v>
      </c>
      <c r="SL1307">
        <v>69511.01694647214</v>
      </c>
      <c r="SM1307">
        <v>61219.299851364827</v>
      </c>
      <c r="SN1307">
        <v>64230.059230982974</v>
      </c>
      <c r="SO1307">
        <v>55315.541482204906</v>
      </c>
      <c r="SP1307">
        <v>54044.863627551305</v>
      </c>
      <c r="SQ1307">
        <v>50205.569083255905</v>
      </c>
      <c r="SR1307">
        <v>55099.153155721833</v>
      </c>
      <c r="SS1307">
        <v>64835.713401752262</v>
      </c>
      <c r="ST1307">
        <v>62346.463906274264</v>
      </c>
      <c r="SU1307">
        <v>70032.524603503305</v>
      </c>
      <c r="SV1307">
        <v>65881.947804508585</v>
      </c>
      <c r="SW1307">
        <v>54038.153622622085</v>
      </c>
      <c r="SX1307">
        <v>53394.200373424203</v>
      </c>
      <c r="SY1307">
        <v>51761.67509053844</v>
      </c>
      <c r="SZ1307">
        <v>47472.808228047717</v>
      </c>
      <c r="TH1307">
        <v>1675.4063054103135</v>
      </c>
      <c r="TI1307">
        <v>3046.4049114781915</v>
      </c>
      <c r="TJ1307">
        <v>2589.7868496972255</v>
      </c>
      <c r="TK1307">
        <v>2915.1088423912897</v>
      </c>
      <c r="TL1307">
        <v>3401.6875998637024</v>
      </c>
      <c r="TM1307">
        <v>3393.9924206428673</v>
      </c>
      <c r="TN1307">
        <v>3875.7912160546821</v>
      </c>
      <c r="TO1307">
        <v>4682.4892054623488</v>
      </c>
      <c r="TP1307">
        <v>5659.9915591437721</v>
      </c>
      <c r="TQ1307">
        <v>6640.4652417574653</v>
      </c>
      <c r="TR1307">
        <v>5796.2364294303788</v>
      </c>
      <c r="TS1307">
        <v>4095.0697109137127</v>
      </c>
      <c r="TT1307">
        <v>4519.1063862924266</v>
      </c>
      <c r="TU1307">
        <v>4072.2186499291038</v>
      </c>
      <c r="TV1307">
        <v>5669.4831680101706</v>
      </c>
      <c r="TW1307">
        <v>6257.5456650165515</v>
      </c>
      <c r="TX1307">
        <v>7373.3126397292181</v>
      </c>
      <c r="TY1307">
        <v>6626.5965364957219</v>
      </c>
      <c r="TZ1307">
        <v>8381.3812307033095</v>
      </c>
      <c r="UA1307">
        <v>6857.5310070640426</v>
      </c>
      <c r="UB1307">
        <v>7084.0220541901544</v>
      </c>
      <c r="UC1307">
        <v>6527.6394013449599</v>
      </c>
      <c r="UD1307">
        <v>6982.4673343046998</v>
      </c>
      <c r="UE1307">
        <v>7712.8190033560513</v>
      </c>
      <c r="UF1307">
        <v>8909.9005371366839</v>
      </c>
      <c r="UG1307">
        <v>7039.3821811160087</v>
      </c>
      <c r="UH1307">
        <v>7811.9603167404475</v>
      </c>
      <c r="UI1307">
        <v>7434.3087926806083</v>
      </c>
      <c r="UJ1307">
        <v>7566.8521246041282</v>
      </c>
      <c r="UK1307">
        <v>7607.8452912000548</v>
      </c>
      <c r="UL1307">
        <v>7897.3165236231871</v>
      </c>
      <c r="UM1307">
        <v>5864.9116786886952</v>
      </c>
      <c r="UN1307">
        <v>4639.3481156745947</v>
      </c>
      <c r="UO1307">
        <v>5078.1578938968369</v>
      </c>
      <c r="UP1307">
        <v>6016.377771900814</v>
      </c>
      <c r="UQ1307">
        <v>5115.6479602864356</v>
      </c>
      <c r="UR1307">
        <v>4460.4766845413678</v>
      </c>
      <c r="US1307">
        <v>4420.9112097321158</v>
      </c>
      <c r="UT1307">
        <v>5935.9042795451332</v>
      </c>
      <c r="UU1307">
        <v>5628.4147446768593</v>
      </c>
      <c r="UV1307">
        <v>4923.9320996895885</v>
      </c>
      <c r="UW1307">
        <v>5668.8931470352591</v>
      </c>
      <c r="UX1307">
        <v>4715.9107334924956</v>
      </c>
      <c r="UY1307">
        <v>3903.5941783700764</v>
      </c>
      <c r="UZ1307">
        <v>5368.7902928098765</v>
      </c>
      <c r="VA1307">
        <v>4599.4465508313688</v>
      </c>
      <c r="VB1307">
        <v>4967.6066730283674</v>
      </c>
      <c r="VC1307">
        <v>4588.8983892363385</v>
      </c>
    </row>
    <row r="1308" spans="306:575" x14ac:dyDescent="0.45">
      <c r="KT1308">
        <v>-26.202219299515946</v>
      </c>
      <c r="KU1308">
        <v>12.687247996832923</v>
      </c>
      <c r="KV1308">
        <v>377.65922132312346</v>
      </c>
      <c r="KW1308">
        <v>387.61772433672326</v>
      </c>
      <c r="KX1308">
        <v>557.93670744813369</v>
      </c>
      <c r="KY1308">
        <v>690.6449506981985</v>
      </c>
      <c r="KZ1308">
        <v>66.747405611846489</v>
      </c>
      <c r="LA1308">
        <v>224.74089198915937</v>
      </c>
      <c r="LB1308">
        <v>430.42589451305651</v>
      </c>
      <c r="LC1308">
        <v>450.28940647383257</v>
      </c>
      <c r="LD1308">
        <v>679.91989421210565</v>
      </c>
      <c r="LE1308">
        <v>1246.0730683573954</v>
      </c>
      <c r="LF1308">
        <v>1395.0574025325013</v>
      </c>
      <c r="LG1308">
        <v>1019.9489699782873</v>
      </c>
      <c r="LH1308">
        <v>1613.6919317194108</v>
      </c>
      <c r="LI1308">
        <v>1639.6967786684022</v>
      </c>
      <c r="LJ1308">
        <v>1824.9679709161842</v>
      </c>
      <c r="LK1308">
        <v>1706.0510869195152</v>
      </c>
      <c r="LL1308">
        <v>1582.1989241347303</v>
      </c>
      <c r="LM1308">
        <v>1586.713589274852</v>
      </c>
      <c r="LN1308">
        <v>1637.2743929767576</v>
      </c>
      <c r="LO1308">
        <v>1458.0643928093964</v>
      </c>
      <c r="LP1308">
        <v>1396.1458479461971</v>
      </c>
      <c r="LQ1308">
        <v>1415.6628669276481</v>
      </c>
      <c r="LR1308">
        <v>1803.6097501886684</v>
      </c>
      <c r="LS1308">
        <v>1779.6315374327501</v>
      </c>
      <c r="LT1308">
        <v>2158.3937910079594</v>
      </c>
      <c r="LU1308">
        <v>2085.516523411633</v>
      </c>
      <c r="LV1308">
        <v>2184.897621690382</v>
      </c>
      <c r="LW1308">
        <v>1928.0855918008313</v>
      </c>
      <c r="LX1308">
        <v>1842.6528619308729</v>
      </c>
      <c r="LY1308">
        <v>1901.1354108428707</v>
      </c>
      <c r="LZ1308">
        <v>1879.4370388679406</v>
      </c>
      <c r="MA1308">
        <v>1611.3792028463454</v>
      </c>
      <c r="MB1308">
        <v>1763.5646126614095</v>
      </c>
      <c r="MC1308">
        <v>1682.2480455098798</v>
      </c>
      <c r="MD1308">
        <v>2075.663980645757</v>
      </c>
      <c r="ME1308">
        <v>2045.7040243622685</v>
      </c>
      <c r="MF1308">
        <v>1920.6941932024031</v>
      </c>
      <c r="MG1308">
        <v>2165.4164411944844</v>
      </c>
      <c r="MH1308">
        <v>2142.344125872361</v>
      </c>
      <c r="MI1308">
        <v>1884.9268900400311</v>
      </c>
      <c r="MJ1308">
        <v>1796.3754124477116</v>
      </c>
      <c r="MK1308">
        <v>2110.7137301558937</v>
      </c>
      <c r="ML1308">
        <v>2251.6390541814944</v>
      </c>
      <c r="MM1308">
        <v>2033.2882581246004</v>
      </c>
      <c r="MN1308">
        <v>1746.0129805924464</v>
      </c>
      <c r="MO1308">
        <v>1750.310684955173</v>
      </c>
      <c r="MP1308">
        <v>1476.753975789534</v>
      </c>
      <c r="MX1308" s="16">
        <v>84.393852171615507</v>
      </c>
      <c r="MY1308" s="16">
        <v>126.41331191341186</v>
      </c>
      <c r="MZ1308" s="16">
        <v>184.40381912173547</v>
      </c>
      <c r="NA1308" s="16">
        <v>270.893756493448</v>
      </c>
      <c r="NB1308" s="16">
        <v>200.91746487965037</v>
      </c>
      <c r="NC1308" s="16">
        <v>264.52892011413013</v>
      </c>
      <c r="ND1308" s="16">
        <v>283.9565391944605</v>
      </c>
      <c r="NE1308" s="16">
        <v>361.28147412854969</v>
      </c>
      <c r="NF1308" s="16">
        <v>288.25452786155415</v>
      </c>
      <c r="NG1308" s="16">
        <v>293.15617069558709</v>
      </c>
      <c r="NH1308" s="16">
        <v>308.92560545197802</v>
      </c>
      <c r="NI1308" s="16">
        <v>339.8964604204694</v>
      </c>
      <c r="NJ1308" s="16">
        <v>326.14099728494938</v>
      </c>
      <c r="NK1308" s="16">
        <v>333.52869500901079</v>
      </c>
      <c r="NL1308" s="16">
        <v>354.36857131299502</v>
      </c>
      <c r="NM1308" s="16">
        <v>377.22669178191086</v>
      </c>
      <c r="NN1308" s="16">
        <v>295.5256645509985</v>
      </c>
      <c r="NO1308" s="16">
        <v>244.09198538942806</v>
      </c>
      <c r="NP1308" s="16">
        <v>336.77757633557565</v>
      </c>
      <c r="NQ1308" s="16">
        <v>307.12794888998167</v>
      </c>
      <c r="NR1308" s="16">
        <v>325.1265357812062</v>
      </c>
      <c r="NS1308" s="16">
        <v>336.35270846828837</v>
      </c>
      <c r="NT1308" s="16">
        <v>269.27402821502051</v>
      </c>
      <c r="NU1308" s="16">
        <v>283.05952671832102</v>
      </c>
      <c r="NV1308" s="16">
        <v>352.74261352976612</v>
      </c>
      <c r="NW1308" s="16">
        <v>369.45387518647624</v>
      </c>
      <c r="NX1308" s="16">
        <v>283.6770727159751</v>
      </c>
      <c r="NY1308" s="16">
        <v>352.74719038799628</v>
      </c>
      <c r="NZ1308" s="16">
        <v>317.36725745240329</v>
      </c>
      <c r="OA1308" s="16">
        <v>449.4515318593605</v>
      </c>
      <c r="OB1308" s="16">
        <v>445.84256550230049</v>
      </c>
      <c r="OC1308" s="16">
        <v>484.25845122840838</v>
      </c>
      <c r="OD1308" s="16">
        <v>521.63186979054763</v>
      </c>
      <c r="OE1308" s="16">
        <v>455.36904860238513</v>
      </c>
      <c r="OF1308" s="16">
        <v>398.14360670309782</v>
      </c>
      <c r="OG1308" s="16">
        <v>400.06515195704424</v>
      </c>
      <c r="OH1308" s="16">
        <v>343.53335358064237</v>
      </c>
      <c r="OI1308" s="16">
        <v>407.87530978843085</v>
      </c>
      <c r="OJ1308" s="16">
        <v>538.95178806896593</v>
      </c>
      <c r="OK1308" s="16">
        <v>657.60979624713661</v>
      </c>
      <c r="OL1308" s="16">
        <v>597.42665066927998</v>
      </c>
      <c r="OM1308" s="16">
        <v>573.69577253136754</v>
      </c>
      <c r="ON1308" s="16">
        <v>461.79969715460402</v>
      </c>
      <c r="OO1308" s="16">
        <v>532.84972433084613</v>
      </c>
      <c r="OP1308" s="16">
        <v>539.21473007233919</v>
      </c>
      <c r="OQ1308" s="16">
        <v>527.68951245984363</v>
      </c>
      <c r="OR1308" s="16">
        <v>556.97563657751596</v>
      </c>
      <c r="OS1308" s="16">
        <v>554.25779770501867</v>
      </c>
      <c r="OT1308" s="16">
        <v>499.06134996434997</v>
      </c>
      <c r="PB1308">
        <v>-1967.8895462567843</v>
      </c>
      <c r="PC1308">
        <v>607.78537041911875</v>
      </c>
      <c r="PD1308">
        <v>2574.4380725161027</v>
      </c>
      <c r="PE1308">
        <v>7823.5478156045883</v>
      </c>
      <c r="PF1308">
        <v>5726.4575978478006</v>
      </c>
      <c r="PG1308">
        <v>5899.5691834042264</v>
      </c>
      <c r="PH1308">
        <v>2632.3193577525099</v>
      </c>
      <c r="PI1308">
        <v>6710.6378641176343</v>
      </c>
      <c r="PJ1308">
        <v>6012.3563921708464</v>
      </c>
      <c r="PK1308">
        <v>7210.8343356786754</v>
      </c>
      <c r="PL1308">
        <v>8652.8172764205792</v>
      </c>
      <c r="PM1308">
        <v>7806.6555224198137</v>
      </c>
      <c r="PN1308">
        <v>12563.082588744119</v>
      </c>
      <c r="PO1308">
        <v>14977.835281480355</v>
      </c>
      <c r="PP1308">
        <v>15040.050447570307</v>
      </c>
      <c r="PQ1308">
        <v>14133.142706992387</v>
      </c>
      <c r="PR1308">
        <v>14348.576039693886</v>
      </c>
      <c r="PS1308">
        <v>18538.632429630547</v>
      </c>
      <c r="PT1308">
        <v>17108.309608793767</v>
      </c>
      <c r="PU1308">
        <v>17026.763892636493</v>
      </c>
      <c r="PV1308">
        <v>18951.290047194718</v>
      </c>
      <c r="PW1308">
        <v>19782.797065253821</v>
      </c>
      <c r="PX1308">
        <v>23495.92543924358</v>
      </c>
      <c r="PY1308">
        <v>20484.246577553055</v>
      </c>
      <c r="PZ1308">
        <v>19376.758546967165</v>
      </c>
      <c r="QA1308">
        <v>18703.761892153467</v>
      </c>
      <c r="QB1308">
        <v>15792.735757518163</v>
      </c>
      <c r="QC1308">
        <v>18459.300772439783</v>
      </c>
      <c r="QD1308">
        <v>17230.306424314698</v>
      </c>
      <c r="QE1308">
        <v>17416.45327959337</v>
      </c>
      <c r="QF1308">
        <v>17376.285356536977</v>
      </c>
      <c r="QG1308">
        <v>17846.904494041693</v>
      </c>
      <c r="QH1308">
        <v>18628.436760692362</v>
      </c>
      <c r="QI1308">
        <v>18532.617219334588</v>
      </c>
      <c r="QJ1308">
        <v>17796.113807937159</v>
      </c>
      <c r="QK1308">
        <v>18314.786645736916</v>
      </c>
      <c r="QL1308">
        <v>14583.871752867573</v>
      </c>
      <c r="QM1308">
        <v>15477.809158169232</v>
      </c>
      <c r="QN1308">
        <v>19902.69244370261</v>
      </c>
      <c r="QO1308">
        <v>17090.945336644261</v>
      </c>
      <c r="QP1308">
        <v>16616.812300722326</v>
      </c>
      <c r="QQ1308">
        <v>22010.313787537507</v>
      </c>
      <c r="QR1308">
        <v>18071.174412657183</v>
      </c>
      <c r="QS1308">
        <v>20393.944875630805</v>
      </c>
      <c r="QT1308">
        <v>22796.728220652418</v>
      </c>
      <c r="QU1308">
        <v>20928.649226222911</v>
      </c>
      <c r="QV1308">
        <v>22160.370155087767</v>
      </c>
      <c r="QW1308">
        <v>19586.617182323316</v>
      </c>
      <c r="RE1308">
        <v>8874.0579033232389</v>
      </c>
      <c r="RF1308">
        <v>13706.968010992334</v>
      </c>
      <c r="RG1308">
        <v>29627.563579640697</v>
      </c>
      <c r="RH1308">
        <v>41692.486411351987</v>
      </c>
      <c r="RI1308">
        <v>40542.104832167148</v>
      </c>
      <c r="RJ1308">
        <v>45761.402735473683</v>
      </c>
      <c r="RK1308">
        <v>42862.841745465368</v>
      </c>
      <c r="RL1308">
        <v>51916.209696873164</v>
      </c>
      <c r="RM1308">
        <v>48332.389079316767</v>
      </c>
      <c r="RN1308">
        <v>49772.169727755114</v>
      </c>
      <c r="RO1308">
        <v>42707.764087856442</v>
      </c>
      <c r="RP1308">
        <v>44310.277088931063</v>
      </c>
      <c r="RQ1308">
        <v>41532.581783386966</v>
      </c>
      <c r="RR1308">
        <v>37520.326292415833</v>
      </c>
      <c r="RS1308">
        <v>37229.505224914617</v>
      </c>
      <c r="RT1308">
        <v>35814.762747212568</v>
      </c>
      <c r="RU1308">
        <v>36170.207306675213</v>
      </c>
      <c r="RV1308">
        <v>33058.213812388363</v>
      </c>
      <c r="RW1308">
        <v>35874.066170871265</v>
      </c>
      <c r="RX1308">
        <v>37941.06280636647</v>
      </c>
      <c r="RY1308">
        <v>32480.124406931409</v>
      </c>
      <c r="RZ1308">
        <v>34735.09957010761</v>
      </c>
      <c r="SA1308">
        <v>41729.012616637418</v>
      </c>
      <c r="SB1308">
        <v>46343.884123351876</v>
      </c>
      <c r="SC1308">
        <v>43310.919389530405</v>
      </c>
      <c r="SD1308">
        <v>36681.459735737408</v>
      </c>
      <c r="SE1308">
        <v>48662.504017356558</v>
      </c>
      <c r="SF1308">
        <v>42500.687967456295</v>
      </c>
      <c r="SG1308">
        <v>34331.338386409567</v>
      </c>
      <c r="SH1308">
        <v>34370.508504325328</v>
      </c>
      <c r="SI1308">
        <v>34006.901917273623</v>
      </c>
      <c r="SJ1308">
        <v>29632.691037992437</v>
      </c>
      <c r="SK1308">
        <v>25341.831617128719</v>
      </c>
      <c r="SL1308">
        <v>30603.418548541773</v>
      </c>
      <c r="SM1308">
        <v>42197.752387533881</v>
      </c>
      <c r="SN1308">
        <v>35011.991384146182</v>
      </c>
      <c r="SO1308">
        <v>43557.961056053449</v>
      </c>
      <c r="SP1308">
        <v>42893.5897724479</v>
      </c>
      <c r="SQ1308">
        <v>47087.060125844197</v>
      </c>
      <c r="SR1308">
        <v>41699.751759544677</v>
      </c>
      <c r="SS1308">
        <v>33507.915478087125</v>
      </c>
      <c r="ST1308">
        <v>24727.526484860711</v>
      </c>
      <c r="SU1308">
        <v>27128.975726560715</v>
      </c>
      <c r="SV1308">
        <v>25823.656788298333</v>
      </c>
      <c r="SW1308">
        <v>29203.244745256339</v>
      </c>
      <c r="SX1308">
        <v>44635.778923467093</v>
      </c>
      <c r="SY1308">
        <v>40642.041042776931</v>
      </c>
      <c r="SZ1308">
        <v>40116.606294846919</v>
      </c>
      <c r="TH1308">
        <v>1803.435320507755</v>
      </c>
      <c r="TI1308">
        <v>3177.8374242402592</v>
      </c>
      <c r="TJ1308">
        <v>3650.7237115103512</v>
      </c>
      <c r="TK1308">
        <v>3683.5546473186637</v>
      </c>
      <c r="TL1308">
        <v>4253.0874766200568</v>
      </c>
      <c r="TM1308">
        <v>6799.9802596844002</v>
      </c>
      <c r="TN1308">
        <v>6780.7978547665043</v>
      </c>
      <c r="TO1308">
        <v>7136.8479730245854</v>
      </c>
      <c r="TP1308">
        <v>8157.5282580004605</v>
      </c>
      <c r="TQ1308">
        <v>9367.3882054818478</v>
      </c>
      <c r="TR1308">
        <v>8716.6607600045845</v>
      </c>
      <c r="TS1308">
        <v>8000.382753015946</v>
      </c>
      <c r="TT1308">
        <v>8050.1788254568801</v>
      </c>
      <c r="TU1308">
        <v>7721.0209008085276</v>
      </c>
      <c r="TV1308">
        <v>8414.8152560492272</v>
      </c>
      <c r="TW1308">
        <v>7060.417705218314</v>
      </c>
      <c r="TX1308">
        <v>5044.2849400564746</v>
      </c>
      <c r="TY1308">
        <v>6424.1271928536944</v>
      </c>
      <c r="TZ1308">
        <v>7532.0344284145403</v>
      </c>
      <c r="UA1308">
        <v>7462.2555874085474</v>
      </c>
      <c r="UB1308">
        <v>8134.6635763069535</v>
      </c>
      <c r="UC1308">
        <v>8031.0191911899565</v>
      </c>
      <c r="UD1308">
        <v>7650.790193065046</v>
      </c>
      <c r="UE1308">
        <v>8045.3091117465246</v>
      </c>
      <c r="UF1308">
        <v>7781.4227893454008</v>
      </c>
      <c r="UG1308">
        <v>6541.0987471877916</v>
      </c>
      <c r="UH1308">
        <v>6652.8777372981322</v>
      </c>
      <c r="UI1308">
        <v>6194.00977220612</v>
      </c>
      <c r="UJ1308">
        <v>6133.747182668596</v>
      </c>
      <c r="UK1308">
        <v>5641.9643208473753</v>
      </c>
      <c r="UL1308">
        <v>6824.793830127639</v>
      </c>
      <c r="UM1308">
        <v>8246.4078721225505</v>
      </c>
      <c r="UN1308">
        <v>8845.4516128465148</v>
      </c>
      <c r="UO1308">
        <v>7990.9653813991517</v>
      </c>
      <c r="UP1308">
        <v>7052.4993789410701</v>
      </c>
      <c r="UQ1308">
        <v>6817.5907955973817</v>
      </c>
      <c r="UR1308">
        <v>6817.1956456249873</v>
      </c>
      <c r="US1308">
        <v>7394.3178766284072</v>
      </c>
      <c r="UT1308">
        <v>7936.6152784915203</v>
      </c>
      <c r="UU1308">
        <v>8862.8216294748654</v>
      </c>
      <c r="UV1308">
        <v>8666.8261818989322</v>
      </c>
      <c r="UW1308">
        <v>6993.5059086473102</v>
      </c>
      <c r="UX1308">
        <v>6464.1837397374484</v>
      </c>
      <c r="UY1308">
        <v>5696.5442006156418</v>
      </c>
      <c r="UZ1308">
        <v>4248.0773032349871</v>
      </c>
      <c r="VA1308">
        <v>4013.1418476151807</v>
      </c>
      <c r="VB1308">
        <v>3385.7134035243885</v>
      </c>
      <c r="VC1308">
        <v>3726.2245029942969</v>
      </c>
    </row>
    <row r="1309" spans="306:575" x14ac:dyDescent="0.45">
      <c r="KT1309">
        <v>577.33176101517972</v>
      </c>
      <c r="KU1309">
        <v>584.90265186901377</v>
      </c>
      <c r="KV1309">
        <v>473.80649774764316</v>
      </c>
      <c r="KW1309">
        <v>264.43469026137222</v>
      </c>
      <c r="KX1309">
        <v>525.99823469388207</v>
      </c>
      <c r="KY1309">
        <v>795.0376033724981</v>
      </c>
      <c r="KZ1309">
        <v>1047.9677929973775</v>
      </c>
      <c r="LA1309">
        <v>1141.8093054119993</v>
      </c>
      <c r="LB1309">
        <v>1120.4756209958689</v>
      </c>
      <c r="LC1309">
        <v>1252.8621726618501</v>
      </c>
      <c r="LD1309">
        <v>707.92908673829845</v>
      </c>
      <c r="LE1309">
        <v>514.97751116054167</v>
      </c>
      <c r="LF1309">
        <v>1145.8035183414456</v>
      </c>
      <c r="LG1309">
        <v>1102.8375438294163</v>
      </c>
      <c r="LH1309">
        <v>880.76539846483877</v>
      </c>
      <c r="LI1309">
        <v>1308.9328865140226</v>
      </c>
      <c r="LJ1309">
        <v>1431.0751588903727</v>
      </c>
      <c r="LK1309">
        <v>1328.5656647657017</v>
      </c>
      <c r="LL1309">
        <v>1239.7447795717476</v>
      </c>
      <c r="LM1309">
        <v>1254.1893968293975</v>
      </c>
      <c r="LN1309">
        <v>1331.7826618469633</v>
      </c>
      <c r="LO1309">
        <v>1119.5521583555619</v>
      </c>
      <c r="LP1309">
        <v>1255.8989381404006</v>
      </c>
      <c r="LQ1309">
        <v>1546.7676198017898</v>
      </c>
      <c r="LR1309">
        <v>1521.5505880949988</v>
      </c>
      <c r="LS1309">
        <v>1754.2944738873284</v>
      </c>
      <c r="LT1309">
        <v>1566.7395712035477</v>
      </c>
      <c r="LU1309">
        <v>1299.1878566875546</v>
      </c>
      <c r="LV1309">
        <v>1438.9994959530929</v>
      </c>
      <c r="LW1309">
        <v>1427.7923113203449</v>
      </c>
      <c r="LX1309">
        <v>1621.8107878784606</v>
      </c>
      <c r="LY1309">
        <v>1463.7863444831687</v>
      </c>
      <c r="LZ1309">
        <v>1289.2775523762891</v>
      </c>
      <c r="MA1309">
        <v>1565.5862811543725</v>
      </c>
      <c r="MB1309">
        <v>891.0896729784954</v>
      </c>
      <c r="MC1309">
        <v>1237.2952272875882</v>
      </c>
      <c r="MD1309">
        <v>1530.2344082518275</v>
      </c>
      <c r="ME1309">
        <v>1329.2950107724178</v>
      </c>
      <c r="MF1309">
        <v>1544.8141273424942</v>
      </c>
      <c r="MG1309">
        <v>1823.7212816346278</v>
      </c>
      <c r="MH1309">
        <v>1917.434775147711</v>
      </c>
      <c r="MI1309">
        <v>1671.7267588863369</v>
      </c>
      <c r="MJ1309">
        <v>1297.1418007767918</v>
      </c>
      <c r="MK1309">
        <v>1322.4801109511761</v>
      </c>
      <c r="ML1309">
        <v>998.18829563132363</v>
      </c>
      <c r="MM1309">
        <v>935.89946906052364</v>
      </c>
      <c r="MN1309">
        <v>704.54848916332037</v>
      </c>
      <c r="MO1309">
        <v>813.75421543999278</v>
      </c>
      <c r="MP1309">
        <v>992.11604459840498</v>
      </c>
      <c r="MX1309" s="16">
        <v>92.196706791709971</v>
      </c>
      <c r="MY1309" s="16">
        <v>204.75276805183049</v>
      </c>
      <c r="MZ1309" s="16">
        <v>155.71718222275126</v>
      </c>
      <c r="NA1309" s="16">
        <v>261.75985519201282</v>
      </c>
      <c r="NB1309" s="16">
        <v>434.14815295539603</v>
      </c>
      <c r="NC1309" s="16">
        <v>498.2877499419584</v>
      </c>
      <c r="ND1309" s="16">
        <v>431.86101304649048</v>
      </c>
      <c r="NE1309" s="16">
        <v>393.42151503235448</v>
      </c>
      <c r="NF1309" s="16">
        <v>453.27429596634738</v>
      </c>
      <c r="NG1309" s="16">
        <v>428.38916341797898</v>
      </c>
      <c r="NH1309" s="16">
        <v>404.53768120214841</v>
      </c>
      <c r="NI1309" s="16">
        <v>469.67257535318356</v>
      </c>
      <c r="NJ1309" s="16">
        <v>434.47488173372267</v>
      </c>
      <c r="NK1309" s="16">
        <v>396.64175599701167</v>
      </c>
      <c r="NL1309" s="16">
        <v>424.51556995335386</v>
      </c>
      <c r="NM1309" s="16">
        <v>376.41263337639515</v>
      </c>
      <c r="NN1309" s="16">
        <v>417.28268892011738</v>
      </c>
      <c r="NO1309" s="16">
        <v>461.43082354755256</v>
      </c>
      <c r="NP1309" s="16">
        <v>517.45869447252994</v>
      </c>
      <c r="NQ1309" s="16">
        <v>465.97408796930301</v>
      </c>
      <c r="NR1309" s="16">
        <v>426.3581694125595</v>
      </c>
      <c r="NS1309" s="16">
        <v>365.98657947646581</v>
      </c>
      <c r="NT1309" s="16">
        <v>292.2595475252449</v>
      </c>
      <c r="NU1309" s="16">
        <v>225.39023617654539</v>
      </c>
      <c r="NV1309" s="16">
        <v>195.37470766183134</v>
      </c>
      <c r="NW1309" s="16">
        <v>224.15348858105003</v>
      </c>
      <c r="NX1309" s="16">
        <v>138.00265590804776</v>
      </c>
      <c r="NY1309" s="16">
        <v>138.90085119783095</v>
      </c>
      <c r="NZ1309" s="16">
        <v>153.07075811936059</v>
      </c>
      <c r="OA1309" s="16">
        <v>266.55790069924694</v>
      </c>
      <c r="OB1309" s="16">
        <v>276.80238470935086</v>
      </c>
      <c r="OC1309" s="16">
        <v>404.08311933439586</v>
      </c>
      <c r="OD1309" s="16">
        <v>428.95048383602597</v>
      </c>
      <c r="OE1309" s="16">
        <v>368.21421977991014</v>
      </c>
      <c r="OF1309" s="16">
        <v>432.43336110968255</v>
      </c>
      <c r="OG1309" s="16">
        <v>501.80342172717235</v>
      </c>
      <c r="OH1309" s="16">
        <v>403.62683555604519</v>
      </c>
      <c r="OI1309" s="16">
        <v>463.09258978792832</v>
      </c>
      <c r="OJ1309" s="16">
        <v>411.75348933302263</v>
      </c>
      <c r="OK1309" s="16">
        <v>481.71569343507798</v>
      </c>
      <c r="OL1309" s="16">
        <v>483.90899008573763</v>
      </c>
      <c r="OM1309" s="16">
        <v>526.43600010333694</v>
      </c>
      <c r="ON1309" s="16">
        <v>511.94975203021204</v>
      </c>
      <c r="OO1309" s="16">
        <v>514.34755223144384</v>
      </c>
      <c r="OP1309" s="16">
        <v>512.84371297318285</v>
      </c>
      <c r="OQ1309" s="16">
        <v>441.14489699342153</v>
      </c>
      <c r="OR1309" s="16">
        <v>529.13525318301538</v>
      </c>
      <c r="OS1309" s="16">
        <v>514.08244173113371</v>
      </c>
      <c r="OT1309" s="16">
        <v>543.3446407608086</v>
      </c>
      <c r="PB1309">
        <v>4579.8537260018384</v>
      </c>
      <c r="PC1309">
        <v>3026.2217517490526</v>
      </c>
      <c r="PD1309">
        <v>1385.1372032603426</v>
      </c>
      <c r="PE1309">
        <v>1220.2608773097429</v>
      </c>
      <c r="PF1309">
        <v>2241.6862829148631</v>
      </c>
      <c r="PG1309">
        <v>7184.4013231604449</v>
      </c>
      <c r="PH1309">
        <v>9472.393261260564</v>
      </c>
      <c r="PI1309">
        <v>9075.0076017590563</v>
      </c>
      <c r="PJ1309">
        <v>11569.225175962467</v>
      </c>
      <c r="PK1309">
        <v>13476.984089604302</v>
      </c>
      <c r="PL1309">
        <v>9840.2808397783629</v>
      </c>
      <c r="PM1309">
        <v>12626.350701570544</v>
      </c>
      <c r="PN1309">
        <v>13605.275947218623</v>
      </c>
      <c r="PO1309">
        <v>16002.214210471169</v>
      </c>
      <c r="PP1309">
        <v>13005.696711473516</v>
      </c>
      <c r="PQ1309">
        <v>11677.65928640468</v>
      </c>
      <c r="PR1309">
        <v>12390.797167707906</v>
      </c>
      <c r="PS1309">
        <v>19246.389032750918</v>
      </c>
      <c r="PT1309">
        <v>17597.887492532584</v>
      </c>
      <c r="PU1309">
        <v>16247.535833579845</v>
      </c>
      <c r="PV1309">
        <v>16557.776537225742</v>
      </c>
      <c r="PW1309">
        <v>16242.78839324215</v>
      </c>
      <c r="PX1309">
        <v>14365.583820489082</v>
      </c>
      <c r="PY1309">
        <v>14011.906058508819</v>
      </c>
      <c r="PZ1309">
        <v>16025.382960731964</v>
      </c>
      <c r="QA1309">
        <v>15456.713923740705</v>
      </c>
      <c r="QB1309">
        <v>14206.245522140542</v>
      </c>
      <c r="QC1309">
        <v>11693.567443781889</v>
      </c>
      <c r="QD1309">
        <v>12952.444083010949</v>
      </c>
      <c r="QE1309">
        <v>16521.891547166448</v>
      </c>
      <c r="QF1309">
        <v>18014.776847967925</v>
      </c>
      <c r="QG1309">
        <v>13968.10751535853</v>
      </c>
      <c r="QH1309">
        <v>16900.115157682543</v>
      </c>
      <c r="QI1309">
        <v>17464.267215070908</v>
      </c>
      <c r="QJ1309">
        <v>16370.160752378199</v>
      </c>
      <c r="QK1309">
        <v>15022.235217751213</v>
      </c>
      <c r="QL1309">
        <v>16611.511580172053</v>
      </c>
      <c r="QM1309">
        <v>19269.123804783616</v>
      </c>
      <c r="QN1309">
        <v>17248.480250122349</v>
      </c>
      <c r="QO1309">
        <v>13833.131954707758</v>
      </c>
      <c r="QP1309">
        <v>14822.157384225735</v>
      </c>
      <c r="QQ1309">
        <v>18385.536255173411</v>
      </c>
      <c r="QR1309">
        <v>20400.889016829213</v>
      </c>
      <c r="QS1309">
        <v>21388.928513448041</v>
      </c>
      <c r="QT1309">
        <v>23916.603904404248</v>
      </c>
      <c r="QU1309">
        <v>24973.079385970985</v>
      </c>
      <c r="QV1309">
        <v>23689.645391888949</v>
      </c>
      <c r="QW1309">
        <v>24914.05197453553</v>
      </c>
      <c r="RE1309">
        <v>1740.3537690211515</v>
      </c>
      <c r="RF1309">
        <v>12020.316779718094</v>
      </c>
      <c r="RG1309">
        <v>17071.772110529455</v>
      </c>
      <c r="RH1309">
        <v>16401.673445245367</v>
      </c>
      <c r="RI1309">
        <v>13684.051526238693</v>
      </c>
      <c r="RJ1309">
        <v>19579.100509264346</v>
      </c>
      <c r="RK1309">
        <v>19225.636481576992</v>
      </c>
      <c r="RL1309">
        <v>19084.263669044449</v>
      </c>
      <c r="RM1309">
        <v>25603.334139283586</v>
      </c>
      <c r="RN1309">
        <v>32214.299867146521</v>
      </c>
      <c r="RO1309">
        <v>31704.30459434295</v>
      </c>
      <c r="RP1309">
        <v>40938.030902207116</v>
      </c>
      <c r="RQ1309">
        <v>41434.415112517629</v>
      </c>
      <c r="RR1309">
        <v>47687.842956333458</v>
      </c>
      <c r="RS1309">
        <v>45933.165941808918</v>
      </c>
      <c r="RT1309">
        <v>46949.010657673745</v>
      </c>
      <c r="RU1309">
        <v>45333.763719060888</v>
      </c>
      <c r="RV1309">
        <v>52406.513206901946</v>
      </c>
      <c r="RW1309">
        <v>54245.331889748493</v>
      </c>
      <c r="RX1309">
        <v>52699.667738439908</v>
      </c>
      <c r="RY1309">
        <v>54368.368338702356</v>
      </c>
      <c r="RZ1309">
        <v>61290.711306550562</v>
      </c>
      <c r="SA1309">
        <v>67785.434718552497</v>
      </c>
      <c r="SB1309">
        <v>65637.475622158585</v>
      </c>
      <c r="SC1309">
        <v>60741.892405039995</v>
      </c>
      <c r="SD1309">
        <v>64686.680870965545</v>
      </c>
      <c r="SE1309">
        <v>62291.71244128314</v>
      </c>
      <c r="SF1309">
        <v>68450.648186381266</v>
      </c>
      <c r="SG1309">
        <v>58190.013998210103</v>
      </c>
      <c r="SH1309">
        <v>58341.895732771191</v>
      </c>
      <c r="SI1309">
        <v>56345.740864716798</v>
      </c>
      <c r="SJ1309">
        <v>49582.793470296332</v>
      </c>
      <c r="SK1309">
        <v>48072.663047056129</v>
      </c>
      <c r="SL1309">
        <v>41624.959989578812</v>
      </c>
      <c r="SM1309">
        <v>49410.250005115515</v>
      </c>
      <c r="SN1309">
        <v>37452.03007786478</v>
      </c>
      <c r="SO1309">
        <v>41128.795024910534</v>
      </c>
      <c r="SP1309">
        <v>38988.582532193053</v>
      </c>
      <c r="SQ1309">
        <v>43619.933603991623</v>
      </c>
      <c r="SR1309">
        <v>49613.13295490879</v>
      </c>
      <c r="SS1309">
        <v>49699.899963087882</v>
      </c>
      <c r="ST1309">
        <v>49048.692460745347</v>
      </c>
      <c r="SU1309">
        <v>53250.747218847158</v>
      </c>
      <c r="SV1309">
        <v>50992.683898528558</v>
      </c>
      <c r="SW1309">
        <v>53001.852990509695</v>
      </c>
      <c r="SX1309">
        <v>43972.899145866206</v>
      </c>
      <c r="SY1309">
        <v>51722.000212355037</v>
      </c>
      <c r="SZ1309">
        <v>56023.006554659514</v>
      </c>
      <c r="TH1309">
        <v>326.37846678771666</v>
      </c>
      <c r="TI1309">
        <v>1517.1791806378765</v>
      </c>
      <c r="TJ1309">
        <v>2422.4135663933635</v>
      </c>
      <c r="TK1309">
        <v>3805.6608578662849</v>
      </c>
      <c r="TL1309">
        <v>2932.2009218111407</v>
      </c>
      <c r="TM1309">
        <v>4518.9956082316539</v>
      </c>
      <c r="TN1309">
        <v>3553.9395584112513</v>
      </c>
      <c r="TO1309">
        <v>3094.3272768298611</v>
      </c>
      <c r="TP1309">
        <v>3930.9003647947411</v>
      </c>
      <c r="TQ1309">
        <v>3415.8045010481837</v>
      </c>
      <c r="TR1309">
        <v>2897.4739455903791</v>
      </c>
      <c r="TS1309">
        <v>3211.6436717595088</v>
      </c>
      <c r="TT1309">
        <v>4560.9973305377325</v>
      </c>
      <c r="TU1309">
        <v>4001.7232268668245</v>
      </c>
      <c r="TV1309">
        <v>3951.8630470746525</v>
      </c>
      <c r="TW1309">
        <v>4545.025655048983</v>
      </c>
      <c r="TX1309">
        <v>5278.6303400579291</v>
      </c>
      <c r="TY1309">
        <v>5343.4132776356746</v>
      </c>
      <c r="TZ1309">
        <v>5769.6352785112658</v>
      </c>
      <c r="UA1309">
        <v>4162.0248468073287</v>
      </c>
      <c r="UB1309">
        <v>5937.9072595069219</v>
      </c>
      <c r="UC1309">
        <v>7610.1635751249105</v>
      </c>
      <c r="UD1309">
        <v>6777.6116111800693</v>
      </c>
      <c r="UE1309">
        <v>6983.2317138165208</v>
      </c>
      <c r="UF1309">
        <v>6610.1814699274728</v>
      </c>
      <c r="UG1309">
        <v>5682.955280804721</v>
      </c>
      <c r="UH1309">
        <v>5813.7270562158974</v>
      </c>
      <c r="UI1309">
        <v>6286.9892185549033</v>
      </c>
      <c r="UJ1309">
        <v>7162.8572852752632</v>
      </c>
      <c r="UK1309">
        <v>7958.1758113905416</v>
      </c>
      <c r="UL1309">
        <v>8362.5257590711335</v>
      </c>
      <c r="UM1309">
        <v>9463.2673992444288</v>
      </c>
      <c r="UN1309">
        <v>8736.6023472830148</v>
      </c>
      <c r="UO1309">
        <v>6171.79455861116</v>
      </c>
      <c r="UP1309">
        <v>3756.3757459709473</v>
      </c>
      <c r="UQ1309">
        <v>3782.1658061704811</v>
      </c>
      <c r="UR1309">
        <v>4160.2108549781287</v>
      </c>
      <c r="US1309">
        <v>4436.357136547118</v>
      </c>
      <c r="UT1309">
        <v>3341.8955833213108</v>
      </c>
      <c r="UU1309">
        <v>3258.2369186542769</v>
      </c>
      <c r="UV1309">
        <v>4540.9526455799005</v>
      </c>
      <c r="UW1309">
        <v>6688.1684815519666</v>
      </c>
      <c r="UX1309">
        <v>5293.1791910798765</v>
      </c>
      <c r="UY1309">
        <v>5101.0337898615317</v>
      </c>
      <c r="UZ1309">
        <v>5257.4957214785827</v>
      </c>
      <c r="VA1309">
        <v>6016.1581419420736</v>
      </c>
      <c r="VB1309">
        <v>6525.2537832289772</v>
      </c>
      <c r="VC1309">
        <v>8706.3472086730362</v>
      </c>
    </row>
    <row r="1310" spans="306:575" x14ac:dyDescent="0.45">
      <c r="KT1310">
        <v>-19.489917461783477</v>
      </c>
      <c r="KU1310">
        <v>-63.852636672136043</v>
      </c>
      <c r="KV1310">
        <v>602.98820334755806</v>
      </c>
      <c r="KW1310">
        <v>743.02531769574136</v>
      </c>
      <c r="KX1310">
        <v>900.21444400750318</v>
      </c>
      <c r="KY1310">
        <v>1432.6880298631122</v>
      </c>
      <c r="KZ1310">
        <v>1508.7800432915074</v>
      </c>
      <c r="LA1310">
        <v>1923.6952218273227</v>
      </c>
      <c r="LB1310">
        <v>1834.8294108010548</v>
      </c>
      <c r="LC1310">
        <v>1806.0419436646964</v>
      </c>
      <c r="LD1310">
        <v>1481.2782379276828</v>
      </c>
      <c r="LE1310">
        <v>1503.7283031724689</v>
      </c>
      <c r="LF1310">
        <v>1800.6790630499822</v>
      </c>
      <c r="LG1310">
        <v>1797.7093561552613</v>
      </c>
      <c r="LH1310">
        <v>1995.2450723842819</v>
      </c>
      <c r="LI1310">
        <v>1761.6384562054789</v>
      </c>
      <c r="LJ1310">
        <v>1597.6705812407408</v>
      </c>
      <c r="LK1310">
        <v>1326.6475823339267</v>
      </c>
      <c r="LL1310">
        <v>1271.7657994322381</v>
      </c>
      <c r="LM1310">
        <v>626.75408893328859</v>
      </c>
      <c r="LN1310">
        <v>585.94819911128207</v>
      </c>
      <c r="LO1310">
        <v>529.04393699535171</v>
      </c>
      <c r="LP1310">
        <v>777.18571245788678</v>
      </c>
      <c r="LQ1310">
        <v>1044.7907414868955</v>
      </c>
      <c r="LR1310">
        <v>1179.8494774194198</v>
      </c>
      <c r="LS1310">
        <v>1566.9834009153008</v>
      </c>
      <c r="LT1310">
        <v>1688.0551925863399</v>
      </c>
      <c r="LU1310">
        <v>1824.2278139032783</v>
      </c>
      <c r="LV1310">
        <v>1326.240289616188</v>
      </c>
      <c r="LW1310">
        <v>1789.6534674857858</v>
      </c>
      <c r="LX1310">
        <v>1409.3620254773753</v>
      </c>
      <c r="LY1310">
        <v>1463.6599234024468</v>
      </c>
      <c r="LZ1310">
        <v>1121.0498528124017</v>
      </c>
      <c r="MA1310">
        <v>1206.8668728840153</v>
      </c>
      <c r="MB1310">
        <v>821.16733525784434</v>
      </c>
      <c r="MC1310">
        <v>1264.8528142450923</v>
      </c>
      <c r="MD1310">
        <v>1323.1276812640403</v>
      </c>
      <c r="ME1310">
        <v>1072.2438620323576</v>
      </c>
      <c r="MF1310">
        <v>1310.5197312032292</v>
      </c>
      <c r="MG1310">
        <v>1693.3261196420906</v>
      </c>
      <c r="MH1310">
        <v>1984.0577987125102</v>
      </c>
      <c r="MI1310">
        <v>1929.7763723735663</v>
      </c>
      <c r="MJ1310">
        <v>1999.1490692599673</v>
      </c>
      <c r="MK1310">
        <v>1945.9065381706375</v>
      </c>
      <c r="ML1310">
        <v>2114.9344723321401</v>
      </c>
      <c r="MM1310">
        <v>1605.9125654798534</v>
      </c>
      <c r="MN1310">
        <v>1356.4899335375451</v>
      </c>
      <c r="MO1310">
        <v>1136.4783580391888</v>
      </c>
      <c r="MP1310">
        <v>1005.9251434985104</v>
      </c>
      <c r="MX1310" s="16">
        <v>33.750124957938127</v>
      </c>
      <c r="MY1310" s="16">
        <v>123.37556579336427</v>
      </c>
      <c r="MZ1310" s="16">
        <v>253.05299446640959</v>
      </c>
      <c r="NA1310" s="16">
        <v>382.94418893403451</v>
      </c>
      <c r="NB1310" s="16">
        <v>344.04793214560732</v>
      </c>
      <c r="NC1310" s="16">
        <v>283.47775792207062</v>
      </c>
      <c r="ND1310" s="16">
        <v>372.38206137342502</v>
      </c>
      <c r="NE1310" s="16">
        <v>307.86129219081948</v>
      </c>
      <c r="NF1310" s="16">
        <v>305.36847635972384</v>
      </c>
      <c r="NG1310" s="16">
        <v>248.1006832175085</v>
      </c>
      <c r="NH1310" s="16">
        <v>263.99239222957021</v>
      </c>
      <c r="NI1310" s="16">
        <v>305.93690714802437</v>
      </c>
      <c r="NJ1310" s="16">
        <v>352.29501245724992</v>
      </c>
      <c r="NK1310" s="16">
        <v>369.88684838994629</v>
      </c>
      <c r="NL1310" s="16">
        <v>410.2783250333311</v>
      </c>
      <c r="NM1310" s="16">
        <v>461.04235330711242</v>
      </c>
      <c r="NN1310" s="16">
        <v>367.4207509942151</v>
      </c>
      <c r="NO1310" s="16">
        <v>391.4812969947385</v>
      </c>
      <c r="NP1310" s="16">
        <v>346.17009652922383</v>
      </c>
      <c r="NQ1310" s="16">
        <v>324.62154519234264</v>
      </c>
      <c r="NR1310" s="16">
        <v>369.44277320662076</v>
      </c>
      <c r="NS1310" s="16">
        <v>401.66333545391467</v>
      </c>
      <c r="NT1310" s="16">
        <v>415.95658251460156</v>
      </c>
      <c r="NU1310" s="16">
        <v>396.11752430702887</v>
      </c>
      <c r="NV1310" s="16">
        <v>267.31351919669009</v>
      </c>
      <c r="NW1310" s="16">
        <v>195.32376116922092</v>
      </c>
      <c r="NX1310" s="16">
        <v>227.81948823941175</v>
      </c>
      <c r="NY1310" s="16">
        <v>214.77142460661804</v>
      </c>
      <c r="NZ1310" s="16">
        <v>174.30994866477107</v>
      </c>
      <c r="OA1310" s="16">
        <v>241.47353532140954</v>
      </c>
      <c r="OB1310" s="16">
        <v>209.75318910304378</v>
      </c>
      <c r="OC1310" s="16">
        <v>232.76730709351835</v>
      </c>
      <c r="OD1310" s="16">
        <v>328.43897891646492</v>
      </c>
      <c r="OE1310" s="16">
        <v>352.05386278303035</v>
      </c>
      <c r="OF1310" s="16">
        <v>410.18963627470259</v>
      </c>
      <c r="OG1310" s="16">
        <v>511.92486870250548</v>
      </c>
      <c r="OH1310" s="16">
        <v>453.3294619503024</v>
      </c>
      <c r="OI1310" s="16">
        <v>514.77420921350426</v>
      </c>
      <c r="OJ1310" s="16">
        <v>454.75816312421705</v>
      </c>
      <c r="OK1310" s="16">
        <v>441.6680407140953</v>
      </c>
      <c r="OL1310" s="16">
        <v>438.28430874185261</v>
      </c>
      <c r="OM1310" s="16">
        <v>503.87312711218124</v>
      </c>
      <c r="ON1310" s="16">
        <v>428.97877108698287</v>
      </c>
      <c r="OO1310" s="16">
        <v>429.47971325217435</v>
      </c>
      <c r="OP1310" s="16">
        <v>257.87412029577428</v>
      </c>
      <c r="OQ1310" s="16">
        <v>413.14522151411973</v>
      </c>
      <c r="OR1310" s="16">
        <v>372.71695528745727</v>
      </c>
      <c r="OS1310" s="16">
        <v>437.5697842510549</v>
      </c>
      <c r="OT1310" s="16">
        <v>345.1482625561755</v>
      </c>
      <c r="PB1310">
        <v>1344.2169583223881</v>
      </c>
      <c r="PC1310">
        <v>569.63046962723456</v>
      </c>
      <c r="PD1310">
        <v>-3480.8638221640767</v>
      </c>
      <c r="PE1310">
        <v>-516.0585159853099</v>
      </c>
      <c r="PF1310">
        <v>2128.7478706807201</v>
      </c>
      <c r="PG1310">
        <v>3237.2329928284116</v>
      </c>
      <c r="PH1310">
        <v>5237.622724730988</v>
      </c>
      <c r="PI1310">
        <v>4693.0782476058639</v>
      </c>
      <c r="PJ1310">
        <v>5432.1396793417089</v>
      </c>
      <c r="PK1310">
        <v>8551.7586246040664</v>
      </c>
      <c r="PL1310">
        <v>4922.4875873819819</v>
      </c>
      <c r="PM1310">
        <v>6329.4452024642214</v>
      </c>
      <c r="PN1310">
        <v>9967.989168486296</v>
      </c>
      <c r="PO1310">
        <v>7362.6686157442509</v>
      </c>
      <c r="PP1310">
        <v>8580.805962565526</v>
      </c>
      <c r="PQ1310">
        <v>5025.5208998340622</v>
      </c>
      <c r="PR1310">
        <v>3363.8578226599034</v>
      </c>
      <c r="PS1310">
        <v>7464.7011983385419</v>
      </c>
      <c r="PT1310">
        <v>2843.0472807455189</v>
      </c>
      <c r="PU1310">
        <v>4569.7951871189816</v>
      </c>
      <c r="PV1310">
        <v>4505.7993898092845</v>
      </c>
      <c r="PW1310">
        <v>9898.2647634173409</v>
      </c>
      <c r="PX1310">
        <v>9221.6636247461465</v>
      </c>
      <c r="PY1310">
        <v>8676.9305616373276</v>
      </c>
      <c r="PZ1310">
        <v>9166.4751477395257</v>
      </c>
      <c r="QA1310">
        <v>8463.6406535571932</v>
      </c>
      <c r="QB1310">
        <v>8262.9124068488145</v>
      </c>
      <c r="QC1310">
        <v>7270.5351924408988</v>
      </c>
      <c r="QD1310">
        <v>6925.1292891018456</v>
      </c>
      <c r="QE1310">
        <v>5202.076996025844</v>
      </c>
      <c r="QF1310">
        <v>7833.6881513142334</v>
      </c>
      <c r="QG1310">
        <v>5852.5038314721969</v>
      </c>
      <c r="QH1310">
        <v>10184.353570976593</v>
      </c>
      <c r="QI1310">
        <v>12098.949002933383</v>
      </c>
      <c r="QJ1310">
        <v>12927.096684700518</v>
      </c>
      <c r="QK1310">
        <v>14988.664511204646</v>
      </c>
      <c r="QL1310">
        <v>14798.269876457503</v>
      </c>
      <c r="QM1310">
        <v>15451.042338506051</v>
      </c>
      <c r="QN1310">
        <v>15650.757546536346</v>
      </c>
      <c r="QO1310">
        <v>15408.521531335005</v>
      </c>
      <c r="QP1310">
        <v>18886.776782388202</v>
      </c>
      <c r="QQ1310">
        <v>17654.340296828566</v>
      </c>
      <c r="QR1310">
        <v>18384.298132545347</v>
      </c>
      <c r="QS1310">
        <v>16713.69341165404</v>
      </c>
      <c r="QT1310">
        <v>16681.521015373852</v>
      </c>
      <c r="QU1310">
        <v>20018.990644656729</v>
      </c>
      <c r="QV1310">
        <v>23342.536577241728</v>
      </c>
      <c r="QW1310">
        <v>22210.802466208905</v>
      </c>
      <c r="RE1310">
        <v>3417.4092322263014</v>
      </c>
      <c r="RF1310">
        <v>5212.569589303911</v>
      </c>
      <c r="RG1310">
        <v>7013.0414325419433</v>
      </c>
      <c r="RH1310">
        <v>11459.187339879723</v>
      </c>
      <c r="RI1310">
        <v>18650.374615889014</v>
      </c>
      <c r="RJ1310">
        <v>24643.727093239315</v>
      </c>
      <c r="RK1310">
        <v>26615.46204819925</v>
      </c>
      <c r="RL1310">
        <v>31355.17756877021</v>
      </c>
      <c r="RM1310">
        <v>30740.93159511159</v>
      </c>
      <c r="RN1310">
        <v>24354.337527334537</v>
      </c>
      <c r="RO1310">
        <v>23410.157841372435</v>
      </c>
      <c r="RP1310">
        <v>26724.84770113917</v>
      </c>
      <c r="RQ1310">
        <v>35813.534760023038</v>
      </c>
      <c r="RR1310">
        <v>24391.672211625722</v>
      </c>
      <c r="RS1310">
        <v>25293.718980613023</v>
      </c>
      <c r="RT1310">
        <v>26782.124159410349</v>
      </c>
      <c r="RU1310">
        <v>34508.482323585078</v>
      </c>
      <c r="RV1310">
        <v>39932.145163638997</v>
      </c>
      <c r="RW1310">
        <v>54732.648978837984</v>
      </c>
      <c r="RX1310">
        <v>48653.140019794257</v>
      </c>
      <c r="RY1310">
        <v>36204.787401292509</v>
      </c>
      <c r="RZ1310">
        <v>37137.735436166906</v>
      </c>
      <c r="SA1310">
        <v>43797.971803746434</v>
      </c>
      <c r="SB1310">
        <v>40701.624643776631</v>
      </c>
      <c r="SC1310">
        <v>50351.584159794584</v>
      </c>
      <c r="SD1310">
        <v>55260.032940030847</v>
      </c>
      <c r="SE1310">
        <v>50200.425502003738</v>
      </c>
      <c r="SF1310">
        <v>51451.4478917987</v>
      </c>
      <c r="SG1310">
        <v>57454.353563136428</v>
      </c>
      <c r="SH1310">
        <v>59649.256402187188</v>
      </c>
      <c r="SI1310">
        <v>52195.652182780592</v>
      </c>
      <c r="SJ1310">
        <v>56651.627913100107</v>
      </c>
      <c r="SK1310">
        <v>56806.285462602245</v>
      </c>
      <c r="SL1310">
        <v>58462.12905657728</v>
      </c>
      <c r="SM1310">
        <v>50806.612852354454</v>
      </c>
      <c r="SN1310">
        <v>47876.042157581527</v>
      </c>
      <c r="SO1310">
        <v>48983.21979204705</v>
      </c>
      <c r="SP1310">
        <v>51819.068553967125</v>
      </c>
      <c r="SQ1310">
        <v>52192.269420796372</v>
      </c>
      <c r="SR1310">
        <v>48746.723136077781</v>
      </c>
      <c r="SS1310">
        <v>46025.022600640797</v>
      </c>
      <c r="ST1310">
        <v>49841.059763481251</v>
      </c>
      <c r="SU1310">
        <v>43061.056507161564</v>
      </c>
      <c r="SV1310">
        <v>45524.304173797915</v>
      </c>
      <c r="SW1310">
        <v>55768.847800280244</v>
      </c>
      <c r="SX1310">
        <v>59737.898233129308</v>
      </c>
      <c r="SY1310">
        <v>57770.594963690382</v>
      </c>
      <c r="SZ1310">
        <v>62867.78359102719</v>
      </c>
      <c r="TH1310">
        <v>52.508938197229213</v>
      </c>
      <c r="TI1310">
        <v>2069.2105595546768</v>
      </c>
      <c r="TJ1310">
        <v>1481.9026171349669</v>
      </c>
      <c r="TK1310">
        <v>1604.210616575526</v>
      </c>
      <c r="TL1310">
        <v>2790.5425752519213</v>
      </c>
      <c r="TM1310">
        <v>4352.9204313244099</v>
      </c>
      <c r="TN1310">
        <v>4515.6457123988921</v>
      </c>
      <c r="TO1310">
        <v>5350.5293600988925</v>
      </c>
      <c r="TP1310">
        <v>5467.4154468824263</v>
      </c>
      <c r="TQ1310">
        <v>5977.8455194048083</v>
      </c>
      <c r="TR1310">
        <v>6871.3372159719338</v>
      </c>
      <c r="TS1310">
        <v>6961.1230506430902</v>
      </c>
      <c r="TT1310">
        <v>7062.6879267285467</v>
      </c>
      <c r="TU1310">
        <v>5912.7476136982032</v>
      </c>
      <c r="TV1310">
        <v>6575.8682278769247</v>
      </c>
      <c r="TW1310">
        <v>4846.6241618316453</v>
      </c>
      <c r="TX1310">
        <v>5178.3602731096335</v>
      </c>
      <c r="TY1310">
        <v>6006.1327906065517</v>
      </c>
      <c r="TZ1310">
        <v>6673.6802295548741</v>
      </c>
      <c r="UA1310">
        <v>6609.6621338356326</v>
      </c>
      <c r="UB1310">
        <v>7952.5739306725263</v>
      </c>
      <c r="UC1310">
        <v>6431.8396953018773</v>
      </c>
      <c r="UD1310">
        <v>7558.5650619289318</v>
      </c>
      <c r="UE1310">
        <v>7736.2845795708563</v>
      </c>
      <c r="UF1310">
        <v>8290.868726147577</v>
      </c>
      <c r="UG1310">
        <v>8527.1617576017361</v>
      </c>
      <c r="UH1310">
        <v>8729.5691646782216</v>
      </c>
      <c r="UI1310">
        <v>6833.4273569003635</v>
      </c>
      <c r="UJ1310">
        <v>6849.8508496446457</v>
      </c>
      <c r="UK1310">
        <v>8133.3594010220586</v>
      </c>
      <c r="UL1310">
        <v>7576.9787360833006</v>
      </c>
      <c r="UM1310">
        <v>7964.9657274415576</v>
      </c>
      <c r="UN1310">
        <v>7389.8373760761933</v>
      </c>
      <c r="UO1310">
        <v>6409.4930177317092</v>
      </c>
      <c r="UP1310">
        <v>6044.8849320894888</v>
      </c>
      <c r="UQ1310">
        <v>6272.1038458022804</v>
      </c>
      <c r="UR1310">
        <v>5331.3306100004029</v>
      </c>
      <c r="US1310">
        <v>5605.5354930807143</v>
      </c>
      <c r="UT1310">
        <v>6025.6404569896285</v>
      </c>
      <c r="UU1310">
        <v>4981.8115423562158</v>
      </c>
      <c r="UV1310">
        <v>4002.0065728138652</v>
      </c>
      <c r="UW1310">
        <v>4468.0042319765244</v>
      </c>
      <c r="UX1310">
        <v>6031.5204520626467</v>
      </c>
      <c r="UY1310">
        <v>5792.2526717967812</v>
      </c>
      <c r="UZ1310">
        <v>5533.3580578736201</v>
      </c>
      <c r="VA1310">
        <v>6881.8880866693562</v>
      </c>
      <c r="VB1310">
        <v>8063.1296317371152</v>
      </c>
      <c r="VC1310">
        <v>8536.5676912959752</v>
      </c>
    </row>
    <row r="1311" spans="306:575" x14ac:dyDescent="0.45">
      <c r="KT1311">
        <v>478.47435805637372</v>
      </c>
      <c r="KU1311">
        <v>595.80894829506406</v>
      </c>
      <c r="KV1311">
        <v>756.96384399068313</v>
      </c>
      <c r="KW1311">
        <v>1400.5590261665084</v>
      </c>
      <c r="KX1311">
        <v>1799.6665156427389</v>
      </c>
      <c r="KY1311">
        <v>1641.6598988492935</v>
      </c>
      <c r="KZ1311">
        <v>1746.6261271874027</v>
      </c>
      <c r="LA1311">
        <v>1663.0578369321599</v>
      </c>
      <c r="LB1311">
        <v>1626.3273430489928</v>
      </c>
      <c r="LC1311">
        <v>1551.5845806570155</v>
      </c>
      <c r="LD1311">
        <v>1366.821661831847</v>
      </c>
      <c r="LE1311">
        <v>1633.6806085286742</v>
      </c>
      <c r="LF1311">
        <v>924.01891801474119</v>
      </c>
      <c r="LG1311">
        <v>699.98277894403441</v>
      </c>
      <c r="LH1311">
        <v>1414.5242394873421</v>
      </c>
      <c r="LI1311">
        <v>1579.3565730145549</v>
      </c>
      <c r="LJ1311">
        <v>1892.1881405568611</v>
      </c>
      <c r="LK1311">
        <v>1623.9883791213165</v>
      </c>
      <c r="LL1311">
        <v>1611.9709709292638</v>
      </c>
      <c r="LM1311">
        <v>1472.5016700368026</v>
      </c>
      <c r="LN1311">
        <v>1578.3219463385251</v>
      </c>
      <c r="LO1311">
        <v>1570.5796611684427</v>
      </c>
      <c r="LP1311">
        <v>1253.078626732377</v>
      </c>
      <c r="LQ1311">
        <v>1592.8790524793451</v>
      </c>
      <c r="LR1311">
        <v>1488.5296962761361</v>
      </c>
      <c r="LS1311">
        <v>1379.5284355675531</v>
      </c>
      <c r="LT1311">
        <v>922.14229051387133</v>
      </c>
      <c r="LU1311">
        <v>1316.7331712018795</v>
      </c>
      <c r="LV1311">
        <v>1359.9726185698116</v>
      </c>
      <c r="LW1311">
        <v>1321.1768548908556</v>
      </c>
      <c r="LX1311">
        <v>1421.2018459091857</v>
      </c>
      <c r="LY1311">
        <v>1288.3841600922658</v>
      </c>
      <c r="LZ1311">
        <v>1543.838605814597</v>
      </c>
      <c r="MA1311">
        <v>1685.8652778480314</v>
      </c>
      <c r="MB1311">
        <v>1542.8416743221576</v>
      </c>
      <c r="MC1311">
        <v>1434.8176522962797</v>
      </c>
      <c r="MD1311">
        <v>1780.1247368498491</v>
      </c>
      <c r="ME1311">
        <v>1810.0341404501164</v>
      </c>
      <c r="MF1311">
        <v>1531.7924307438566</v>
      </c>
      <c r="MG1311">
        <v>1372.1278658713557</v>
      </c>
      <c r="MH1311">
        <v>1642.2229623961089</v>
      </c>
      <c r="MI1311">
        <v>1707.1234849485488</v>
      </c>
      <c r="MJ1311">
        <v>1677.4460778619541</v>
      </c>
      <c r="MK1311">
        <v>1773.9684203652591</v>
      </c>
      <c r="ML1311">
        <v>1288.9015516438478</v>
      </c>
      <c r="MM1311">
        <v>1370.837214636176</v>
      </c>
      <c r="MN1311">
        <v>1233.2727766701175</v>
      </c>
      <c r="MO1311">
        <v>1167.9739683506277</v>
      </c>
      <c r="MP1311">
        <v>1264.6842240099613</v>
      </c>
      <c r="MX1311" s="16">
        <v>44.862424158753861</v>
      </c>
      <c r="MY1311" s="16">
        <v>94.73349336514913</v>
      </c>
      <c r="MZ1311" s="16">
        <v>198.84923912585984</v>
      </c>
      <c r="NA1311" s="16">
        <v>152.14164876146759</v>
      </c>
      <c r="NB1311" s="16">
        <v>202.05371686086954</v>
      </c>
      <c r="NC1311" s="16">
        <v>124.73536782419721</v>
      </c>
      <c r="ND1311" s="16">
        <v>227.88354072685388</v>
      </c>
      <c r="NE1311" s="16">
        <v>241.37203031145029</v>
      </c>
      <c r="NF1311" s="16">
        <v>278.39135797641165</v>
      </c>
      <c r="NG1311" s="16">
        <v>310.10594990165077</v>
      </c>
      <c r="NH1311" s="16">
        <v>260.65855484356166</v>
      </c>
      <c r="NI1311" s="16">
        <v>364.94165283225186</v>
      </c>
      <c r="NJ1311" s="16">
        <v>402.72550752468851</v>
      </c>
      <c r="NK1311" s="16">
        <v>344.79507716770786</v>
      </c>
      <c r="NL1311" s="16">
        <v>244.41209081993981</v>
      </c>
      <c r="NM1311" s="16">
        <v>356.24337643434018</v>
      </c>
      <c r="NN1311" s="16">
        <v>480.4105872152644</v>
      </c>
      <c r="NO1311" s="16">
        <v>437.65197228192369</v>
      </c>
      <c r="NP1311" s="16">
        <v>506.63031844383192</v>
      </c>
      <c r="NQ1311" s="16">
        <v>445.80307236111611</v>
      </c>
      <c r="NR1311" s="16">
        <v>354.53038190154973</v>
      </c>
      <c r="NS1311" s="16">
        <v>290.99816547811196</v>
      </c>
      <c r="NT1311" s="16">
        <v>239.42632744530536</v>
      </c>
      <c r="NU1311" s="16">
        <v>209.67764064347358</v>
      </c>
      <c r="NV1311" s="16">
        <v>287.94226878060385</v>
      </c>
      <c r="NW1311" s="16">
        <v>258.82900576871441</v>
      </c>
      <c r="NX1311" s="16">
        <v>246.64849932001334</v>
      </c>
      <c r="NY1311" s="16">
        <v>248.38977534034325</v>
      </c>
      <c r="NZ1311" s="16">
        <v>307.71178592993061</v>
      </c>
      <c r="OA1311" s="16">
        <v>219.77017422074942</v>
      </c>
      <c r="OB1311" s="16">
        <v>160.49693258997473</v>
      </c>
      <c r="OC1311" s="16">
        <v>265.46780773175237</v>
      </c>
      <c r="OD1311" s="16">
        <v>226.93851703563189</v>
      </c>
      <c r="OE1311" s="16">
        <v>265.67511962535474</v>
      </c>
      <c r="OF1311" s="16">
        <v>263.98694585464807</v>
      </c>
      <c r="OG1311" s="16">
        <v>211.36110580018502</v>
      </c>
      <c r="OH1311" s="16">
        <v>245.54390540692353</v>
      </c>
      <c r="OI1311" s="16">
        <v>279.70855743144125</v>
      </c>
      <c r="OJ1311" s="16">
        <v>272.73707000116593</v>
      </c>
      <c r="OK1311" s="16">
        <v>384.0187300670238</v>
      </c>
      <c r="OL1311" s="16">
        <v>357.20127348721445</v>
      </c>
      <c r="OM1311" s="16">
        <v>246.10737635723262</v>
      </c>
      <c r="ON1311" s="16">
        <v>301.86812921448745</v>
      </c>
      <c r="OO1311" s="16">
        <v>338.36134547988161</v>
      </c>
      <c r="OP1311" s="16">
        <v>346.85578047342</v>
      </c>
      <c r="OQ1311" s="16">
        <v>300.97732797576867</v>
      </c>
      <c r="OR1311" s="16">
        <v>309.7995495553385</v>
      </c>
      <c r="OS1311" s="16">
        <v>241.67421797697148</v>
      </c>
      <c r="OT1311" s="16">
        <v>239.89060414359568</v>
      </c>
      <c r="PB1311">
        <v>2306.0345880377181</v>
      </c>
      <c r="PC1311">
        <v>4490.5587570146135</v>
      </c>
      <c r="PD1311">
        <v>7771.4800828032003</v>
      </c>
      <c r="PE1311">
        <v>9703.8004394845047</v>
      </c>
      <c r="PF1311">
        <v>12297.589297937851</v>
      </c>
      <c r="PG1311">
        <v>10370.248050065125</v>
      </c>
      <c r="PH1311">
        <v>8911.847496678005</v>
      </c>
      <c r="PI1311">
        <v>8589.8530421244905</v>
      </c>
      <c r="PJ1311">
        <v>11007.752407698523</v>
      </c>
      <c r="PK1311">
        <v>9448.2467458956962</v>
      </c>
      <c r="PL1311">
        <v>13660.454113243939</v>
      </c>
      <c r="PM1311">
        <v>14939.47599923374</v>
      </c>
      <c r="PN1311">
        <v>13009.846872283924</v>
      </c>
      <c r="PO1311">
        <v>11663.843096706907</v>
      </c>
      <c r="PP1311">
        <v>10394.201711974547</v>
      </c>
      <c r="PQ1311">
        <v>7917.9882292861776</v>
      </c>
      <c r="PR1311">
        <v>10853.633572311419</v>
      </c>
      <c r="PS1311">
        <v>15853.440547335023</v>
      </c>
      <c r="PT1311">
        <v>18129.577489052172</v>
      </c>
      <c r="PU1311">
        <v>17009.64876171793</v>
      </c>
      <c r="PV1311">
        <v>16813.601297249497</v>
      </c>
      <c r="PW1311">
        <v>15913.615128078412</v>
      </c>
      <c r="PX1311">
        <v>13176.950000384921</v>
      </c>
      <c r="PY1311">
        <v>14917.904550373967</v>
      </c>
      <c r="PZ1311">
        <v>14426.588607243366</v>
      </c>
      <c r="QA1311">
        <v>17573.770119519799</v>
      </c>
      <c r="QB1311">
        <v>21188.229674280843</v>
      </c>
      <c r="QC1311">
        <v>24794.606831961599</v>
      </c>
      <c r="QD1311">
        <v>23850.613345260714</v>
      </c>
      <c r="QE1311">
        <v>23671.841956810771</v>
      </c>
      <c r="QF1311">
        <v>22805.144198791375</v>
      </c>
      <c r="QG1311">
        <v>21914.973909684319</v>
      </c>
      <c r="QH1311">
        <v>21541.841260103898</v>
      </c>
      <c r="QI1311">
        <v>21803.114429923422</v>
      </c>
      <c r="QJ1311">
        <v>21446.813644976246</v>
      </c>
      <c r="QK1311">
        <v>17835.939048353084</v>
      </c>
      <c r="QL1311">
        <v>14234.164469935713</v>
      </c>
      <c r="QM1311">
        <v>13702.241239931505</v>
      </c>
      <c r="QN1311">
        <v>12028.481905094854</v>
      </c>
      <c r="QO1311">
        <v>10975.463335674111</v>
      </c>
      <c r="QP1311">
        <v>10809.130052671488</v>
      </c>
      <c r="QQ1311">
        <v>9060.2958920931524</v>
      </c>
      <c r="QR1311">
        <v>9140.734934571492</v>
      </c>
      <c r="QS1311">
        <v>8797.5284202359144</v>
      </c>
      <c r="QT1311">
        <v>11871.705622739468</v>
      </c>
      <c r="QU1311">
        <v>11404.88614504438</v>
      </c>
      <c r="QV1311">
        <v>11850.549999568062</v>
      </c>
      <c r="QW1311">
        <v>9985.978560576199</v>
      </c>
      <c r="RE1311">
        <v>633.05341785100109</v>
      </c>
      <c r="RF1311">
        <v>5646.5171775529379</v>
      </c>
      <c r="RG1311">
        <v>15606.767653189596</v>
      </c>
      <c r="RH1311">
        <v>13647.735510442595</v>
      </c>
      <c r="RI1311">
        <v>25306.666251799703</v>
      </c>
      <c r="RJ1311">
        <v>22054.185142533584</v>
      </c>
      <c r="RK1311">
        <v>28137.421295133488</v>
      </c>
      <c r="RL1311">
        <v>36972.529573504362</v>
      </c>
      <c r="RM1311">
        <v>35155.403070269116</v>
      </c>
      <c r="RN1311">
        <v>35257.029595109983</v>
      </c>
      <c r="RO1311">
        <v>41627.935782321867</v>
      </c>
      <c r="RP1311">
        <v>42647.375221683506</v>
      </c>
      <c r="RQ1311">
        <v>47078.31317648929</v>
      </c>
      <c r="RR1311">
        <v>49078.211668338867</v>
      </c>
      <c r="RS1311">
        <v>60228.765023573171</v>
      </c>
      <c r="RT1311">
        <v>61709.836405266484</v>
      </c>
      <c r="RU1311">
        <v>62406.645520501253</v>
      </c>
      <c r="RV1311">
        <v>66925.508168716711</v>
      </c>
      <c r="RW1311">
        <v>74593.233787427089</v>
      </c>
      <c r="RX1311">
        <v>69424.493956929844</v>
      </c>
      <c r="RY1311">
        <v>59951.52982462095</v>
      </c>
      <c r="RZ1311">
        <v>62649.154488406952</v>
      </c>
      <c r="SA1311">
        <v>68790.825579705997</v>
      </c>
      <c r="SB1311">
        <v>67750.623681413315</v>
      </c>
      <c r="SC1311">
        <v>62932.305338914855</v>
      </c>
      <c r="SD1311">
        <v>60988.645964783311</v>
      </c>
      <c r="SE1311">
        <v>66713.459107760427</v>
      </c>
      <c r="SF1311">
        <v>51892.820237090258</v>
      </c>
      <c r="SG1311">
        <v>55474.627998884047</v>
      </c>
      <c r="SH1311">
        <v>56732.894104527273</v>
      </c>
      <c r="SI1311">
        <v>65917.480375956307</v>
      </c>
      <c r="SJ1311">
        <v>63010.806023481535</v>
      </c>
      <c r="SK1311">
        <v>65623.899154780287</v>
      </c>
      <c r="SL1311">
        <v>74420.617341107849</v>
      </c>
      <c r="SM1311">
        <v>67104.922967238686</v>
      </c>
      <c r="SN1311">
        <v>73104.747205369786</v>
      </c>
      <c r="SO1311">
        <v>66989.328519820629</v>
      </c>
      <c r="SP1311">
        <v>70099.49022072817</v>
      </c>
      <c r="SQ1311">
        <v>76854.77650633773</v>
      </c>
      <c r="SR1311">
        <v>76164.717720843895</v>
      </c>
      <c r="SS1311">
        <v>63767.718230277838</v>
      </c>
      <c r="ST1311">
        <v>60743.777445378168</v>
      </c>
      <c r="SU1311">
        <v>62159.797025557855</v>
      </c>
      <c r="SV1311">
        <v>60321.017717369432</v>
      </c>
      <c r="SW1311">
        <v>61134.08577245762</v>
      </c>
      <c r="SX1311">
        <v>68589.003388976387</v>
      </c>
      <c r="SY1311">
        <v>73333.345445081068</v>
      </c>
      <c r="SZ1311">
        <v>59166.93019122821</v>
      </c>
      <c r="TH1311">
        <v>138.69209407757558</v>
      </c>
      <c r="TI1311">
        <v>2281.4493915870753</v>
      </c>
      <c r="TJ1311">
        <v>2188.909055719414</v>
      </c>
      <c r="TK1311">
        <v>2980.9396873221967</v>
      </c>
      <c r="TL1311">
        <v>5440.9321981333087</v>
      </c>
      <c r="TM1311">
        <v>3972.6816957029523</v>
      </c>
      <c r="TN1311">
        <v>3686.1386146850928</v>
      </c>
      <c r="TO1311">
        <v>3676.8505619228936</v>
      </c>
      <c r="TP1311">
        <v>2147.1357304583935</v>
      </c>
      <c r="TQ1311">
        <v>2979.0193473269978</v>
      </c>
      <c r="TR1311">
        <v>1428.4742260482922</v>
      </c>
      <c r="TS1311">
        <v>2030.3035743440209</v>
      </c>
      <c r="TT1311">
        <v>6307.3011516051074</v>
      </c>
      <c r="TU1311">
        <v>6879.5120757828308</v>
      </c>
      <c r="TV1311">
        <v>8344.1834872582858</v>
      </c>
      <c r="TW1311">
        <v>9062.8036439125681</v>
      </c>
      <c r="TX1311">
        <v>10171.894784694752</v>
      </c>
      <c r="TY1311">
        <v>11529.190181571754</v>
      </c>
      <c r="TZ1311">
        <v>12271.867760968498</v>
      </c>
      <c r="UA1311">
        <v>9972.79129385954</v>
      </c>
      <c r="UB1311">
        <v>8310.8812334677004</v>
      </c>
      <c r="UC1311">
        <v>6937.7374045412544</v>
      </c>
      <c r="UD1311">
        <v>7509.7736749285941</v>
      </c>
      <c r="UE1311">
        <v>6480.5717804842097</v>
      </c>
      <c r="UF1311">
        <v>5779.3892284263866</v>
      </c>
      <c r="UG1311">
        <v>6424.5653548594364</v>
      </c>
      <c r="UH1311">
        <v>7670.7100251279699</v>
      </c>
      <c r="UI1311">
        <v>8413.0683565231793</v>
      </c>
      <c r="UJ1311">
        <v>7956.376703421236</v>
      </c>
      <c r="UK1311">
        <v>7927.8568362987717</v>
      </c>
      <c r="UL1311">
        <v>8245.709144764116</v>
      </c>
      <c r="UM1311">
        <v>8630.2870827859824</v>
      </c>
      <c r="UN1311">
        <v>7489.3968288844208</v>
      </c>
      <c r="UO1311">
        <v>6725.9901529972758</v>
      </c>
      <c r="UP1311">
        <v>6122.4573161611079</v>
      </c>
      <c r="UQ1311">
        <v>6840.5860635894405</v>
      </c>
      <c r="UR1311">
        <v>6921.0740681955813</v>
      </c>
      <c r="US1311">
        <v>6362.3471621747722</v>
      </c>
      <c r="UT1311">
        <v>7100.3303990362074</v>
      </c>
      <c r="UU1311">
        <v>7262.4099931070486</v>
      </c>
      <c r="UV1311">
        <v>7407.8927056193097</v>
      </c>
      <c r="UW1311">
        <v>6964.9432225605797</v>
      </c>
      <c r="UX1311">
        <v>6495.0073439764583</v>
      </c>
      <c r="UY1311">
        <v>5864.9232173608334</v>
      </c>
      <c r="UZ1311">
        <v>6237.0155716116042</v>
      </c>
      <c r="VA1311">
        <v>7041.9991735561898</v>
      </c>
      <c r="VB1311">
        <v>6985.9119970795437</v>
      </c>
      <c r="VC1311">
        <v>6268.8263962670135</v>
      </c>
    </row>
    <row r="1312" spans="306:575" x14ac:dyDescent="0.45">
      <c r="KT1312">
        <v>490.82988031439368</v>
      </c>
      <c r="KU1312">
        <v>848.22999966496263</v>
      </c>
      <c r="KV1312">
        <v>1018.1053087381102</v>
      </c>
      <c r="KW1312">
        <v>1441.1672677828346</v>
      </c>
      <c r="KX1312">
        <v>1624.5337742771517</v>
      </c>
      <c r="KY1312">
        <v>1883.8795877253517</v>
      </c>
      <c r="KZ1312">
        <v>1741.655073870515</v>
      </c>
      <c r="LA1312">
        <v>1546.3630927080801</v>
      </c>
      <c r="LB1312">
        <v>1479.9437447592513</v>
      </c>
      <c r="LC1312">
        <v>1804.7152669438112</v>
      </c>
      <c r="LD1312">
        <v>1834.3915467664292</v>
      </c>
      <c r="LE1312">
        <v>1541.9409406310929</v>
      </c>
      <c r="LF1312">
        <v>1383.9556614526298</v>
      </c>
      <c r="LG1312">
        <v>1262.7952172392634</v>
      </c>
      <c r="LH1312">
        <v>1214.2669961111387</v>
      </c>
      <c r="LI1312">
        <v>1294.2614934417304</v>
      </c>
      <c r="LJ1312">
        <v>1198.4899853729194</v>
      </c>
      <c r="LK1312">
        <v>1322.6864910784022</v>
      </c>
      <c r="LL1312">
        <v>1406.8112743341562</v>
      </c>
      <c r="LM1312">
        <v>1430.0592982506023</v>
      </c>
      <c r="LN1312">
        <v>1442.1070716247614</v>
      </c>
      <c r="LO1312">
        <v>1482.8070401420143</v>
      </c>
      <c r="LP1312">
        <v>1892.3813553414923</v>
      </c>
      <c r="LQ1312">
        <v>1783.3784219515699</v>
      </c>
      <c r="LR1312">
        <v>1423.3919033916845</v>
      </c>
      <c r="LS1312">
        <v>1178.243795073997</v>
      </c>
      <c r="LT1312">
        <v>1075.9079893277169</v>
      </c>
      <c r="LU1312">
        <v>986.60662555911381</v>
      </c>
      <c r="LV1312">
        <v>1049.952893168085</v>
      </c>
      <c r="LW1312">
        <v>896.03874658774635</v>
      </c>
      <c r="LX1312">
        <v>1019.5923401040401</v>
      </c>
      <c r="LY1312">
        <v>1231.5406813681302</v>
      </c>
      <c r="LZ1312">
        <v>1220.1956745619241</v>
      </c>
      <c r="MA1312">
        <v>1259.0843195909836</v>
      </c>
      <c r="MB1312">
        <v>1185.0259253066486</v>
      </c>
      <c r="MC1312">
        <v>1036.5238346090528</v>
      </c>
      <c r="MD1312">
        <v>1304.6697328005741</v>
      </c>
      <c r="ME1312">
        <v>1650.3195819361774</v>
      </c>
      <c r="MF1312">
        <v>1469.1503273442845</v>
      </c>
      <c r="MG1312">
        <v>1100.6155189760807</v>
      </c>
      <c r="MH1312">
        <v>1125.4447976321571</v>
      </c>
      <c r="MI1312">
        <v>933.50981527817157</v>
      </c>
      <c r="MJ1312">
        <v>753.39910511352991</v>
      </c>
      <c r="MK1312">
        <v>748.90469825044329</v>
      </c>
      <c r="ML1312">
        <v>1162.1702807435447</v>
      </c>
      <c r="MM1312">
        <v>1183.3354811005361</v>
      </c>
      <c r="MN1312">
        <v>1295.0787838391436</v>
      </c>
      <c r="MO1312">
        <v>1302.1058077958442</v>
      </c>
      <c r="MP1312">
        <v>1627.085901749705</v>
      </c>
      <c r="MX1312" s="16">
        <v>141.3580111928153</v>
      </c>
      <c r="MY1312" s="16">
        <v>207.61253066640592</v>
      </c>
      <c r="MZ1312" s="16">
        <v>287.69428455547961</v>
      </c>
      <c r="NA1312" s="16">
        <v>411.97212499920323</v>
      </c>
      <c r="NB1312" s="16">
        <v>439.7250903903236</v>
      </c>
      <c r="NC1312" s="16">
        <v>397.30305799340891</v>
      </c>
      <c r="ND1312" s="16">
        <v>435.90180965594254</v>
      </c>
      <c r="NE1312" s="16">
        <v>459.16899338268905</v>
      </c>
      <c r="NF1312" s="16">
        <v>484.23775620861136</v>
      </c>
      <c r="NG1312" s="16">
        <v>465.65930601332417</v>
      </c>
      <c r="NH1312" s="16">
        <v>485.94100947339319</v>
      </c>
      <c r="NI1312" s="16">
        <v>523.42555848664085</v>
      </c>
      <c r="NJ1312" s="16">
        <v>507.46873071221194</v>
      </c>
      <c r="NK1312" s="16">
        <v>439.04561738240761</v>
      </c>
      <c r="NL1312" s="16">
        <v>389.83019443382517</v>
      </c>
      <c r="NM1312" s="16">
        <v>320.76072277655095</v>
      </c>
      <c r="NN1312" s="16">
        <v>234.19775092716736</v>
      </c>
      <c r="NO1312" s="16">
        <v>389.51338723807851</v>
      </c>
      <c r="NP1312" s="16">
        <v>406.01345891992986</v>
      </c>
      <c r="NQ1312" s="16">
        <v>401.3869846138229</v>
      </c>
      <c r="NR1312" s="16">
        <v>447.98597837577518</v>
      </c>
      <c r="NS1312" s="16">
        <v>560.94412872755413</v>
      </c>
      <c r="NT1312" s="16">
        <v>481.67811900005961</v>
      </c>
      <c r="NU1312" s="16">
        <v>555.2441800073891</v>
      </c>
      <c r="NV1312" s="16">
        <v>507.83277829982319</v>
      </c>
      <c r="NW1312" s="16">
        <v>367.03594494021218</v>
      </c>
      <c r="NX1312" s="16">
        <v>278.67753697527979</v>
      </c>
      <c r="NY1312" s="16">
        <v>217.77000569622163</v>
      </c>
      <c r="NZ1312" s="16">
        <v>208.39178210588807</v>
      </c>
      <c r="OA1312" s="16">
        <v>245.55960023331662</v>
      </c>
      <c r="OB1312" s="16">
        <v>266.95166019379099</v>
      </c>
      <c r="OC1312" s="16">
        <v>298.35621382979411</v>
      </c>
      <c r="OD1312" s="16">
        <v>326.42661573744965</v>
      </c>
      <c r="OE1312" s="16">
        <v>261.28695228457286</v>
      </c>
      <c r="OF1312" s="16">
        <v>198.52344227199936</v>
      </c>
      <c r="OG1312" s="16">
        <v>269.19388179057808</v>
      </c>
      <c r="OH1312" s="16">
        <v>278.39175895995044</v>
      </c>
      <c r="OI1312" s="16">
        <v>284.12176370703077</v>
      </c>
      <c r="OJ1312" s="16">
        <v>287.79045838436599</v>
      </c>
      <c r="OK1312" s="16">
        <v>343.70898480178414</v>
      </c>
      <c r="OL1312" s="16">
        <v>387.36879411931488</v>
      </c>
      <c r="OM1312" s="16">
        <v>455.34066687236975</v>
      </c>
      <c r="ON1312" s="16">
        <v>381.81234611927596</v>
      </c>
      <c r="OO1312" s="16">
        <v>495.55433109481925</v>
      </c>
      <c r="OP1312" s="16">
        <v>516.76939260979543</v>
      </c>
      <c r="OQ1312" s="16">
        <v>546.10938997654057</v>
      </c>
      <c r="OR1312" s="16">
        <v>487.46132157553649</v>
      </c>
      <c r="OS1312" s="16">
        <v>553.55318196980522</v>
      </c>
      <c r="OT1312" s="16">
        <v>431.58959299965136</v>
      </c>
      <c r="PB1312">
        <v>-1037.4394941688215</v>
      </c>
      <c r="PC1312">
        <v>764.80910777223016</v>
      </c>
      <c r="PD1312">
        <v>859.91698019762953</v>
      </c>
      <c r="PE1312">
        <v>1535.492594455716</v>
      </c>
      <c r="PF1312">
        <v>86.316724799124586</v>
      </c>
      <c r="PG1312">
        <v>4154.4217774461104</v>
      </c>
      <c r="PH1312">
        <v>2745.936613640974</v>
      </c>
      <c r="PI1312">
        <v>5556.9878591139932</v>
      </c>
      <c r="PJ1312">
        <v>7673.6705624213891</v>
      </c>
      <c r="PK1312">
        <v>9344.7803026695346</v>
      </c>
      <c r="PL1312">
        <v>13052.65755063739</v>
      </c>
      <c r="PM1312">
        <v>14884.456510661874</v>
      </c>
      <c r="PN1312">
        <v>16942.594536990495</v>
      </c>
      <c r="PO1312">
        <v>17976.967768254017</v>
      </c>
      <c r="PP1312">
        <v>22061.434288327855</v>
      </c>
      <c r="PQ1312">
        <v>18190.394975234831</v>
      </c>
      <c r="PR1312">
        <v>19948.634416742607</v>
      </c>
      <c r="PS1312">
        <v>18555.439692755495</v>
      </c>
      <c r="PT1312">
        <v>17150.767167013499</v>
      </c>
      <c r="PU1312">
        <v>14450.855379902445</v>
      </c>
      <c r="PV1312">
        <v>18038.146874105856</v>
      </c>
      <c r="PW1312">
        <v>14595.456381656379</v>
      </c>
      <c r="PX1312">
        <v>16961.421104914178</v>
      </c>
      <c r="PY1312">
        <v>15995.825197692848</v>
      </c>
      <c r="PZ1312">
        <v>19453.69545469791</v>
      </c>
      <c r="QA1312">
        <v>21071.879710520774</v>
      </c>
      <c r="QB1312">
        <v>21526.863332704968</v>
      </c>
      <c r="QC1312">
        <v>20436.994549661205</v>
      </c>
      <c r="QD1312">
        <v>19546.297169624213</v>
      </c>
      <c r="QE1312">
        <v>19574.565556803813</v>
      </c>
      <c r="QF1312">
        <v>18861.84020884243</v>
      </c>
      <c r="QG1312">
        <v>18368.413730002801</v>
      </c>
      <c r="QH1312">
        <v>21649.851602324972</v>
      </c>
      <c r="QI1312">
        <v>19245.541980931543</v>
      </c>
      <c r="QJ1312">
        <v>19737.845334437618</v>
      </c>
      <c r="QK1312">
        <v>20387.812652402245</v>
      </c>
      <c r="QL1312">
        <v>16460.65000467372</v>
      </c>
      <c r="QM1312">
        <v>13648.639389775582</v>
      </c>
      <c r="QN1312">
        <v>13323.21373532184</v>
      </c>
      <c r="QO1312">
        <v>16502.515181248455</v>
      </c>
      <c r="QP1312">
        <v>19458.746619862577</v>
      </c>
      <c r="QQ1312">
        <v>18486.771678090081</v>
      </c>
      <c r="QR1312">
        <v>17208.741276820885</v>
      </c>
      <c r="QS1312">
        <v>16758.787508502191</v>
      </c>
      <c r="QT1312">
        <v>17106.783553984038</v>
      </c>
      <c r="QU1312">
        <v>13732.562622079662</v>
      </c>
      <c r="QV1312">
        <v>16888.995826048435</v>
      </c>
      <c r="QW1312">
        <v>19086.587044301861</v>
      </c>
      <c r="RE1312">
        <v>8854.9809379079543</v>
      </c>
      <c r="RF1312">
        <v>12832.36296419566</v>
      </c>
      <c r="RG1312">
        <v>10383.874118221443</v>
      </c>
      <c r="RH1312">
        <v>9052.1968173930036</v>
      </c>
      <c r="RI1312">
        <v>13329.440380314729</v>
      </c>
      <c r="RJ1312">
        <v>20853.757880917809</v>
      </c>
      <c r="RK1312">
        <v>28885.821978227046</v>
      </c>
      <c r="RL1312">
        <v>27160.32905209023</v>
      </c>
      <c r="RM1312">
        <v>28423.393449911608</v>
      </c>
      <c r="RN1312">
        <v>30463.044435095158</v>
      </c>
      <c r="RO1312">
        <v>37023.101601123024</v>
      </c>
      <c r="RP1312">
        <v>39718.724184188628</v>
      </c>
      <c r="RQ1312">
        <v>41757.421542928932</v>
      </c>
      <c r="RR1312">
        <v>39282.893222274943</v>
      </c>
      <c r="RS1312">
        <v>52831.560928581282</v>
      </c>
      <c r="RT1312">
        <v>51084.402011759325</v>
      </c>
      <c r="RU1312">
        <v>54978.376304704085</v>
      </c>
      <c r="RV1312">
        <v>62178.285017614689</v>
      </c>
      <c r="RW1312">
        <v>69547.799097964482</v>
      </c>
      <c r="RX1312">
        <v>63353.837815634681</v>
      </c>
      <c r="RY1312">
        <v>69416.547494088372</v>
      </c>
      <c r="RZ1312">
        <v>75459.288492253152</v>
      </c>
      <c r="SA1312">
        <v>86681.613175200444</v>
      </c>
      <c r="SB1312">
        <v>91963.86514338186</v>
      </c>
      <c r="SC1312">
        <v>72462.687749113713</v>
      </c>
      <c r="SD1312">
        <v>65659.389728290218</v>
      </c>
      <c r="SE1312">
        <v>55667.476931007506</v>
      </c>
      <c r="SF1312">
        <v>57780.619781948189</v>
      </c>
      <c r="SG1312">
        <v>47003.061495549417</v>
      </c>
      <c r="SH1312">
        <v>45851.293543016007</v>
      </c>
      <c r="SI1312">
        <v>39164.011143154807</v>
      </c>
      <c r="SJ1312">
        <v>46565.073835111456</v>
      </c>
      <c r="SK1312">
        <v>48307.043858763296</v>
      </c>
      <c r="SL1312">
        <v>43241.638682871533</v>
      </c>
      <c r="SM1312">
        <v>58708.193049267604</v>
      </c>
      <c r="SN1312">
        <v>49120.212179867551</v>
      </c>
      <c r="SO1312">
        <v>38016.693349781002</v>
      </c>
      <c r="SP1312">
        <v>27485.619497035204</v>
      </c>
      <c r="SQ1312">
        <v>28470.144131422105</v>
      </c>
      <c r="SR1312">
        <v>36325.433757659543</v>
      </c>
      <c r="SS1312">
        <v>32380.108669666912</v>
      </c>
      <c r="ST1312">
        <v>40547.802907966674</v>
      </c>
      <c r="SU1312">
        <v>35144.330245710808</v>
      </c>
      <c r="SV1312">
        <v>32670.951897294271</v>
      </c>
      <c r="SW1312">
        <v>31934.898919536186</v>
      </c>
      <c r="SX1312">
        <v>28853.515703032994</v>
      </c>
      <c r="SY1312">
        <v>41354.51418235965</v>
      </c>
      <c r="SZ1312">
        <v>49048.977834305435</v>
      </c>
      <c r="TH1312">
        <v>422.28928411554716</v>
      </c>
      <c r="TI1312">
        <v>2564.3690548536265</v>
      </c>
      <c r="TJ1312">
        <v>4240.2538659619067</v>
      </c>
      <c r="TK1312">
        <v>2897.210078554609</v>
      </c>
      <c r="TL1312">
        <v>1558.7430396030902</v>
      </c>
      <c r="TM1312">
        <v>1622.1699352367277</v>
      </c>
      <c r="TN1312">
        <v>2292.8489180179868</v>
      </c>
      <c r="TO1312">
        <v>2506.7407811362373</v>
      </c>
      <c r="TP1312">
        <v>3587.6240216444016</v>
      </c>
      <c r="TQ1312">
        <v>2691.8469106778921</v>
      </c>
      <c r="TR1312">
        <v>3094.7643321600472</v>
      </c>
      <c r="TS1312">
        <v>3088.4457712843305</v>
      </c>
      <c r="TT1312">
        <v>3760.1089525872762</v>
      </c>
      <c r="TU1312">
        <v>3565.0658562358126</v>
      </c>
      <c r="TV1312">
        <v>4693.6449345359097</v>
      </c>
      <c r="TW1312">
        <v>5516.0505938489869</v>
      </c>
      <c r="TX1312">
        <v>7008.0705642793546</v>
      </c>
      <c r="TY1312">
        <v>7569.6324968371455</v>
      </c>
      <c r="TZ1312">
        <v>6350.492061927911</v>
      </c>
      <c r="UA1312">
        <v>8495.4052065718734</v>
      </c>
      <c r="UB1312">
        <v>8269.418539292079</v>
      </c>
      <c r="UC1312">
        <v>8037.7964532570877</v>
      </c>
      <c r="UD1312">
        <v>6575.5850182237264</v>
      </c>
      <c r="UE1312">
        <v>7751.746845345835</v>
      </c>
      <c r="UF1312">
        <v>7151.9785675284593</v>
      </c>
      <c r="UG1312">
        <v>8665.1968445253297</v>
      </c>
      <c r="UH1312">
        <v>10279.758630983666</v>
      </c>
      <c r="UI1312">
        <v>11013.177020776629</v>
      </c>
      <c r="UJ1312">
        <v>11066.846490434047</v>
      </c>
      <c r="UK1312">
        <v>9653.8805645016782</v>
      </c>
      <c r="UL1312">
        <v>9355.2646079608821</v>
      </c>
      <c r="UM1312">
        <v>8653.983111862588</v>
      </c>
      <c r="UN1312">
        <v>10784.21162550732</v>
      </c>
      <c r="UO1312">
        <v>9581.3495327242654</v>
      </c>
      <c r="UP1312">
        <v>8687.3059481259334</v>
      </c>
      <c r="UQ1312">
        <v>8363.0412976621901</v>
      </c>
      <c r="UR1312">
        <v>7844.6542773764804</v>
      </c>
      <c r="US1312">
        <v>7564.4585788703153</v>
      </c>
      <c r="UT1312">
        <v>4421.8359461593063</v>
      </c>
      <c r="UU1312">
        <v>4336.2471943549244</v>
      </c>
      <c r="UV1312">
        <v>5417.7637253049197</v>
      </c>
      <c r="UW1312">
        <v>5712.6716932923464</v>
      </c>
      <c r="UX1312">
        <v>5302.245638658429</v>
      </c>
      <c r="UY1312">
        <v>5349.8882324053693</v>
      </c>
      <c r="UZ1312">
        <v>4792.0989703414161</v>
      </c>
      <c r="VA1312">
        <v>5803.3059498970142</v>
      </c>
      <c r="VB1312">
        <v>4727.9284321690957</v>
      </c>
      <c r="VC1312">
        <v>5232.3318731264253</v>
      </c>
    </row>
    <row r="1313" spans="306:575" x14ac:dyDescent="0.45">
      <c r="KT1313">
        <v>237.95319124864005</v>
      </c>
      <c r="KU1313">
        <v>1032.6868270595298</v>
      </c>
      <c r="KV1313">
        <v>721.88804448266796</v>
      </c>
      <c r="KW1313">
        <v>1001.6345585296924</v>
      </c>
      <c r="KX1313">
        <v>1156.2341054888882</v>
      </c>
      <c r="KY1313">
        <v>937.70228301052157</v>
      </c>
      <c r="KZ1313">
        <v>680.71162176463486</v>
      </c>
      <c r="LA1313">
        <v>1035.0392779505755</v>
      </c>
      <c r="LB1313">
        <v>1158.0658130716322</v>
      </c>
      <c r="LC1313">
        <v>1012.1571914596225</v>
      </c>
      <c r="LD1313">
        <v>1437.2985278487599</v>
      </c>
      <c r="LE1313">
        <v>1475.3086168356579</v>
      </c>
      <c r="LF1313">
        <v>1655.1432664498907</v>
      </c>
      <c r="LG1313">
        <v>1850.5476126692374</v>
      </c>
      <c r="LH1313">
        <v>1825.738681124569</v>
      </c>
      <c r="LI1313">
        <v>1799.0763123653726</v>
      </c>
      <c r="LJ1313">
        <v>1588.4070211699984</v>
      </c>
      <c r="LK1313">
        <v>1619.3659448377923</v>
      </c>
      <c r="LL1313">
        <v>1318.5914974943507</v>
      </c>
      <c r="LM1313">
        <v>677.50764587384595</v>
      </c>
      <c r="LN1313">
        <v>973.89612003122545</v>
      </c>
      <c r="LO1313">
        <v>1114.5934024865214</v>
      </c>
      <c r="LP1313">
        <v>1020.0176853659337</v>
      </c>
      <c r="LQ1313">
        <v>959.54684267395214</v>
      </c>
      <c r="LR1313">
        <v>971.60889149480727</v>
      </c>
      <c r="LS1313">
        <v>727.78535209431686</v>
      </c>
      <c r="LT1313">
        <v>983.32065503159572</v>
      </c>
      <c r="LU1313">
        <v>894.75721151096468</v>
      </c>
      <c r="LV1313">
        <v>952.39598468867155</v>
      </c>
      <c r="LW1313">
        <v>1135.7260118581153</v>
      </c>
      <c r="LX1313">
        <v>1058.9871952798444</v>
      </c>
      <c r="LY1313">
        <v>1108.3344548436376</v>
      </c>
      <c r="LZ1313">
        <v>1493.0193411333951</v>
      </c>
      <c r="MA1313">
        <v>1669.3080014743757</v>
      </c>
      <c r="MB1313">
        <v>1641.9391830092484</v>
      </c>
      <c r="MC1313">
        <v>1649.843707036903</v>
      </c>
      <c r="MD1313">
        <v>1896.1141325062795</v>
      </c>
      <c r="ME1313">
        <v>1708.973362171994</v>
      </c>
      <c r="MF1313">
        <v>1362.4082855072768</v>
      </c>
      <c r="MG1313">
        <v>1769.894712941488</v>
      </c>
      <c r="MH1313">
        <v>2060.810342211827</v>
      </c>
      <c r="MI1313">
        <v>2021.5674334449193</v>
      </c>
      <c r="MJ1313">
        <v>2199.5909307063716</v>
      </c>
      <c r="MK1313">
        <v>2412.1643800379138</v>
      </c>
      <c r="ML1313">
        <v>2456.134215836586</v>
      </c>
      <c r="MM1313">
        <v>2590.6975057109239</v>
      </c>
      <c r="MN1313">
        <v>2326.5755702203569</v>
      </c>
      <c r="MO1313">
        <v>2053.0098103423097</v>
      </c>
      <c r="MP1313">
        <v>2007.1649257294121</v>
      </c>
      <c r="MX1313" s="16">
        <v>189.06981331545376</v>
      </c>
      <c r="MY1313" s="16">
        <v>179.17270617593979</v>
      </c>
      <c r="MZ1313" s="16">
        <v>160.50388951282613</v>
      </c>
      <c r="NA1313" s="16">
        <v>123.11810676894511</v>
      </c>
      <c r="NB1313" s="16">
        <v>249.93517849620153</v>
      </c>
      <c r="NC1313" s="16">
        <v>226.55937756112388</v>
      </c>
      <c r="ND1313" s="16">
        <v>123.44765931497784</v>
      </c>
      <c r="NE1313" s="16">
        <v>196.44214632130448</v>
      </c>
      <c r="NF1313" s="16">
        <v>278.39383166304975</v>
      </c>
      <c r="NG1313" s="16">
        <v>320.37827234647057</v>
      </c>
      <c r="NH1313" s="16">
        <v>423.58162391002833</v>
      </c>
      <c r="NI1313" s="16">
        <v>502.62099627740974</v>
      </c>
      <c r="NJ1313" s="16">
        <v>503.00258939667913</v>
      </c>
      <c r="NK1313" s="16">
        <v>516.44925528889132</v>
      </c>
      <c r="NL1313" s="16">
        <v>500.59863524296577</v>
      </c>
      <c r="NM1313" s="16">
        <v>417.58452891546932</v>
      </c>
      <c r="NN1313" s="16">
        <v>429.06818430680397</v>
      </c>
      <c r="NO1313" s="16">
        <v>474.15078765825558</v>
      </c>
      <c r="NP1313" s="16">
        <v>381.80390854003338</v>
      </c>
      <c r="NQ1313" s="16">
        <v>421.80931467029978</v>
      </c>
      <c r="NR1313" s="16">
        <v>421.93981360876194</v>
      </c>
      <c r="NS1313" s="16">
        <v>426.7218867093456</v>
      </c>
      <c r="NT1313" s="16">
        <v>406.57328655850841</v>
      </c>
      <c r="NU1313" s="16">
        <v>450.11406767503109</v>
      </c>
      <c r="NV1313" s="16">
        <v>306.18451508468752</v>
      </c>
      <c r="NW1313" s="16">
        <v>351.54626900400001</v>
      </c>
      <c r="NX1313" s="16">
        <v>310.33633833080796</v>
      </c>
      <c r="NY1313" s="16">
        <v>293.48712801659974</v>
      </c>
      <c r="NZ1313" s="16">
        <v>242.48150346071395</v>
      </c>
      <c r="OA1313" s="16">
        <v>262.06358057253703</v>
      </c>
      <c r="OB1313" s="16">
        <v>270.85492764247249</v>
      </c>
      <c r="OC1313" s="16">
        <v>339.65930674197512</v>
      </c>
      <c r="OD1313" s="16">
        <v>420.14697728847341</v>
      </c>
      <c r="OE1313" s="16">
        <v>397.83544639592401</v>
      </c>
      <c r="OF1313" s="16">
        <v>323.01590867386574</v>
      </c>
      <c r="OG1313" s="16">
        <v>402.51340333578793</v>
      </c>
      <c r="OH1313" s="16">
        <v>278.03659409203124</v>
      </c>
      <c r="OI1313" s="16">
        <v>248.39867213612348</v>
      </c>
      <c r="OJ1313" s="16">
        <v>207.32087291068626</v>
      </c>
      <c r="OK1313" s="16">
        <v>290.6531864436335</v>
      </c>
      <c r="OL1313" s="16">
        <v>217.75047479721189</v>
      </c>
      <c r="OM1313" s="16">
        <v>316.99852625864713</v>
      </c>
      <c r="ON1313" s="16">
        <v>329.06376253484717</v>
      </c>
      <c r="OO1313" s="16">
        <v>313.16854477570547</v>
      </c>
      <c r="OP1313" s="16">
        <v>339.41746549252883</v>
      </c>
      <c r="OQ1313" s="16">
        <v>386.05761303430415</v>
      </c>
      <c r="OR1313" s="16">
        <v>321.95222478779431</v>
      </c>
      <c r="OS1313" s="16">
        <v>241.58712969383717</v>
      </c>
      <c r="OT1313" s="16">
        <v>259.47443465324568</v>
      </c>
      <c r="PB1313">
        <v>1122.973301708176</v>
      </c>
      <c r="PC1313">
        <v>991.37287160454025</v>
      </c>
      <c r="PD1313">
        <v>-134.93122896478917</v>
      </c>
      <c r="PE1313">
        <v>2857.7592692718417</v>
      </c>
      <c r="PF1313">
        <v>2796.6804898126516</v>
      </c>
      <c r="PG1313">
        <v>3411.3414076271747</v>
      </c>
      <c r="PH1313">
        <v>3346.4713165469711</v>
      </c>
      <c r="PI1313">
        <v>3427.8122882894986</v>
      </c>
      <c r="PJ1313">
        <v>2750.3100992707909</v>
      </c>
      <c r="PK1313">
        <v>7203.1298423230492</v>
      </c>
      <c r="PL1313">
        <v>10357.577719373861</v>
      </c>
      <c r="PM1313">
        <v>11729.585347503193</v>
      </c>
      <c r="PN1313">
        <v>12998.20111524827</v>
      </c>
      <c r="PO1313">
        <v>9703.4928527710872</v>
      </c>
      <c r="PP1313">
        <v>9119.8376008112155</v>
      </c>
      <c r="PQ1313">
        <v>10263.475499036489</v>
      </c>
      <c r="PR1313">
        <v>11698.51576748088</v>
      </c>
      <c r="PS1313">
        <v>12813.567633174509</v>
      </c>
      <c r="PT1313">
        <v>12490.308581494884</v>
      </c>
      <c r="PU1313">
        <v>12459.15835923994</v>
      </c>
      <c r="PV1313">
        <v>10901.398892471259</v>
      </c>
      <c r="PW1313">
        <v>14405.356112293401</v>
      </c>
      <c r="PX1313">
        <v>15847.707045281684</v>
      </c>
      <c r="PY1313">
        <v>18656.88345821582</v>
      </c>
      <c r="PZ1313">
        <v>18543.559763518319</v>
      </c>
      <c r="QA1313">
        <v>15728.495468950117</v>
      </c>
      <c r="QB1313">
        <v>14632.532779329413</v>
      </c>
      <c r="QC1313">
        <v>15847.082955205007</v>
      </c>
      <c r="QD1313">
        <v>12214.643906289481</v>
      </c>
      <c r="QE1313">
        <v>14527.94434655992</v>
      </c>
      <c r="QF1313">
        <v>14397.326410652631</v>
      </c>
      <c r="QG1313">
        <v>17304.672632135364</v>
      </c>
      <c r="QH1313">
        <v>14414.696660285475</v>
      </c>
      <c r="QI1313">
        <v>14409.824034398973</v>
      </c>
      <c r="QJ1313">
        <v>14356.490146711571</v>
      </c>
      <c r="QK1313">
        <v>15425.915012535288</v>
      </c>
      <c r="QL1313">
        <v>19171.944601387841</v>
      </c>
      <c r="QM1313">
        <v>18060.688170818885</v>
      </c>
      <c r="QN1313">
        <v>17013.637031034115</v>
      </c>
      <c r="QO1313">
        <v>17152.744193513096</v>
      </c>
      <c r="QP1313">
        <v>16231.673700180096</v>
      </c>
      <c r="QQ1313">
        <v>16071.976693929282</v>
      </c>
      <c r="QR1313">
        <v>19254.784922053499</v>
      </c>
      <c r="QS1313">
        <v>19855.962108653508</v>
      </c>
      <c r="QT1313">
        <v>21980.209450130071</v>
      </c>
      <c r="QU1313">
        <v>23774.19736717486</v>
      </c>
      <c r="QV1313">
        <v>25546.298577248013</v>
      </c>
      <c r="QW1313">
        <v>30930.374198029687</v>
      </c>
      <c r="RE1313">
        <v>243.00748854882568</v>
      </c>
      <c r="RF1313">
        <v>787.09278830310313</v>
      </c>
      <c r="RG1313">
        <v>4094.085843529846</v>
      </c>
      <c r="RH1313">
        <v>16459.65508653954</v>
      </c>
      <c r="RI1313">
        <v>18522.59354321472</v>
      </c>
      <c r="RJ1313">
        <v>28647.499981286703</v>
      </c>
      <c r="RK1313">
        <v>26342.316204687791</v>
      </c>
      <c r="RL1313">
        <v>26320.771656318753</v>
      </c>
      <c r="RM1313">
        <v>27971.463709840522</v>
      </c>
      <c r="RN1313">
        <v>24227.937714141161</v>
      </c>
      <c r="RO1313">
        <v>28259.455598658024</v>
      </c>
      <c r="RP1313">
        <v>22647.461700270349</v>
      </c>
      <c r="RQ1313">
        <v>27479.337645859545</v>
      </c>
      <c r="RR1313">
        <v>16655.536142238743</v>
      </c>
      <c r="RS1313">
        <v>22118.721465288243</v>
      </c>
      <c r="RT1313">
        <v>18718.801871209369</v>
      </c>
      <c r="RU1313">
        <v>27116.694714878133</v>
      </c>
      <c r="RV1313">
        <v>26583.263972884095</v>
      </c>
      <c r="RW1313">
        <v>23410.429341772691</v>
      </c>
      <c r="RX1313">
        <v>31499.25486400595</v>
      </c>
      <c r="RY1313">
        <v>39906.130085917321</v>
      </c>
      <c r="RZ1313">
        <v>45753.779480050987</v>
      </c>
      <c r="SA1313">
        <v>54966.110489663522</v>
      </c>
      <c r="SB1313">
        <v>61098.484260423924</v>
      </c>
      <c r="SC1313">
        <v>58314.250055391531</v>
      </c>
      <c r="SD1313">
        <v>58241.087894385106</v>
      </c>
      <c r="SE1313">
        <v>62560.225135311703</v>
      </c>
      <c r="SF1313">
        <v>64955.907360987025</v>
      </c>
      <c r="SG1313">
        <v>62626.657717200425</v>
      </c>
      <c r="SH1313">
        <v>67932.942357057051</v>
      </c>
      <c r="SI1313">
        <v>77147.422065453851</v>
      </c>
      <c r="SJ1313">
        <v>78753.059941894215</v>
      </c>
      <c r="SK1313">
        <v>77979.868646636067</v>
      </c>
      <c r="SL1313">
        <v>79027.544641535496</v>
      </c>
      <c r="SM1313">
        <v>79607.796115275909</v>
      </c>
      <c r="SN1313">
        <v>73145.931482161934</v>
      </c>
      <c r="SO1313">
        <v>71784.462469824983</v>
      </c>
      <c r="SP1313">
        <v>64278.874141337808</v>
      </c>
      <c r="SQ1313">
        <v>65524.328749953587</v>
      </c>
      <c r="SR1313">
        <v>67745.669362972752</v>
      </c>
      <c r="SS1313">
        <v>58335.119153021325</v>
      </c>
      <c r="ST1313">
        <v>61403.762307655372</v>
      </c>
      <c r="SU1313">
        <v>62436.946995389793</v>
      </c>
      <c r="SV1313">
        <v>67623.079603944978</v>
      </c>
      <c r="SW1313">
        <v>65105.873119971104</v>
      </c>
      <c r="SX1313">
        <v>50320.006301342102</v>
      </c>
      <c r="SY1313">
        <v>51765.00242856719</v>
      </c>
      <c r="SZ1313">
        <v>51469.050232945156</v>
      </c>
      <c r="TH1313">
        <v>599.10854355383003</v>
      </c>
      <c r="TI1313">
        <v>1507.1273849934857</v>
      </c>
      <c r="TJ1313">
        <v>3096.6809765302542</v>
      </c>
      <c r="TK1313">
        <v>4936.6636360812599</v>
      </c>
      <c r="TL1313">
        <v>4995.1466349752027</v>
      </c>
      <c r="TM1313">
        <v>5373.2402031409292</v>
      </c>
      <c r="TN1313">
        <v>4400.9092797360845</v>
      </c>
      <c r="TO1313">
        <v>5722.2224225890905</v>
      </c>
      <c r="TP1313">
        <v>6035.5539685299136</v>
      </c>
      <c r="TQ1313">
        <v>6926.3542623438643</v>
      </c>
      <c r="TR1313">
        <v>7513.5015331326567</v>
      </c>
      <c r="TS1313">
        <v>6125.6034287095554</v>
      </c>
      <c r="TT1313">
        <v>5354.4811231089343</v>
      </c>
      <c r="TU1313">
        <v>5663.947861801209</v>
      </c>
      <c r="TV1313">
        <v>5089.037621389135</v>
      </c>
      <c r="TW1313">
        <v>5763.6950289482638</v>
      </c>
      <c r="TX1313">
        <v>5621.2612435133087</v>
      </c>
      <c r="TY1313">
        <v>7034.7478856188063</v>
      </c>
      <c r="TZ1313">
        <v>6424.6063567291039</v>
      </c>
      <c r="UA1313">
        <v>5525.4428842296011</v>
      </c>
      <c r="UB1313">
        <v>5903.3987859277686</v>
      </c>
      <c r="UC1313">
        <v>4679.0047911761603</v>
      </c>
      <c r="UD1313">
        <v>5068.0552157943839</v>
      </c>
      <c r="UE1313">
        <v>4522.6740509817118</v>
      </c>
      <c r="UF1313">
        <v>5029.5706005909033</v>
      </c>
      <c r="UG1313">
        <v>5322.6222170894398</v>
      </c>
      <c r="UH1313">
        <v>5406.8676373238741</v>
      </c>
      <c r="UI1313">
        <v>6047.7937260212721</v>
      </c>
      <c r="UJ1313">
        <v>5778.7912848346432</v>
      </c>
      <c r="UK1313">
        <v>6148.2148448048729</v>
      </c>
      <c r="UL1313">
        <v>6734.1709003632595</v>
      </c>
      <c r="UM1313">
        <v>8354.046696105208</v>
      </c>
      <c r="UN1313">
        <v>9250.4877620394982</v>
      </c>
      <c r="UO1313">
        <v>9902.2126992223039</v>
      </c>
      <c r="UP1313">
        <v>8637.9587608688871</v>
      </c>
      <c r="UQ1313">
        <v>8402.6453712898037</v>
      </c>
      <c r="UR1313">
        <v>8230.9306751320855</v>
      </c>
      <c r="US1313">
        <v>8884.6454534615259</v>
      </c>
      <c r="UT1313">
        <v>8251.086688581323</v>
      </c>
      <c r="UU1313">
        <v>7983.1956491709534</v>
      </c>
      <c r="UV1313">
        <v>7728.889986771961</v>
      </c>
      <c r="UW1313">
        <v>6195.0139960669712</v>
      </c>
      <c r="UX1313">
        <v>6543.2375243724946</v>
      </c>
      <c r="UY1313">
        <v>5924.5510860549275</v>
      </c>
      <c r="UZ1313">
        <v>4749.584840807599</v>
      </c>
      <c r="VA1313">
        <v>5837.3321020697804</v>
      </c>
      <c r="VB1313">
        <v>6453.7526495889915</v>
      </c>
      <c r="VC1313">
        <v>5993.698974177606</v>
      </c>
    </row>
    <row r="1314" spans="306:575" x14ac:dyDescent="0.45">
      <c r="KT1314">
        <v>327.82064952171919</v>
      </c>
      <c r="KU1314">
        <v>1038.5659350801639</v>
      </c>
      <c r="KV1314">
        <v>1382.5105766945524</v>
      </c>
      <c r="KW1314">
        <v>1712.8354350865288</v>
      </c>
      <c r="KX1314">
        <v>1471.8242789839483</v>
      </c>
      <c r="KY1314">
        <v>1376.1081012572329</v>
      </c>
      <c r="KZ1314">
        <v>1105.7498005288478</v>
      </c>
      <c r="LA1314">
        <v>1046.8819453365024</v>
      </c>
      <c r="LB1314">
        <v>1239.8266875844058</v>
      </c>
      <c r="LC1314">
        <v>1182.4570843826975</v>
      </c>
      <c r="LD1314">
        <v>1448.7169874913013</v>
      </c>
      <c r="LE1314">
        <v>1215.6952723421396</v>
      </c>
      <c r="LF1314">
        <v>1404.5778148394834</v>
      </c>
      <c r="LG1314">
        <v>1466.864958956573</v>
      </c>
      <c r="LH1314">
        <v>1558.1222086392402</v>
      </c>
      <c r="LI1314">
        <v>1616.9676601356989</v>
      </c>
      <c r="LJ1314">
        <v>1919.5797742613283</v>
      </c>
      <c r="LK1314">
        <v>2185.8638503513052</v>
      </c>
      <c r="LL1314">
        <v>2020.4047280837988</v>
      </c>
      <c r="LM1314">
        <v>1287.1331780806022</v>
      </c>
      <c r="LN1314">
        <v>1969.2304247977754</v>
      </c>
      <c r="LO1314">
        <v>2016.3149162976063</v>
      </c>
      <c r="LP1314">
        <v>1972.5415929141211</v>
      </c>
      <c r="LQ1314">
        <v>2094.7270583519839</v>
      </c>
      <c r="LR1314">
        <v>1836.2928849872326</v>
      </c>
      <c r="LS1314">
        <v>1753.8136714438524</v>
      </c>
      <c r="LT1314">
        <v>1878.9173001973295</v>
      </c>
      <c r="LU1314">
        <v>1544.6718322953011</v>
      </c>
      <c r="LV1314">
        <v>1299.2571250296028</v>
      </c>
      <c r="LW1314">
        <v>1383.8169944925019</v>
      </c>
      <c r="LX1314">
        <v>1627.135007507233</v>
      </c>
      <c r="LY1314">
        <v>1792.7021390109517</v>
      </c>
      <c r="LZ1314">
        <v>1261.4953491159663</v>
      </c>
      <c r="MA1314">
        <v>1375.6098545298282</v>
      </c>
      <c r="MB1314">
        <v>1607.4842038213351</v>
      </c>
      <c r="MC1314">
        <v>1718.8612661733114</v>
      </c>
      <c r="MD1314">
        <v>1512.5297674038331</v>
      </c>
      <c r="ME1314">
        <v>1067.8750294822273</v>
      </c>
      <c r="MF1314">
        <v>1076.3608758493092</v>
      </c>
      <c r="MG1314">
        <v>1136.2417935458736</v>
      </c>
      <c r="MH1314">
        <v>1184.2612266000235</v>
      </c>
      <c r="MI1314">
        <v>1328.7663875974831</v>
      </c>
      <c r="MJ1314">
        <v>1577.9381361639269</v>
      </c>
      <c r="MK1314">
        <v>1767.9862755323206</v>
      </c>
      <c r="ML1314">
        <v>1811.851288275177</v>
      </c>
      <c r="MM1314">
        <v>1647.3158183445055</v>
      </c>
      <c r="MN1314">
        <v>1426.992239716468</v>
      </c>
      <c r="MO1314">
        <v>1151.5798924189767</v>
      </c>
      <c r="MP1314">
        <v>1783.3796918871792</v>
      </c>
      <c r="MX1314" s="16">
        <v>77.879725544999602</v>
      </c>
      <c r="MY1314" s="16">
        <v>235.51297519510268</v>
      </c>
      <c r="MZ1314" s="16">
        <v>182.97394667527817</v>
      </c>
      <c r="NA1314" s="16">
        <v>206.58174798585574</v>
      </c>
      <c r="NB1314" s="16">
        <v>229.13581302401082</v>
      </c>
      <c r="NC1314" s="16">
        <v>276.00627026147811</v>
      </c>
      <c r="ND1314" s="16">
        <v>239.84219273793329</v>
      </c>
      <c r="NE1314" s="16">
        <v>308.776864136109</v>
      </c>
      <c r="NF1314" s="16">
        <v>333.75731180125251</v>
      </c>
      <c r="NG1314" s="16">
        <v>402.76327545272648</v>
      </c>
      <c r="NH1314" s="16">
        <v>311.89874837427402</v>
      </c>
      <c r="NI1314" s="16">
        <v>386.83610555870604</v>
      </c>
      <c r="NJ1314" s="16">
        <v>427.30429960688946</v>
      </c>
      <c r="NK1314" s="16">
        <v>392.70796422396558</v>
      </c>
      <c r="NL1314" s="16">
        <v>422.68039489710048</v>
      </c>
      <c r="NM1314" s="16">
        <v>281.14642602301808</v>
      </c>
      <c r="NN1314" s="16">
        <v>378.86762837972225</v>
      </c>
      <c r="NO1314" s="16">
        <v>383.92972523188666</v>
      </c>
      <c r="NP1314" s="16">
        <v>383.31709579474818</v>
      </c>
      <c r="NQ1314" s="16">
        <v>324.54229985507493</v>
      </c>
      <c r="NR1314" s="16">
        <v>298.08010506368799</v>
      </c>
      <c r="NS1314" s="16">
        <v>257.78928469028364</v>
      </c>
      <c r="NT1314" s="16">
        <v>280.33490618578378</v>
      </c>
      <c r="NU1314" s="16">
        <v>368.97397964411198</v>
      </c>
      <c r="NV1314" s="16">
        <v>419.30175378853971</v>
      </c>
      <c r="NW1314" s="16">
        <v>278.73172096993062</v>
      </c>
      <c r="NX1314" s="16">
        <v>163.51825312845446</v>
      </c>
      <c r="NY1314" s="16">
        <v>208.15224454350616</v>
      </c>
      <c r="NZ1314" s="16">
        <v>266.65042360264999</v>
      </c>
      <c r="OA1314" s="16">
        <v>275.13617234722687</v>
      </c>
      <c r="OB1314" s="16">
        <v>355.58075431833595</v>
      </c>
      <c r="OC1314" s="16">
        <v>375.93627752492256</v>
      </c>
      <c r="OD1314" s="16">
        <v>418.41771731950104</v>
      </c>
      <c r="OE1314" s="16">
        <v>424.23320780367561</v>
      </c>
      <c r="OF1314" s="16">
        <v>327.2949074660043</v>
      </c>
      <c r="OG1314" s="16">
        <v>273.20451917242508</v>
      </c>
      <c r="OH1314" s="16">
        <v>268.59534758970887</v>
      </c>
      <c r="OI1314" s="16">
        <v>353.39385339854562</v>
      </c>
      <c r="OJ1314" s="16">
        <v>358.30316842964618</v>
      </c>
      <c r="OK1314" s="16">
        <v>453.54328385381791</v>
      </c>
      <c r="OL1314" s="16">
        <v>545.25020689633379</v>
      </c>
      <c r="OM1314" s="16">
        <v>435.71481472638584</v>
      </c>
      <c r="ON1314" s="16">
        <v>444.99869343077813</v>
      </c>
      <c r="OO1314" s="16">
        <v>497.11142819102901</v>
      </c>
      <c r="OP1314" s="16">
        <v>513.00944534937901</v>
      </c>
      <c r="OQ1314" s="16">
        <v>403.89693620237693</v>
      </c>
      <c r="OR1314" s="16">
        <v>485.51596748341404</v>
      </c>
      <c r="OS1314" s="16">
        <v>466.68773175000069</v>
      </c>
      <c r="OT1314" s="16">
        <v>546.58736195094662</v>
      </c>
      <c r="PB1314">
        <v>218.70055776149297</v>
      </c>
      <c r="PC1314">
        <v>1519.8984320028583</v>
      </c>
      <c r="PD1314">
        <v>5541.39690540435</v>
      </c>
      <c r="PE1314">
        <v>4436.7639880580791</v>
      </c>
      <c r="PF1314">
        <v>6276.5911377580369</v>
      </c>
      <c r="PG1314">
        <v>6596.4235609528105</v>
      </c>
      <c r="PH1314">
        <v>8625.5926178015761</v>
      </c>
      <c r="PI1314">
        <v>9526.3429392068156</v>
      </c>
      <c r="PJ1314">
        <v>12133.847370265632</v>
      </c>
      <c r="PK1314">
        <v>13934.585503755421</v>
      </c>
      <c r="PL1314">
        <v>16122.043697086003</v>
      </c>
      <c r="PM1314">
        <v>15276.133109222435</v>
      </c>
      <c r="PN1314">
        <v>15951.438120536861</v>
      </c>
      <c r="PO1314">
        <v>14545.486178586361</v>
      </c>
      <c r="PP1314">
        <v>14024.445034296428</v>
      </c>
      <c r="PQ1314">
        <v>15199.187752788961</v>
      </c>
      <c r="PR1314">
        <v>18332.245910155798</v>
      </c>
      <c r="PS1314">
        <v>16767.440823865531</v>
      </c>
      <c r="PT1314">
        <v>16135.047570005361</v>
      </c>
      <c r="PU1314">
        <v>16937.335420581141</v>
      </c>
      <c r="PV1314">
        <v>15193.122809287184</v>
      </c>
      <c r="PW1314">
        <v>14317.935936539594</v>
      </c>
      <c r="PX1314">
        <v>15085.166216189151</v>
      </c>
      <c r="PY1314">
        <v>13615.786138102631</v>
      </c>
      <c r="PZ1314">
        <v>12014.824010005708</v>
      </c>
      <c r="QA1314">
        <v>13416.894172093438</v>
      </c>
      <c r="QB1314">
        <v>13452.75105650236</v>
      </c>
      <c r="QC1314">
        <v>14112.40023994182</v>
      </c>
      <c r="QD1314">
        <v>16464.55617321713</v>
      </c>
      <c r="QE1314">
        <v>21030.66575492491</v>
      </c>
      <c r="QF1314">
        <v>19637.966364468855</v>
      </c>
      <c r="QG1314">
        <v>21704.558130821402</v>
      </c>
      <c r="QH1314">
        <v>24512.096206793103</v>
      </c>
      <c r="QI1314">
        <v>23112.246389485797</v>
      </c>
      <c r="QJ1314">
        <v>19631.362459630705</v>
      </c>
      <c r="QK1314">
        <v>22688.159647532448</v>
      </c>
      <c r="QL1314">
        <v>25060.531642022372</v>
      </c>
      <c r="QM1314">
        <v>22593.655818500272</v>
      </c>
      <c r="QN1314">
        <v>24462.86484044365</v>
      </c>
      <c r="QO1314">
        <v>24275.069761598108</v>
      </c>
      <c r="QP1314">
        <v>22795.825512387644</v>
      </c>
      <c r="QQ1314">
        <v>25651.015002202752</v>
      </c>
      <c r="QR1314">
        <v>29106.700281664387</v>
      </c>
      <c r="QS1314">
        <v>28797.538014393052</v>
      </c>
      <c r="QT1314">
        <v>25986.772298363099</v>
      </c>
      <c r="QU1314">
        <v>25491.585801934001</v>
      </c>
      <c r="QV1314">
        <v>22178.702557344903</v>
      </c>
      <c r="QW1314">
        <v>20088.610527508932</v>
      </c>
      <c r="RE1314">
        <v>6623.2933595494051</v>
      </c>
      <c r="RF1314">
        <v>3348.5538825307131</v>
      </c>
      <c r="RG1314">
        <v>-4660.8912444821981</v>
      </c>
      <c r="RH1314">
        <v>-7327.4131860570242</v>
      </c>
      <c r="RI1314">
        <v>2775.5254772719782</v>
      </c>
      <c r="RJ1314">
        <v>12556.286595771016</v>
      </c>
      <c r="RK1314">
        <v>19324.870435355628</v>
      </c>
      <c r="RL1314">
        <v>13488.350971152691</v>
      </c>
      <c r="RM1314">
        <v>10820.799063283383</v>
      </c>
      <c r="RN1314">
        <v>3526.4345892342499</v>
      </c>
      <c r="RO1314">
        <v>12560.767156621914</v>
      </c>
      <c r="RP1314">
        <v>14937.403744716921</v>
      </c>
      <c r="RQ1314">
        <v>32765.070520055873</v>
      </c>
      <c r="RR1314">
        <v>39142.871433736786</v>
      </c>
      <c r="RS1314">
        <v>40579.425493602284</v>
      </c>
      <c r="RT1314">
        <v>35245.242809099713</v>
      </c>
      <c r="RU1314">
        <v>37241.790142030914</v>
      </c>
      <c r="RV1314">
        <v>30856.266966541949</v>
      </c>
      <c r="RW1314">
        <v>31430.42933614954</v>
      </c>
      <c r="RX1314">
        <v>26569.618453740004</v>
      </c>
      <c r="RY1314">
        <v>24996.444021955191</v>
      </c>
      <c r="RZ1314">
        <v>28618.338391330777</v>
      </c>
      <c r="SA1314">
        <v>31791.282093184007</v>
      </c>
      <c r="SB1314">
        <v>36694.199454907124</v>
      </c>
      <c r="SC1314">
        <v>36049.080130450515</v>
      </c>
      <c r="SD1314">
        <v>62693.228561847543</v>
      </c>
      <c r="SE1314">
        <v>63802.991827318139</v>
      </c>
      <c r="SF1314">
        <v>61751.041894463131</v>
      </c>
      <c r="SG1314">
        <v>67955.061480025252</v>
      </c>
      <c r="SH1314">
        <v>65542.101631915881</v>
      </c>
      <c r="SI1314">
        <v>75112.789544241314</v>
      </c>
      <c r="SJ1314">
        <v>78569.211940647248</v>
      </c>
      <c r="SK1314">
        <v>74012.577476077786</v>
      </c>
      <c r="SL1314">
        <v>73762.988240369974</v>
      </c>
      <c r="SM1314">
        <v>71876.638326679837</v>
      </c>
      <c r="SN1314">
        <v>62396.461779885722</v>
      </c>
      <c r="SO1314">
        <v>66155.608542879156</v>
      </c>
      <c r="SP1314">
        <v>62663.466541953894</v>
      </c>
      <c r="SQ1314">
        <v>68528.695517843938</v>
      </c>
      <c r="SR1314">
        <v>61835.257644358397</v>
      </c>
      <c r="SS1314">
        <v>59650.816541446016</v>
      </c>
      <c r="ST1314">
        <v>64230.303400966171</v>
      </c>
      <c r="SU1314">
        <v>62387.191104803715</v>
      </c>
      <c r="SV1314">
        <v>67111.35751434839</v>
      </c>
      <c r="SW1314">
        <v>59191.620795347495</v>
      </c>
      <c r="SX1314">
        <v>65550.075408632678</v>
      </c>
      <c r="SY1314">
        <v>68491.126995700106</v>
      </c>
      <c r="SZ1314">
        <v>68629.925098038133</v>
      </c>
      <c r="TH1314">
        <v>1748.7380692470592</v>
      </c>
      <c r="TI1314">
        <v>968.50334239265635</v>
      </c>
      <c r="TJ1314">
        <v>822.8749023760306</v>
      </c>
      <c r="TK1314">
        <v>681.92352403959899</v>
      </c>
      <c r="TL1314">
        <v>1208.5672402516789</v>
      </c>
      <c r="TM1314">
        <v>1596.9969019508646</v>
      </c>
      <c r="TN1314">
        <v>1388.1457470201524</v>
      </c>
      <c r="TO1314">
        <v>2929.4943503056033</v>
      </c>
      <c r="TP1314">
        <v>1683.3311051977848</v>
      </c>
      <c r="TQ1314">
        <v>2524.2930884486996</v>
      </c>
      <c r="TR1314">
        <v>2642.4864788293903</v>
      </c>
      <c r="TS1314">
        <v>2032.2479571533524</v>
      </c>
      <c r="TT1314">
        <v>3795.7594612544453</v>
      </c>
      <c r="TU1314">
        <v>5335.566147117599</v>
      </c>
      <c r="TV1314">
        <v>5231.6141073218223</v>
      </c>
      <c r="TW1314">
        <v>4938.7382134145109</v>
      </c>
      <c r="TX1314">
        <v>4540.3718557472766</v>
      </c>
      <c r="TY1314">
        <v>5548.9786572645435</v>
      </c>
      <c r="TZ1314">
        <v>5154.7091624790646</v>
      </c>
      <c r="UA1314">
        <v>5151.9967371820003</v>
      </c>
      <c r="UB1314">
        <v>5386.2778701522611</v>
      </c>
      <c r="UC1314">
        <v>5990.8758491269082</v>
      </c>
      <c r="UD1314">
        <v>6805.8885837455928</v>
      </c>
      <c r="UE1314">
        <v>5576.6301761572886</v>
      </c>
      <c r="UF1314">
        <v>4714.6085936040981</v>
      </c>
      <c r="UG1314">
        <v>5815.9993559056402</v>
      </c>
      <c r="UH1314">
        <v>7258.2994840060328</v>
      </c>
      <c r="UI1314">
        <v>6035.5411334457431</v>
      </c>
      <c r="UJ1314">
        <v>6324.8632571618009</v>
      </c>
      <c r="UK1314">
        <v>6309.3325632776332</v>
      </c>
      <c r="UL1314">
        <v>6655.8178250701858</v>
      </c>
      <c r="UM1314">
        <v>5366.013656668687</v>
      </c>
      <c r="UN1314">
        <v>6594.3120287990096</v>
      </c>
      <c r="UO1314">
        <v>6917.6718904366526</v>
      </c>
      <c r="UP1314">
        <v>7359.4852158755866</v>
      </c>
      <c r="UQ1314">
        <v>6366.0868427122296</v>
      </c>
      <c r="UR1314">
        <v>6576.151514076013</v>
      </c>
      <c r="US1314">
        <v>6708.2961771225046</v>
      </c>
      <c r="UT1314">
        <v>7225.8142169197554</v>
      </c>
      <c r="UU1314">
        <v>7453.8038009245156</v>
      </c>
      <c r="UV1314">
        <v>6187.9921890216574</v>
      </c>
      <c r="UW1314">
        <v>6797.9030321851442</v>
      </c>
      <c r="UX1314">
        <v>8001.2358927099431</v>
      </c>
      <c r="UY1314">
        <v>7825.3947767563677</v>
      </c>
      <c r="UZ1314">
        <v>8703.3829529796258</v>
      </c>
      <c r="VA1314">
        <v>9088.1465816635773</v>
      </c>
      <c r="VB1314">
        <v>9427.5842047601454</v>
      </c>
      <c r="VC1314">
        <v>8398.458889968877</v>
      </c>
    </row>
    <row r="1315" spans="306:575" x14ac:dyDescent="0.45">
      <c r="KT1315">
        <v>472.48745587332382</v>
      </c>
      <c r="KU1315">
        <v>734.20700223319216</v>
      </c>
      <c r="KV1315">
        <v>592.26451494999833</v>
      </c>
      <c r="KW1315">
        <v>976.55376074856406</v>
      </c>
      <c r="KX1315">
        <v>934.46743993350003</v>
      </c>
      <c r="KY1315">
        <v>957.34235736218716</v>
      </c>
      <c r="KZ1315">
        <v>1082.9977569312334</v>
      </c>
      <c r="LA1315">
        <v>1120.3156763983184</v>
      </c>
      <c r="LB1315">
        <v>1179.2281307538312</v>
      </c>
      <c r="LC1315">
        <v>1437.9304420870117</v>
      </c>
      <c r="LD1315">
        <v>1155.2197285700263</v>
      </c>
      <c r="LE1315">
        <v>1582.3781189164829</v>
      </c>
      <c r="LF1315">
        <v>1552.6867613282864</v>
      </c>
      <c r="LG1315">
        <v>1729.9121941474202</v>
      </c>
      <c r="LH1315">
        <v>1359.8043249381169</v>
      </c>
      <c r="LI1315">
        <v>1615.3634084796111</v>
      </c>
      <c r="LJ1315">
        <v>1511.935095371839</v>
      </c>
      <c r="LK1315">
        <v>1517.2223485768911</v>
      </c>
      <c r="LL1315">
        <v>1723.3652859961542</v>
      </c>
      <c r="LM1315">
        <v>1730.5201045261072</v>
      </c>
      <c r="LN1315">
        <v>1788.4007992240865</v>
      </c>
      <c r="LO1315">
        <v>1781.7227735793695</v>
      </c>
      <c r="LP1315">
        <v>1915.1622616792863</v>
      </c>
      <c r="LQ1315">
        <v>1613.6786361630348</v>
      </c>
      <c r="LR1315">
        <v>2166.4739495718759</v>
      </c>
      <c r="LS1315">
        <v>2044.9760962997309</v>
      </c>
      <c r="LT1315">
        <v>1998.0185597803086</v>
      </c>
      <c r="LU1315">
        <v>1563.3314056952549</v>
      </c>
      <c r="LV1315">
        <v>1907.1649810590065</v>
      </c>
      <c r="LW1315">
        <v>1841.4680400482941</v>
      </c>
      <c r="LX1315">
        <v>1892.5539122427047</v>
      </c>
      <c r="LY1315">
        <v>2118.0316735822971</v>
      </c>
      <c r="LZ1315">
        <v>2321.8474087378522</v>
      </c>
      <c r="MA1315">
        <v>2030.9938911686611</v>
      </c>
      <c r="MB1315">
        <v>2007.5527777763796</v>
      </c>
      <c r="MC1315">
        <v>2240.1208051486115</v>
      </c>
      <c r="MD1315">
        <v>1888.6115540536462</v>
      </c>
      <c r="ME1315">
        <v>2009.6836263383004</v>
      </c>
      <c r="MF1315">
        <v>2155.3532324960679</v>
      </c>
      <c r="MG1315">
        <v>2024.4997580355694</v>
      </c>
      <c r="MH1315">
        <v>1949.8869064961088</v>
      </c>
      <c r="MI1315">
        <v>1867.4295230469208</v>
      </c>
      <c r="MJ1315">
        <v>2124.5738111350461</v>
      </c>
      <c r="MK1315">
        <v>1861.3990364029112</v>
      </c>
      <c r="ML1315">
        <v>1747.3083277702326</v>
      </c>
      <c r="MM1315">
        <v>1389.5835346637828</v>
      </c>
      <c r="MN1315">
        <v>1217.1714431608864</v>
      </c>
      <c r="MO1315">
        <v>1213.5631162236655</v>
      </c>
      <c r="MP1315">
        <v>1383.8035307641012</v>
      </c>
      <c r="MX1315" s="16">
        <v>47.606070068291231</v>
      </c>
      <c r="MY1315" s="16">
        <v>81.772305331021329</v>
      </c>
      <c r="MZ1315" s="16">
        <v>147.19920297835833</v>
      </c>
      <c r="NA1315" s="16">
        <v>171.28205719500943</v>
      </c>
      <c r="NB1315" s="16">
        <v>142.38003583174606</v>
      </c>
      <c r="NC1315" s="16">
        <v>147.32105153401506</v>
      </c>
      <c r="ND1315" s="16">
        <v>256.17752513644695</v>
      </c>
      <c r="NE1315" s="16">
        <v>197.88826589403578</v>
      </c>
      <c r="NF1315" s="16">
        <v>158.77370633752241</v>
      </c>
      <c r="NG1315" s="16">
        <v>222.91598157449491</v>
      </c>
      <c r="NH1315" s="16">
        <v>324.1285287315759</v>
      </c>
      <c r="NI1315" s="16">
        <v>325.14074484915454</v>
      </c>
      <c r="NJ1315" s="16">
        <v>343.68969998854061</v>
      </c>
      <c r="NK1315" s="16">
        <v>318.95858905522817</v>
      </c>
      <c r="NL1315" s="16">
        <v>177.85779184529619</v>
      </c>
      <c r="NM1315" s="16">
        <v>179.10045857380595</v>
      </c>
      <c r="NN1315" s="16">
        <v>262.6948893493344</v>
      </c>
      <c r="NO1315" s="16">
        <v>248.37120822650741</v>
      </c>
      <c r="NP1315" s="16">
        <v>199.55737352880044</v>
      </c>
      <c r="NQ1315" s="16">
        <v>292.72985591537412</v>
      </c>
      <c r="NR1315" s="16">
        <v>282.21047247298071</v>
      </c>
      <c r="NS1315" s="16">
        <v>324.54513471488508</v>
      </c>
      <c r="NT1315" s="16">
        <v>331.48704838488101</v>
      </c>
      <c r="NU1315" s="16">
        <v>371.41536856885011</v>
      </c>
      <c r="NV1315" s="16">
        <v>398.64128228681085</v>
      </c>
      <c r="NW1315" s="16">
        <v>459.35015221122109</v>
      </c>
      <c r="NX1315" s="16">
        <v>428.8060198986949</v>
      </c>
      <c r="NY1315" s="16">
        <v>533.60179978117412</v>
      </c>
      <c r="NZ1315" s="16">
        <v>410.97176645688654</v>
      </c>
      <c r="OA1315" s="16">
        <v>321.49064244174247</v>
      </c>
      <c r="OB1315" s="16">
        <v>309.77009234505272</v>
      </c>
      <c r="OC1315" s="16">
        <v>290.68143631601208</v>
      </c>
      <c r="OD1315" s="16">
        <v>261.75823901825805</v>
      </c>
      <c r="OE1315" s="16">
        <v>314.53539200613557</v>
      </c>
      <c r="OF1315" s="16">
        <v>249.30019702509213</v>
      </c>
      <c r="OG1315" s="16">
        <v>345.2520647308462</v>
      </c>
      <c r="OH1315" s="16">
        <v>383.96998795826983</v>
      </c>
      <c r="OI1315" s="16">
        <v>320.08880013360152</v>
      </c>
      <c r="OJ1315" s="16">
        <v>258.4744923081206</v>
      </c>
      <c r="OK1315" s="16">
        <v>348.69876111912475</v>
      </c>
      <c r="OL1315" s="16">
        <v>382.19260966249681</v>
      </c>
      <c r="OM1315" s="16">
        <v>407.47735099699474</v>
      </c>
      <c r="ON1315" s="16">
        <v>460.96446191011631</v>
      </c>
      <c r="OO1315" s="16">
        <v>508.81983913750884</v>
      </c>
      <c r="OP1315" s="16">
        <v>536.65833567994628</v>
      </c>
      <c r="OQ1315" s="16">
        <v>514.61931719253107</v>
      </c>
      <c r="OR1315" s="16">
        <v>370.57938827405007</v>
      </c>
      <c r="OS1315" s="16">
        <v>321.35410529705331</v>
      </c>
      <c r="OT1315" s="16">
        <v>424.05309552093627</v>
      </c>
      <c r="PB1315">
        <v>1426.3607609992482</v>
      </c>
      <c r="PC1315">
        <v>4850.0111949825659</v>
      </c>
      <c r="PD1315">
        <v>6666.3394450852602</v>
      </c>
      <c r="PE1315">
        <v>9700.9444913990956</v>
      </c>
      <c r="PF1315">
        <v>11445.426306975256</v>
      </c>
      <c r="PG1315">
        <v>9814.9727984524288</v>
      </c>
      <c r="PH1315">
        <v>8929.2093293533144</v>
      </c>
      <c r="PI1315">
        <v>10340.872279138441</v>
      </c>
      <c r="PJ1315">
        <v>15015.461160174902</v>
      </c>
      <c r="PK1315">
        <v>16061.759571754292</v>
      </c>
      <c r="PL1315">
        <v>13111.322954747435</v>
      </c>
      <c r="PM1315">
        <v>14528.71331063035</v>
      </c>
      <c r="PN1315">
        <v>14429.000439087557</v>
      </c>
      <c r="PO1315">
        <v>14412.519974022123</v>
      </c>
      <c r="PP1315">
        <v>15702.039584243395</v>
      </c>
      <c r="PQ1315">
        <v>15943.948615635702</v>
      </c>
      <c r="PR1315">
        <v>18848.159157885777</v>
      </c>
      <c r="PS1315">
        <v>19418.883119825918</v>
      </c>
      <c r="PT1315">
        <v>23375.658683113295</v>
      </c>
      <c r="PU1315">
        <v>22369.560823181113</v>
      </c>
      <c r="PV1315">
        <v>18988.748843124842</v>
      </c>
      <c r="PW1315">
        <v>21469.796507674924</v>
      </c>
      <c r="PX1315">
        <v>21491.455549880498</v>
      </c>
      <c r="PY1315">
        <v>21339.285670035883</v>
      </c>
      <c r="PZ1315">
        <v>21961.668452494392</v>
      </c>
      <c r="QA1315">
        <v>22121.932863443577</v>
      </c>
      <c r="QB1315">
        <v>22954.577011662132</v>
      </c>
      <c r="QC1315">
        <v>19697.090331422438</v>
      </c>
      <c r="QD1315">
        <v>14785.002965212017</v>
      </c>
      <c r="QE1315">
        <v>20839.062058330452</v>
      </c>
      <c r="QF1315">
        <v>19015.626402965936</v>
      </c>
      <c r="QG1315">
        <v>16895.336250328375</v>
      </c>
      <c r="QH1315">
        <v>15971.388583713468</v>
      </c>
      <c r="QI1315">
        <v>15402.070783432217</v>
      </c>
      <c r="QJ1315">
        <v>18039.014284766796</v>
      </c>
      <c r="QK1315">
        <v>18819.654122715059</v>
      </c>
      <c r="QL1315">
        <v>21709.887805486927</v>
      </c>
      <c r="QM1315">
        <v>20216.770747637889</v>
      </c>
      <c r="QN1315">
        <v>20198.010751246537</v>
      </c>
      <c r="QO1315">
        <v>22545.326714168885</v>
      </c>
      <c r="QP1315">
        <v>20945.956575648619</v>
      </c>
      <c r="QQ1315">
        <v>16887.423828961011</v>
      </c>
      <c r="QR1315">
        <v>17553.908487091412</v>
      </c>
      <c r="QS1315">
        <v>19984.486653240238</v>
      </c>
      <c r="QT1315">
        <v>16793.025100592633</v>
      </c>
      <c r="QU1315">
        <v>19506.335235164333</v>
      </c>
      <c r="QV1315">
        <v>18402.643663489551</v>
      </c>
      <c r="QW1315">
        <v>17802.86938769677</v>
      </c>
      <c r="RE1315">
        <v>532.61351331940295</v>
      </c>
      <c r="RF1315">
        <v>4004.8210100944943</v>
      </c>
      <c r="RG1315">
        <v>8477.7310539129576</v>
      </c>
      <c r="RH1315">
        <v>5367.0173208276719</v>
      </c>
      <c r="RI1315">
        <v>6906.18549618409</v>
      </c>
      <c r="RJ1315">
        <v>2784.5407888080736</v>
      </c>
      <c r="RK1315">
        <v>4645.4610362051935</v>
      </c>
      <c r="RL1315">
        <v>-1848.4813981969473</v>
      </c>
      <c r="RM1315">
        <v>9302.4035680605648</v>
      </c>
      <c r="RN1315">
        <v>16610.088363590912</v>
      </c>
      <c r="RO1315">
        <v>12028.10446762151</v>
      </c>
      <c r="RP1315">
        <v>20035.485584908405</v>
      </c>
      <c r="RQ1315">
        <v>23403.451228046477</v>
      </c>
      <c r="RR1315">
        <v>26363.898083852324</v>
      </c>
      <c r="RS1315">
        <v>34556.742204023576</v>
      </c>
      <c r="RT1315">
        <v>33879.606754847839</v>
      </c>
      <c r="RU1315">
        <v>36624.338423251022</v>
      </c>
      <c r="RV1315">
        <v>43632.077190962897</v>
      </c>
      <c r="RW1315">
        <v>49971.035415153623</v>
      </c>
      <c r="RX1315">
        <v>43250.614097264443</v>
      </c>
      <c r="RY1315">
        <v>35735.857487495705</v>
      </c>
      <c r="RZ1315">
        <v>34458.676742037387</v>
      </c>
      <c r="SA1315">
        <v>31819.373552203881</v>
      </c>
      <c r="SB1315">
        <v>38967.941423275159</v>
      </c>
      <c r="SC1315">
        <v>40489.989341362656</v>
      </c>
      <c r="SD1315">
        <v>32740.450904276804</v>
      </c>
      <c r="SE1315">
        <v>38790.656318775742</v>
      </c>
      <c r="SF1315">
        <v>39126.481459184215</v>
      </c>
      <c r="SG1315">
        <v>32730.166709895413</v>
      </c>
      <c r="SH1315">
        <v>32402.656872332856</v>
      </c>
      <c r="SI1315">
        <v>37890.839356455537</v>
      </c>
      <c r="SJ1315">
        <v>30152.815389363925</v>
      </c>
      <c r="SK1315">
        <v>34318.90244615556</v>
      </c>
      <c r="SL1315">
        <v>37318.489461140569</v>
      </c>
      <c r="SM1315">
        <v>46515.607249773908</v>
      </c>
      <c r="SN1315">
        <v>54321.327296035284</v>
      </c>
      <c r="SO1315">
        <v>62364.466335346013</v>
      </c>
      <c r="SP1315">
        <v>51893.812066264698</v>
      </c>
      <c r="SQ1315">
        <v>38761.707706072724</v>
      </c>
      <c r="SR1315">
        <v>40281.682263539878</v>
      </c>
      <c r="SS1315">
        <v>34498.624222873143</v>
      </c>
      <c r="ST1315">
        <v>35814.134787244744</v>
      </c>
      <c r="SU1315">
        <v>38160.611606080944</v>
      </c>
      <c r="SV1315">
        <v>52709.116572839841</v>
      </c>
      <c r="SW1315">
        <v>62155.665530821178</v>
      </c>
      <c r="SX1315">
        <v>56444.113217570659</v>
      </c>
      <c r="SY1315">
        <v>66256.116106677204</v>
      </c>
      <c r="SZ1315">
        <v>64403.188358623353</v>
      </c>
      <c r="TH1315">
        <v>1168.0422713768457</v>
      </c>
      <c r="TI1315">
        <v>3548.9878355892934</v>
      </c>
      <c r="TJ1315">
        <v>3438.2832704345419</v>
      </c>
      <c r="TK1315">
        <v>4305.1183683290747</v>
      </c>
      <c r="TL1315">
        <v>6665.2999042912925</v>
      </c>
      <c r="TM1315">
        <v>7930.2794648691515</v>
      </c>
      <c r="TN1315">
        <v>8314.9792073858353</v>
      </c>
      <c r="TO1315">
        <v>8667.8860410320449</v>
      </c>
      <c r="TP1315">
        <v>9632.5790677368277</v>
      </c>
      <c r="TQ1315">
        <v>10331.16711891858</v>
      </c>
      <c r="TR1315">
        <v>9167.7933944101678</v>
      </c>
      <c r="TS1315">
        <v>8887.0748574775389</v>
      </c>
      <c r="TT1315">
        <v>6980.037438723135</v>
      </c>
      <c r="TU1315">
        <v>7475.5308186495013</v>
      </c>
      <c r="TV1315">
        <v>9550.4649651793807</v>
      </c>
      <c r="TW1315">
        <v>8614.1089926469886</v>
      </c>
      <c r="TX1315">
        <v>8247.2369536470196</v>
      </c>
      <c r="TY1315">
        <v>6123.4899749536544</v>
      </c>
      <c r="TZ1315">
        <v>3701.696744810477</v>
      </c>
      <c r="UA1315">
        <v>4525.3401502856068</v>
      </c>
      <c r="UB1315">
        <v>4901.377579924304</v>
      </c>
      <c r="UC1315">
        <v>5515.1117699697288</v>
      </c>
      <c r="UD1315">
        <v>6223.8622883689914</v>
      </c>
      <c r="UE1315">
        <v>5072.2410727183442</v>
      </c>
      <c r="UF1315">
        <v>5204.193130689443</v>
      </c>
      <c r="UG1315">
        <v>4254.8462795157839</v>
      </c>
      <c r="UH1315">
        <v>4601.8788994832576</v>
      </c>
      <c r="UI1315">
        <v>4243.2486839509274</v>
      </c>
      <c r="UJ1315">
        <v>2865.2547196906316</v>
      </c>
      <c r="UK1315">
        <v>2757.5333161057524</v>
      </c>
      <c r="UL1315">
        <v>4599.3674793570872</v>
      </c>
      <c r="UM1315">
        <v>2530.2846259501289</v>
      </c>
      <c r="UN1315">
        <v>3792.8281048190152</v>
      </c>
      <c r="UO1315">
        <v>4997.0373171641813</v>
      </c>
      <c r="UP1315">
        <v>5144.2894188602213</v>
      </c>
      <c r="UQ1315">
        <v>6852.3844462493298</v>
      </c>
      <c r="UR1315">
        <v>7191.0688592920133</v>
      </c>
      <c r="US1315">
        <v>6524.0540726314193</v>
      </c>
      <c r="UT1315">
        <v>6335.3860223005076</v>
      </c>
      <c r="UU1315">
        <v>5769.8561818420667</v>
      </c>
      <c r="UV1315">
        <v>3391.7054415963639</v>
      </c>
      <c r="UW1315">
        <v>3745.7636809305263</v>
      </c>
      <c r="UX1315">
        <v>4601.9178917638374</v>
      </c>
      <c r="UY1315">
        <v>4190.4466474016353</v>
      </c>
      <c r="UZ1315">
        <v>4620.5933330590333</v>
      </c>
      <c r="VA1315">
        <v>5317.0631112439587</v>
      </c>
      <c r="VB1315">
        <v>4206.856413561778</v>
      </c>
      <c r="VC1315">
        <v>5326.4435777150948</v>
      </c>
    </row>
    <row r="1316" spans="306:575" x14ac:dyDescent="0.45">
      <c r="KT1316">
        <v>333.83253934895345</v>
      </c>
      <c r="KU1316">
        <v>424.42618046430925</v>
      </c>
      <c r="KV1316">
        <v>358.74652955446675</v>
      </c>
      <c r="KW1316">
        <v>-0.5341075205915331</v>
      </c>
      <c r="KX1316">
        <v>543.34504986208003</v>
      </c>
      <c r="KY1316">
        <v>1340.5600492577983</v>
      </c>
      <c r="KZ1316">
        <v>1468.5528142298879</v>
      </c>
      <c r="LA1316">
        <v>1750.6376238115472</v>
      </c>
      <c r="LB1316">
        <v>2221.9939996761627</v>
      </c>
      <c r="LC1316">
        <v>1613.9062143505068</v>
      </c>
      <c r="LD1316">
        <v>1381.3846551781958</v>
      </c>
      <c r="LE1316">
        <v>1752.7251181832116</v>
      </c>
      <c r="LF1316">
        <v>1774.1569024623645</v>
      </c>
      <c r="LG1316">
        <v>1647.5769256957299</v>
      </c>
      <c r="LH1316">
        <v>1499.6044894115289</v>
      </c>
      <c r="LI1316">
        <v>1787.6231829655303</v>
      </c>
      <c r="LJ1316">
        <v>1902.2854629973822</v>
      </c>
      <c r="LK1316">
        <v>1780.6394275923494</v>
      </c>
      <c r="LL1316">
        <v>1849.1277994401339</v>
      </c>
      <c r="LM1316">
        <v>1939.1379406794922</v>
      </c>
      <c r="LN1316">
        <v>1540.1120870412697</v>
      </c>
      <c r="LO1316">
        <v>1187.8206449082238</v>
      </c>
      <c r="LP1316">
        <v>1159.3543512743481</v>
      </c>
      <c r="LQ1316">
        <v>1323.0727689104549</v>
      </c>
      <c r="LR1316">
        <v>1757.3086647074845</v>
      </c>
      <c r="LS1316">
        <v>1620.0991788702581</v>
      </c>
      <c r="LT1316">
        <v>1882.2039190981618</v>
      </c>
      <c r="LU1316">
        <v>1969.783129163947</v>
      </c>
      <c r="LV1316">
        <v>1551.2407115392627</v>
      </c>
      <c r="LW1316">
        <v>1894.4175916325532</v>
      </c>
      <c r="LX1316">
        <v>1713.7442803196579</v>
      </c>
      <c r="LY1316">
        <v>1674.424512708259</v>
      </c>
      <c r="LZ1316">
        <v>1842.940262334994</v>
      </c>
      <c r="MA1316">
        <v>1965.8973387473477</v>
      </c>
      <c r="MB1316">
        <v>1895.6767014490399</v>
      </c>
      <c r="MC1316">
        <v>2037.2344305355568</v>
      </c>
      <c r="MD1316">
        <v>2225.9673977947468</v>
      </c>
      <c r="ME1316">
        <v>2403.7844198634748</v>
      </c>
      <c r="MF1316">
        <v>1810.1727641877906</v>
      </c>
      <c r="MG1316">
        <v>1907.015774908896</v>
      </c>
      <c r="MH1316">
        <v>2011.473226534684</v>
      </c>
      <c r="MI1316">
        <v>1680.9340900309655</v>
      </c>
      <c r="MJ1316">
        <v>1677.9895351501016</v>
      </c>
      <c r="MK1316">
        <v>1451.8620831630628</v>
      </c>
      <c r="ML1316">
        <v>1742.8268460146451</v>
      </c>
      <c r="MM1316">
        <v>1718.6530955248634</v>
      </c>
      <c r="MN1316">
        <v>1748.1310096768748</v>
      </c>
      <c r="MO1316">
        <v>1830.6617825665676</v>
      </c>
      <c r="MP1316">
        <v>2019.8531846734265</v>
      </c>
      <c r="MX1316" s="16">
        <v>54.0478100914778</v>
      </c>
      <c r="MY1316" s="16">
        <v>55.694253956908724</v>
      </c>
      <c r="MZ1316" s="16">
        <v>208.61752198500741</v>
      </c>
      <c r="NA1316" s="16">
        <v>259.22675109414087</v>
      </c>
      <c r="NB1316" s="16">
        <v>303.27696939706703</v>
      </c>
      <c r="NC1316" s="16">
        <v>318.90522038132929</v>
      </c>
      <c r="ND1316" s="16">
        <v>383.60379357669188</v>
      </c>
      <c r="NE1316" s="16">
        <v>356.58561108353553</v>
      </c>
      <c r="NF1316" s="16">
        <v>342.51237734363639</v>
      </c>
      <c r="NG1316" s="16">
        <v>285.20659343699157</v>
      </c>
      <c r="NH1316" s="16">
        <v>344.14964120689643</v>
      </c>
      <c r="NI1316" s="16">
        <v>358.69467572457609</v>
      </c>
      <c r="NJ1316" s="16">
        <v>425.21334836288946</v>
      </c>
      <c r="NK1316" s="16">
        <v>428.2632063121834</v>
      </c>
      <c r="NL1316" s="16">
        <v>427.66768109014322</v>
      </c>
      <c r="NM1316" s="16">
        <v>370.61199272267481</v>
      </c>
      <c r="NN1316" s="16">
        <v>335.80171873805648</v>
      </c>
      <c r="NO1316" s="16">
        <v>402.4533562420358</v>
      </c>
      <c r="NP1316" s="16">
        <v>444.7969427867223</v>
      </c>
      <c r="NQ1316" s="16">
        <v>468.46902984707242</v>
      </c>
      <c r="NR1316" s="16">
        <v>565.84806311251691</v>
      </c>
      <c r="NS1316" s="16">
        <v>393.41438479855628</v>
      </c>
      <c r="NT1316" s="16">
        <v>536.54006421753661</v>
      </c>
      <c r="NU1316" s="16">
        <v>589.15455387154111</v>
      </c>
      <c r="NV1316" s="16">
        <v>531.66591431446352</v>
      </c>
      <c r="NW1316" s="16">
        <v>567.46894291256422</v>
      </c>
      <c r="NX1316" s="16">
        <v>451.41760895593711</v>
      </c>
      <c r="NY1316" s="16">
        <v>486.69753304398967</v>
      </c>
      <c r="NZ1316" s="16">
        <v>443.31573754813684</v>
      </c>
      <c r="OA1316" s="16">
        <v>479.81006325538004</v>
      </c>
      <c r="OB1316" s="16">
        <v>433.40047660456798</v>
      </c>
      <c r="OC1316" s="16">
        <v>473.38588023462921</v>
      </c>
      <c r="OD1316" s="16">
        <v>408.36513672317307</v>
      </c>
      <c r="OE1316" s="16">
        <v>451.26942504002091</v>
      </c>
      <c r="OF1316" s="16">
        <v>467.51459389213335</v>
      </c>
      <c r="OG1316" s="16">
        <v>450.94922555962711</v>
      </c>
      <c r="OH1316" s="16">
        <v>472.33308734930137</v>
      </c>
      <c r="OI1316" s="16">
        <v>566.89183259538663</v>
      </c>
      <c r="OJ1316" s="16">
        <v>550.78315922251943</v>
      </c>
      <c r="OK1316" s="16">
        <v>615.27882427172756</v>
      </c>
      <c r="OL1316" s="16">
        <v>563.60498664829061</v>
      </c>
      <c r="OM1316" s="16">
        <v>556.08096599636758</v>
      </c>
      <c r="ON1316" s="16">
        <v>413.10935895427338</v>
      </c>
      <c r="OO1316" s="16">
        <v>439.4627967809808</v>
      </c>
      <c r="OP1316" s="16">
        <v>451.04574023479142</v>
      </c>
      <c r="OQ1316" s="16">
        <v>490.42184956740988</v>
      </c>
      <c r="OR1316" s="16">
        <v>404.19725553654786</v>
      </c>
      <c r="OS1316" s="16">
        <v>488.00833841297589</v>
      </c>
      <c r="OT1316" s="16">
        <v>493.5910857195455</v>
      </c>
      <c r="PB1316">
        <v>3993.6096155053119</v>
      </c>
      <c r="PC1316">
        <v>9248.8062972919597</v>
      </c>
      <c r="PD1316">
        <v>7657.0276689687198</v>
      </c>
      <c r="PE1316">
        <v>6852.7113288114042</v>
      </c>
      <c r="PF1316">
        <v>11396.013895983302</v>
      </c>
      <c r="PG1316">
        <v>15150.677050375329</v>
      </c>
      <c r="PH1316">
        <v>17623.747990843731</v>
      </c>
      <c r="PI1316">
        <v>14616.638784698853</v>
      </c>
      <c r="PJ1316">
        <v>16258.587377768024</v>
      </c>
      <c r="PK1316">
        <v>15119.262492612614</v>
      </c>
      <c r="PL1316">
        <v>15836.990937863238</v>
      </c>
      <c r="PM1316">
        <v>13561.213419668851</v>
      </c>
      <c r="PN1316">
        <v>14828.002942951185</v>
      </c>
      <c r="PO1316">
        <v>12960.923975759171</v>
      </c>
      <c r="PP1316">
        <v>9630.051747777663</v>
      </c>
      <c r="PQ1316">
        <v>6770.8435412882263</v>
      </c>
      <c r="PR1316">
        <v>7611.5634328575134</v>
      </c>
      <c r="PS1316">
        <v>10210.795869423162</v>
      </c>
      <c r="PT1316">
        <v>9501.5985118816352</v>
      </c>
      <c r="PU1316">
        <v>9153.0681388645353</v>
      </c>
      <c r="PV1316">
        <v>9256.9220576367497</v>
      </c>
      <c r="PW1316">
        <v>10305.452018097365</v>
      </c>
      <c r="PX1316">
        <v>10981.17804729202</v>
      </c>
      <c r="PY1316">
        <v>14353.041467852132</v>
      </c>
      <c r="PZ1316">
        <v>17249.877460224219</v>
      </c>
      <c r="QA1316">
        <v>17102.941558584589</v>
      </c>
      <c r="QB1316">
        <v>23553.701002497412</v>
      </c>
      <c r="QC1316">
        <v>22861.78942292944</v>
      </c>
      <c r="QD1316">
        <v>22281.19967730702</v>
      </c>
      <c r="QE1316">
        <v>23071.796192319973</v>
      </c>
      <c r="QF1316">
        <v>21042.915308093186</v>
      </c>
      <c r="QG1316">
        <v>23759.286916947607</v>
      </c>
      <c r="QH1316">
        <v>20086.047188530232</v>
      </c>
      <c r="QI1316">
        <v>19104.236971814298</v>
      </c>
      <c r="QJ1316">
        <v>22254.342157231582</v>
      </c>
      <c r="QK1316">
        <v>20792.028086477265</v>
      </c>
      <c r="QL1316">
        <v>20681.9625614383</v>
      </c>
      <c r="QM1316">
        <v>20517.600664697911</v>
      </c>
      <c r="QN1316">
        <v>23065.859484071632</v>
      </c>
      <c r="QO1316">
        <v>22567.953012617287</v>
      </c>
      <c r="QP1316">
        <v>20951.686252649088</v>
      </c>
      <c r="QQ1316">
        <v>20862.897931311607</v>
      </c>
      <c r="QR1316">
        <v>19672.415408414108</v>
      </c>
      <c r="QS1316">
        <v>20002.394901096883</v>
      </c>
      <c r="QT1316">
        <v>21651.239900527071</v>
      </c>
      <c r="QU1316">
        <v>21206.587176401648</v>
      </c>
      <c r="QV1316">
        <v>20114.890443267421</v>
      </c>
      <c r="QW1316">
        <v>24360.027941763754</v>
      </c>
      <c r="RE1316">
        <v>4446.6901291935255</v>
      </c>
      <c r="RF1316">
        <v>7207.5119964123314</v>
      </c>
      <c r="RG1316">
        <v>-5533.2801827762196</v>
      </c>
      <c r="RH1316">
        <v>2348.3576953137831</v>
      </c>
      <c r="RI1316">
        <v>17027.617658698917</v>
      </c>
      <c r="RJ1316">
        <v>19380.423334900253</v>
      </c>
      <c r="RK1316">
        <v>30343.575155416223</v>
      </c>
      <c r="RL1316">
        <v>32107.078894285816</v>
      </c>
      <c r="RM1316">
        <v>28087.478225031919</v>
      </c>
      <c r="RN1316">
        <v>27974.463457862468</v>
      </c>
      <c r="RO1316">
        <v>28232.462597543828</v>
      </c>
      <c r="RP1316">
        <v>30366.413095005832</v>
      </c>
      <c r="RQ1316">
        <v>31570.911806114844</v>
      </c>
      <c r="RR1316">
        <v>35464.102962428267</v>
      </c>
      <c r="RS1316">
        <v>35696.297342458449</v>
      </c>
      <c r="RT1316">
        <v>42838.478838505129</v>
      </c>
      <c r="RU1316">
        <v>44004.379941280138</v>
      </c>
      <c r="RV1316">
        <v>49192.636383588011</v>
      </c>
      <c r="RW1316">
        <v>43598.571123431539</v>
      </c>
      <c r="RX1316">
        <v>35970.414395281507</v>
      </c>
      <c r="RY1316">
        <v>41541.045102767552</v>
      </c>
      <c r="RZ1316">
        <v>32815.599532672211</v>
      </c>
      <c r="SA1316">
        <v>27415.440163128565</v>
      </c>
      <c r="SB1316">
        <v>33338.142607582311</v>
      </c>
      <c r="SC1316">
        <v>27884.923071357774</v>
      </c>
      <c r="SD1316">
        <v>32933.735881911984</v>
      </c>
      <c r="SE1316">
        <v>31307.705961721116</v>
      </c>
      <c r="SF1316">
        <v>34654.45480033943</v>
      </c>
      <c r="SG1316">
        <v>42016.936527069643</v>
      </c>
      <c r="SH1316">
        <v>50433.610049506162</v>
      </c>
      <c r="SI1316">
        <v>46877.741801519296</v>
      </c>
      <c r="SJ1316">
        <v>39868.357846526989</v>
      </c>
      <c r="SK1316">
        <v>37187.634357485622</v>
      </c>
      <c r="SL1316">
        <v>48532.81609737812</v>
      </c>
      <c r="SM1316">
        <v>49307.115767947158</v>
      </c>
      <c r="SN1316">
        <v>59244.276452699167</v>
      </c>
      <c r="SO1316">
        <v>53410.905042009646</v>
      </c>
      <c r="SP1316">
        <v>46422.22375612973</v>
      </c>
      <c r="SQ1316">
        <v>50507.787192877098</v>
      </c>
      <c r="SR1316">
        <v>56210.625047733163</v>
      </c>
      <c r="SS1316">
        <v>66769.434561900736</v>
      </c>
      <c r="ST1316">
        <v>72140.694161763138</v>
      </c>
      <c r="SU1316">
        <v>70751.712231926664</v>
      </c>
      <c r="SV1316">
        <v>76821.139138636383</v>
      </c>
      <c r="SW1316">
        <v>80996.119735428874</v>
      </c>
      <c r="SX1316">
        <v>90904.814598794255</v>
      </c>
      <c r="SY1316">
        <v>97236.03288726235</v>
      </c>
      <c r="SZ1316">
        <v>94602.02597357599</v>
      </c>
      <c r="TH1316">
        <v>233.5418273611657</v>
      </c>
      <c r="TI1316">
        <v>1636.2240574826487</v>
      </c>
      <c r="TJ1316">
        <v>1680.3789985716326</v>
      </c>
      <c r="TK1316">
        <v>3899.1211867645279</v>
      </c>
      <c r="TL1316">
        <v>5174.9068111286633</v>
      </c>
      <c r="TM1316">
        <v>4550.3786227569917</v>
      </c>
      <c r="TN1316">
        <v>3773.8078721915999</v>
      </c>
      <c r="TO1316">
        <v>3927.5721186242135</v>
      </c>
      <c r="TP1316">
        <v>4532.7769396659214</v>
      </c>
      <c r="TQ1316">
        <v>3235.2613612691775</v>
      </c>
      <c r="TR1316">
        <v>2993.302325247419</v>
      </c>
      <c r="TS1316">
        <v>3427.4474922051554</v>
      </c>
      <c r="TT1316">
        <v>5943.7333458286821</v>
      </c>
      <c r="TU1316">
        <v>7643.7247975379278</v>
      </c>
      <c r="TV1316">
        <v>8333.3486205911067</v>
      </c>
      <c r="TW1316">
        <v>9918.7664329268555</v>
      </c>
      <c r="TX1316">
        <v>10311.366619292652</v>
      </c>
      <c r="TY1316">
        <v>10173.311851133794</v>
      </c>
      <c r="TZ1316">
        <v>7263.4994337371227</v>
      </c>
      <c r="UA1316">
        <v>6787.5155763950834</v>
      </c>
      <c r="UB1316">
        <v>6600.8406361680809</v>
      </c>
      <c r="UC1316">
        <v>6774.8331031148446</v>
      </c>
      <c r="UD1316">
        <v>7991.528003901215</v>
      </c>
      <c r="UE1316">
        <v>8505.9805659280446</v>
      </c>
      <c r="UF1316">
        <v>8213.7009052900303</v>
      </c>
      <c r="UG1316">
        <v>10495.945527466045</v>
      </c>
      <c r="UH1316">
        <v>11175.442258913668</v>
      </c>
      <c r="UI1316">
        <v>8837.7332396625807</v>
      </c>
      <c r="UJ1316">
        <v>9438.240942005863</v>
      </c>
      <c r="UK1316">
        <v>11008.957754969482</v>
      </c>
      <c r="UL1316">
        <v>12320.396644126777</v>
      </c>
      <c r="UM1316">
        <v>12214.02907959082</v>
      </c>
      <c r="UN1316">
        <v>12666.518419132921</v>
      </c>
      <c r="UO1316">
        <v>12613.705890677538</v>
      </c>
      <c r="UP1316">
        <v>11429.20090118822</v>
      </c>
      <c r="UQ1316">
        <v>9988.2085995041271</v>
      </c>
      <c r="UR1316">
        <v>10542.786120335766</v>
      </c>
      <c r="US1316">
        <v>11284.837860580776</v>
      </c>
      <c r="UT1316">
        <v>13442.883316567746</v>
      </c>
      <c r="UU1316">
        <v>12561.275911084609</v>
      </c>
      <c r="UV1316">
        <v>11935.519695605437</v>
      </c>
      <c r="UW1316">
        <v>10457.313509498737</v>
      </c>
      <c r="UX1316">
        <v>9712.3934428861266</v>
      </c>
      <c r="UY1316">
        <v>9738.0558200120176</v>
      </c>
      <c r="UZ1316">
        <v>9242.7267050531682</v>
      </c>
      <c r="VA1316">
        <v>8278.4574007509455</v>
      </c>
      <c r="VB1316">
        <v>7664.8957886676444</v>
      </c>
      <c r="VC1316">
        <v>8141.2412070029441</v>
      </c>
    </row>
    <row r="1317" spans="306:575" x14ac:dyDescent="0.45">
      <c r="KT1317">
        <v>564.5377667920236</v>
      </c>
      <c r="KU1317">
        <v>400.31604568164209</v>
      </c>
      <c r="KV1317">
        <v>816.39825398674043</v>
      </c>
      <c r="KW1317">
        <v>855.35668873351574</v>
      </c>
      <c r="KX1317">
        <v>1336.1140850406819</v>
      </c>
      <c r="KY1317">
        <v>1279.2321155365157</v>
      </c>
      <c r="KZ1317">
        <v>1803.4095582978057</v>
      </c>
      <c r="LA1317">
        <v>1051.1724923566603</v>
      </c>
      <c r="LB1317">
        <v>846.1236292310283</v>
      </c>
      <c r="LC1317">
        <v>1285.6064658119324</v>
      </c>
      <c r="LD1317">
        <v>1311.9378420938745</v>
      </c>
      <c r="LE1317">
        <v>1534.4286523428545</v>
      </c>
      <c r="LF1317">
        <v>1331.0111054192266</v>
      </c>
      <c r="LG1317">
        <v>1626.4406489280648</v>
      </c>
      <c r="LH1317">
        <v>1731.1468068287445</v>
      </c>
      <c r="LI1317">
        <v>1814.5124410264032</v>
      </c>
      <c r="LJ1317">
        <v>1628.1197060201248</v>
      </c>
      <c r="LK1317">
        <v>1471.7167440635885</v>
      </c>
      <c r="LL1317">
        <v>1709.4254403093948</v>
      </c>
      <c r="LM1317">
        <v>1506.22641287324</v>
      </c>
      <c r="LN1317">
        <v>1737.0908471344942</v>
      </c>
      <c r="LO1317">
        <v>2075.2317295773837</v>
      </c>
      <c r="LP1317">
        <v>1941.5231249768237</v>
      </c>
      <c r="LQ1317">
        <v>2042.5334428906713</v>
      </c>
      <c r="LR1317">
        <v>1500.5953637077901</v>
      </c>
      <c r="LS1317">
        <v>1961.1975098743517</v>
      </c>
      <c r="LT1317">
        <v>1563.5657094244475</v>
      </c>
      <c r="LU1317">
        <v>1523.2620247751504</v>
      </c>
      <c r="LV1317">
        <v>1084.6837383043253</v>
      </c>
      <c r="LW1317">
        <v>1055.0114649978559</v>
      </c>
      <c r="LX1317">
        <v>1337.5734665383379</v>
      </c>
      <c r="LY1317">
        <v>1415.2947500862704</v>
      </c>
      <c r="LZ1317">
        <v>1142.169688595247</v>
      </c>
      <c r="MA1317">
        <v>1110.9172936071689</v>
      </c>
      <c r="MB1317">
        <v>849.38096659174539</v>
      </c>
      <c r="MC1317">
        <v>836.64097824028613</v>
      </c>
      <c r="MD1317">
        <v>893.16328000268027</v>
      </c>
      <c r="ME1317">
        <v>708.65295119967982</v>
      </c>
      <c r="MF1317">
        <v>1080.5541813524371</v>
      </c>
      <c r="MG1317">
        <v>1074.333888618035</v>
      </c>
      <c r="MH1317">
        <v>1146.0405920170494</v>
      </c>
      <c r="MI1317">
        <v>1213.5519440320081</v>
      </c>
      <c r="MJ1317">
        <v>943.74306731561455</v>
      </c>
      <c r="MK1317">
        <v>1410.6494933920228</v>
      </c>
      <c r="ML1317">
        <v>1234.6035632727042</v>
      </c>
      <c r="MM1317">
        <v>1287.838641572758</v>
      </c>
      <c r="MN1317">
        <v>721.92311251425679</v>
      </c>
      <c r="MO1317">
        <v>730.48330043473254</v>
      </c>
      <c r="MP1317">
        <v>870.47848455421081</v>
      </c>
      <c r="MX1317" s="16">
        <v>86.128253347237248</v>
      </c>
      <c r="MY1317" s="16">
        <v>199.45266116833096</v>
      </c>
      <c r="MZ1317" s="16">
        <v>296.07835259660021</v>
      </c>
      <c r="NA1317" s="16">
        <v>316.44025225539991</v>
      </c>
      <c r="NB1317" s="16">
        <v>345.5077814258662</v>
      </c>
      <c r="NC1317" s="16">
        <v>422.18271252849229</v>
      </c>
      <c r="ND1317" s="16">
        <v>464.34593554641719</v>
      </c>
      <c r="NE1317" s="16">
        <v>395.15168360959774</v>
      </c>
      <c r="NF1317" s="16">
        <v>332.89373633981677</v>
      </c>
      <c r="NG1317" s="16">
        <v>300.20016422091879</v>
      </c>
      <c r="NH1317" s="16">
        <v>299.10573477649888</v>
      </c>
      <c r="NI1317" s="16">
        <v>266.01798264546301</v>
      </c>
      <c r="NJ1317" s="16">
        <v>390.04684201113923</v>
      </c>
      <c r="NK1317" s="16">
        <v>405.62016606319992</v>
      </c>
      <c r="NL1317" s="16">
        <v>399.2378288312799</v>
      </c>
      <c r="NM1317" s="16">
        <v>400.96123087827459</v>
      </c>
      <c r="NN1317" s="16">
        <v>434.22169365231372</v>
      </c>
      <c r="NO1317" s="16">
        <v>290.20779833862275</v>
      </c>
      <c r="NP1317" s="16">
        <v>312.72698096309301</v>
      </c>
      <c r="NQ1317" s="16">
        <v>295.90484257604555</v>
      </c>
      <c r="NR1317" s="16">
        <v>451.12983113988309</v>
      </c>
      <c r="NS1317" s="16">
        <v>415.42116104065195</v>
      </c>
      <c r="NT1317" s="16">
        <v>357.51337100405755</v>
      </c>
      <c r="NU1317" s="16">
        <v>288.79938756911054</v>
      </c>
      <c r="NV1317" s="16">
        <v>391.2526621575812</v>
      </c>
      <c r="NW1317" s="16">
        <v>328.96090936264886</v>
      </c>
      <c r="NX1317" s="16">
        <v>336.24358869166525</v>
      </c>
      <c r="NY1317" s="16">
        <v>260.05010140917841</v>
      </c>
      <c r="NZ1317" s="16">
        <v>308.55098525941344</v>
      </c>
      <c r="OA1317" s="16">
        <v>258.24948861205888</v>
      </c>
      <c r="OB1317" s="16">
        <v>291.09784812287194</v>
      </c>
      <c r="OC1317" s="16">
        <v>384.96363933912505</v>
      </c>
      <c r="OD1317" s="16">
        <v>438.27159210081874</v>
      </c>
      <c r="OE1317" s="16">
        <v>503.23421727148104</v>
      </c>
      <c r="OF1317" s="16">
        <v>412.87758489128134</v>
      </c>
      <c r="OG1317" s="16">
        <v>529.20287353556887</v>
      </c>
      <c r="OH1317" s="16">
        <v>529.86709224536253</v>
      </c>
      <c r="OI1317" s="16">
        <v>658.13701216749314</v>
      </c>
      <c r="OJ1317" s="16">
        <v>584.3131040229124</v>
      </c>
      <c r="OK1317" s="16">
        <v>448.8506338046663</v>
      </c>
      <c r="OL1317" s="16">
        <v>503.61731898420032</v>
      </c>
      <c r="OM1317" s="16">
        <v>527.23934537644834</v>
      </c>
      <c r="ON1317" s="16">
        <v>464.2732440365894</v>
      </c>
      <c r="OO1317" s="16">
        <v>473.80826998291792</v>
      </c>
      <c r="OP1317" s="16">
        <v>543.6088724817231</v>
      </c>
      <c r="OQ1317" s="16">
        <v>616.40252986092969</v>
      </c>
      <c r="OR1317" s="16">
        <v>625.53417150184248</v>
      </c>
      <c r="OS1317" s="16">
        <v>709.73028856296139</v>
      </c>
      <c r="OT1317" s="16">
        <v>617.86870347037188</v>
      </c>
      <c r="PB1317">
        <v>3231.7670383254717</v>
      </c>
      <c r="PC1317">
        <v>4855.9516404314027</v>
      </c>
      <c r="PD1317">
        <v>3314.6912877781442</v>
      </c>
      <c r="PE1317">
        <v>2619.7080596348201</v>
      </c>
      <c r="PF1317">
        <v>4162.7589861073384</v>
      </c>
      <c r="PG1317">
        <v>7142.35925318513</v>
      </c>
      <c r="PH1317">
        <v>12854.030644780945</v>
      </c>
      <c r="PI1317">
        <v>12208.583477936845</v>
      </c>
      <c r="PJ1317">
        <v>11487.895746332557</v>
      </c>
      <c r="PK1317">
        <v>8851.046950138787</v>
      </c>
      <c r="PL1317">
        <v>7185.9854774726027</v>
      </c>
      <c r="PM1317">
        <v>8371.2011513689322</v>
      </c>
      <c r="PN1317">
        <v>10774.891690385562</v>
      </c>
      <c r="PO1317">
        <v>10009.796071490584</v>
      </c>
      <c r="PP1317">
        <v>11913.741107147382</v>
      </c>
      <c r="PQ1317">
        <v>10124.663791339706</v>
      </c>
      <c r="PR1317">
        <v>10703.535656809983</v>
      </c>
      <c r="PS1317">
        <v>11045.539410422823</v>
      </c>
      <c r="PT1317">
        <v>11246.54875506134</v>
      </c>
      <c r="PU1317">
        <v>13427.704064646841</v>
      </c>
      <c r="PV1317">
        <v>18323.898466443861</v>
      </c>
      <c r="PW1317">
        <v>17156.78021067788</v>
      </c>
      <c r="PX1317">
        <v>19983.6233473623</v>
      </c>
      <c r="PY1317">
        <v>22103.749004641664</v>
      </c>
      <c r="PZ1317">
        <v>22330.714858119223</v>
      </c>
      <c r="QA1317">
        <v>19700.423694521553</v>
      </c>
      <c r="QB1317">
        <v>19051.615780976874</v>
      </c>
      <c r="QC1317">
        <v>19398.698569900556</v>
      </c>
      <c r="QD1317">
        <v>18139.981482943029</v>
      </c>
      <c r="QE1317">
        <v>18431.13803659788</v>
      </c>
      <c r="QF1317">
        <v>22643.12326219754</v>
      </c>
      <c r="QG1317">
        <v>22554.556592666875</v>
      </c>
      <c r="QH1317">
        <v>23010.883150474234</v>
      </c>
      <c r="QI1317">
        <v>22671.981638712048</v>
      </c>
      <c r="QJ1317">
        <v>19845.912394392111</v>
      </c>
      <c r="QK1317">
        <v>20724.182904104229</v>
      </c>
      <c r="QL1317">
        <v>17151.441404259178</v>
      </c>
      <c r="QM1317">
        <v>18924.041616238941</v>
      </c>
      <c r="QN1317">
        <v>19882.909981397512</v>
      </c>
      <c r="QO1317">
        <v>22932.462002142525</v>
      </c>
      <c r="QP1317">
        <v>21471.809445522609</v>
      </c>
      <c r="QQ1317">
        <v>21962.18025299146</v>
      </c>
      <c r="QR1317">
        <v>25517.022821223713</v>
      </c>
      <c r="QS1317">
        <v>27784.412985361563</v>
      </c>
      <c r="QT1317">
        <v>26968.845718513359</v>
      </c>
      <c r="QU1317">
        <v>29796.649377743473</v>
      </c>
      <c r="QV1317">
        <v>32861.734478434882</v>
      </c>
      <c r="QW1317">
        <v>38177.22663391829</v>
      </c>
      <c r="RE1317">
        <v>-2683.8294843389522</v>
      </c>
      <c r="RF1317">
        <v>-4793.2588223776283</v>
      </c>
      <c r="RG1317">
        <v>-1100.6438340656437</v>
      </c>
      <c r="RH1317">
        <v>4787.220096482788</v>
      </c>
      <c r="RI1317">
        <v>11845.79870676184</v>
      </c>
      <c r="RJ1317">
        <v>13693.730277264391</v>
      </c>
      <c r="RK1317">
        <v>24381.201661663206</v>
      </c>
      <c r="RL1317">
        <v>22337.67376186922</v>
      </c>
      <c r="RM1317">
        <v>32266.049923023405</v>
      </c>
      <c r="RN1317">
        <v>31237.214510498703</v>
      </c>
      <c r="RO1317">
        <v>32894.596768187213</v>
      </c>
      <c r="RP1317">
        <v>39702.001564991806</v>
      </c>
      <c r="RQ1317">
        <v>49181.420053130147</v>
      </c>
      <c r="RR1317">
        <v>46196.402473732465</v>
      </c>
      <c r="RS1317">
        <v>46508.11724370376</v>
      </c>
      <c r="RT1317">
        <v>52693.347898094398</v>
      </c>
      <c r="RU1317">
        <v>48232.095575627704</v>
      </c>
      <c r="RV1317">
        <v>42350.228217962838</v>
      </c>
      <c r="RW1317">
        <v>34493.453101304818</v>
      </c>
      <c r="RX1317">
        <v>34084.355380219997</v>
      </c>
      <c r="RY1317">
        <v>35867.362799546478</v>
      </c>
      <c r="RZ1317">
        <v>44416.193886772096</v>
      </c>
      <c r="SA1317">
        <v>45010.795323786006</v>
      </c>
      <c r="SB1317">
        <v>39667.37495258166</v>
      </c>
      <c r="SC1317">
        <v>48717.285189374976</v>
      </c>
      <c r="SD1317">
        <v>57366.765976537929</v>
      </c>
      <c r="SE1317">
        <v>55604.980956768442</v>
      </c>
      <c r="SF1317">
        <v>47505.16669154496</v>
      </c>
      <c r="SG1317">
        <v>56080.003107472949</v>
      </c>
      <c r="SH1317">
        <v>53041.484822381914</v>
      </c>
      <c r="SI1317">
        <v>52628.399634674483</v>
      </c>
      <c r="SJ1317">
        <v>46467.874659837602</v>
      </c>
      <c r="SK1317">
        <v>48705.602063639111</v>
      </c>
      <c r="SL1317">
        <v>47574.292453404043</v>
      </c>
      <c r="SM1317">
        <v>57500.474007930556</v>
      </c>
      <c r="SN1317">
        <v>55689.238990329781</v>
      </c>
      <c r="SO1317">
        <v>49492.38852649786</v>
      </c>
      <c r="SP1317">
        <v>42983.236230090704</v>
      </c>
      <c r="SQ1317">
        <v>40813.932428486194</v>
      </c>
      <c r="SR1317">
        <v>42775.33363541319</v>
      </c>
      <c r="SS1317">
        <v>50631.47424024473</v>
      </c>
      <c r="ST1317">
        <v>49817.703078393606</v>
      </c>
      <c r="SU1317">
        <v>39919.349848813174</v>
      </c>
      <c r="SV1317">
        <v>48107.15651128137</v>
      </c>
      <c r="SW1317">
        <v>51626.38740571458</v>
      </c>
      <c r="SX1317">
        <v>53216.35550886386</v>
      </c>
      <c r="SY1317">
        <v>55447.495047839897</v>
      </c>
      <c r="SZ1317">
        <v>50115.74812749718</v>
      </c>
      <c r="TH1317">
        <v>878.97625137006753</v>
      </c>
      <c r="TI1317">
        <v>445.81875773514457</v>
      </c>
      <c r="TJ1317">
        <v>1440.4004667240283</v>
      </c>
      <c r="TK1317">
        <v>2088.0424766772112</v>
      </c>
      <c r="TL1317">
        <v>4234.2728067661101</v>
      </c>
      <c r="TM1317">
        <v>5862.5996703356259</v>
      </c>
      <c r="TN1317">
        <v>6188.1429227204108</v>
      </c>
      <c r="TO1317">
        <v>6552.4864869742532</v>
      </c>
      <c r="TP1317">
        <v>5145.2798265579677</v>
      </c>
      <c r="TQ1317">
        <v>5101.0569113244501</v>
      </c>
      <c r="TR1317">
        <v>3956.0447345582861</v>
      </c>
      <c r="TS1317">
        <v>4547.8689425198572</v>
      </c>
      <c r="TT1317">
        <v>2243.5692955901995</v>
      </c>
      <c r="TU1317">
        <v>3368.0090060634925</v>
      </c>
      <c r="TV1317">
        <v>2670.2570599528435</v>
      </c>
      <c r="TW1317">
        <v>3446.7601204390594</v>
      </c>
      <c r="TX1317">
        <v>1492.8749750069564</v>
      </c>
      <c r="TY1317">
        <v>2439.979031187595</v>
      </c>
      <c r="TZ1317">
        <v>3509.5401558580179</v>
      </c>
      <c r="UA1317">
        <v>3735.0180358636626</v>
      </c>
      <c r="UB1317">
        <v>3949.60282746966</v>
      </c>
      <c r="UC1317">
        <v>4421.0562057955185</v>
      </c>
      <c r="UD1317">
        <v>6203.2768560257582</v>
      </c>
      <c r="UE1317">
        <v>5143.921789328153</v>
      </c>
      <c r="UF1317">
        <v>4908.4326413272011</v>
      </c>
      <c r="UG1317">
        <v>6194.1146292179546</v>
      </c>
      <c r="UH1317">
        <v>7790.7420518270656</v>
      </c>
      <c r="UI1317">
        <v>8230.0687895848205</v>
      </c>
      <c r="UJ1317">
        <v>7430.300706920385</v>
      </c>
      <c r="UK1317">
        <v>6251.8703908477728</v>
      </c>
      <c r="UL1317">
        <v>6035.9550695516555</v>
      </c>
      <c r="UM1317">
        <v>5766.8953233818766</v>
      </c>
      <c r="UN1317">
        <v>6934.48300262062</v>
      </c>
      <c r="UO1317">
        <v>7532.092215822202</v>
      </c>
      <c r="UP1317">
        <v>8156.3475339785882</v>
      </c>
      <c r="UQ1317">
        <v>7297.5462860161306</v>
      </c>
      <c r="UR1317">
        <v>6437.4783866558355</v>
      </c>
      <c r="US1317">
        <v>6837.9639488628573</v>
      </c>
      <c r="UT1317">
        <v>8343.552160464269</v>
      </c>
      <c r="UU1317">
        <v>8556.3736260230235</v>
      </c>
      <c r="UV1317">
        <v>9471.5117395259149</v>
      </c>
      <c r="UW1317">
        <v>10437.304131572428</v>
      </c>
      <c r="UX1317">
        <v>9811.13657183125</v>
      </c>
      <c r="UY1317">
        <v>8472.0612368512157</v>
      </c>
      <c r="UZ1317">
        <v>8024.1611465781798</v>
      </c>
      <c r="VA1317">
        <v>7130.2452536474266</v>
      </c>
      <c r="VB1317">
        <v>7000.1184351335714</v>
      </c>
      <c r="VC1317">
        <v>7369.1585090486851</v>
      </c>
    </row>
    <row r="1318" spans="306:575" x14ac:dyDescent="0.45">
      <c r="KT1318">
        <v>590.10528779117089</v>
      </c>
      <c r="KU1318">
        <v>794.53046064941043</v>
      </c>
      <c r="KV1318">
        <v>915.29896762902695</v>
      </c>
      <c r="KW1318">
        <v>1002.8057273696528</v>
      </c>
      <c r="KX1318">
        <v>913.29342429989811</v>
      </c>
      <c r="KY1318">
        <v>1146.8022798604838</v>
      </c>
      <c r="KZ1318">
        <v>1361.7551465165518</v>
      </c>
      <c r="LA1318">
        <v>1230.5276944499331</v>
      </c>
      <c r="LB1318">
        <v>1126.4920438134275</v>
      </c>
      <c r="LC1318">
        <v>1212.5313891517826</v>
      </c>
      <c r="LD1318">
        <v>1218.7897561487305</v>
      </c>
      <c r="LE1318">
        <v>1106.0193190059883</v>
      </c>
      <c r="LF1318">
        <v>1269.979302367763</v>
      </c>
      <c r="LG1318">
        <v>1506.0786808833209</v>
      </c>
      <c r="LH1318">
        <v>1665.6251418720349</v>
      </c>
      <c r="LI1318">
        <v>1693.5377671772301</v>
      </c>
      <c r="LJ1318">
        <v>2113.4396447440813</v>
      </c>
      <c r="LK1318">
        <v>2206.4432401102931</v>
      </c>
      <c r="LL1318">
        <v>2369.3847917797402</v>
      </c>
      <c r="LM1318">
        <v>2478.422389034004</v>
      </c>
      <c r="LN1318">
        <v>2463.5046503492977</v>
      </c>
      <c r="LO1318">
        <v>2220.1661080913027</v>
      </c>
      <c r="LP1318">
        <v>1958.4563245956097</v>
      </c>
      <c r="LQ1318">
        <v>1787.0411964088939</v>
      </c>
      <c r="LR1318">
        <v>1429.7848431512709</v>
      </c>
      <c r="LS1318">
        <v>1342.8018247537761</v>
      </c>
      <c r="LT1318">
        <v>1097.574449218745</v>
      </c>
      <c r="LU1318">
        <v>1385.3201796490716</v>
      </c>
      <c r="LV1318">
        <v>1253.8548711843232</v>
      </c>
      <c r="LW1318">
        <v>1065.0417020165248</v>
      </c>
      <c r="LX1318">
        <v>1579.3491736389503</v>
      </c>
      <c r="LY1318">
        <v>1818.2924233423751</v>
      </c>
      <c r="LZ1318">
        <v>1800.5569192473467</v>
      </c>
      <c r="MA1318">
        <v>1795.9567070140813</v>
      </c>
      <c r="MB1318">
        <v>2055.4764792830806</v>
      </c>
      <c r="MC1318">
        <v>1863.608918985288</v>
      </c>
      <c r="MD1318">
        <v>1635.7519090667031</v>
      </c>
      <c r="ME1318">
        <v>1936.9401258867701</v>
      </c>
      <c r="MF1318">
        <v>2124.0876916944071</v>
      </c>
      <c r="MG1318">
        <v>1908.0904484291339</v>
      </c>
      <c r="MH1318">
        <v>2190.8128921648149</v>
      </c>
      <c r="MI1318">
        <v>1689.2735195052312</v>
      </c>
      <c r="MJ1318">
        <v>1580.9165076102299</v>
      </c>
      <c r="MK1318">
        <v>1930.9981924777223</v>
      </c>
      <c r="ML1318">
        <v>2095.5073918899807</v>
      </c>
      <c r="MM1318">
        <v>2359.5548648567105</v>
      </c>
      <c r="MN1318">
        <v>2647.9737273406449</v>
      </c>
      <c r="MO1318">
        <v>2284.6652293277284</v>
      </c>
      <c r="MP1318">
        <v>1798.902911083095</v>
      </c>
      <c r="MX1318" s="16">
        <v>-29.215034356543811</v>
      </c>
      <c r="MY1318" s="16">
        <v>48.442847203227835</v>
      </c>
      <c r="MZ1318" s="16">
        <v>73.701928387778977</v>
      </c>
      <c r="NA1318" s="16">
        <v>151.07736208308683</v>
      </c>
      <c r="NB1318" s="16">
        <v>142.28403156165214</v>
      </c>
      <c r="NC1318" s="16">
        <v>111.70978289096425</v>
      </c>
      <c r="ND1318" s="16">
        <v>57.439373261773312</v>
      </c>
      <c r="NE1318" s="16">
        <v>190.64709051101852</v>
      </c>
      <c r="NF1318" s="16">
        <v>208.60678915998798</v>
      </c>
      <c r="NG1318" s="16">
        <v>275.01343288211228</v>
      </c>
      <c r="NH1318" s="16">
        <v>214.22046687330243</v>
      </c>
      <c r="NI1318" s="16">
        <v>190.24107779293325</v>
      </c>
      <c r="NJ1318" s="16">
        <v>195.5573132715775</v>
      </c>
      <c r="NK1318" s="16">
        <v>247.71359670380809</v>
      </c>
      <c r="NL1318" s="16">
        <v>268.95855678856276</v>
      </c>
      <c r="NM1318" s="16">
        <v>271.27705120264432</v>
      </c>
      <c r="NN1318" s="16">
        <v>280.75410846638147</v>
      </c>
      <c r="NO1318" s="16">
        <v>319.27776627541721</v>
      </c>
      <c r="NP1318" s="16">
        <v>307.26982599582209</v>
      </c>
      <c r="NQ1318" s="16">
        <v>322.53203993503848</v>
      </c>
      <c r="NR1318" s="16">
        <v>347.71636973004121</v>
      </c>
      <c r="NS1318" s="16">
        <v>492.907798144308</v>
      </c>
      <c r="NT1318" s="16">
        <v>433.05007051074756</v>
      </c>
      <c r="NU1318" s="16">
        <v>473.35362674300285</v>
      </c>
      <c r="NV1318" s="16">
        <v>353.44130636170371</v>
      </c>
      <c r="NW1318" s="16">
        <v>362.82471767984322</v>
      </c>
      <c r="NX1318" s="16">
        <v>378.91280284239571</v>
      </c>
      <c r="NY1318" s="16">
        <v>557.4692542498658</v>
      </c>
      <c r="NZ1318" s="16">
        <v>577.01977640143923</v>
      </c>
      <c r="OA1318" s="16">
        <v>495.23409893697595</v>
      </c>
      <c r="OB1318" s="16">
        <v>510.27644681705522</v>
      </c>
      <c r="OC1318" s="16">
        <v>646.73364290309758</v>
      </c>
      <c r="OD1318" s="16">
        <v>501.85707639385953</v>
      </c>
      <c r="OE1318" s="16">
        <v>469.16407119371314</v>
      </c>
      <c r="OF1318" s="16">
        <v>607.61099256740818</v>
      </c>
      <c r="OG1318" s="16">
        <v>451.7587402973258</v>
      </c>
      <c r="OH1318" s="16">
        <v>387.16506662722702</v>
      </c>
      <c r="OI1318" s="16">
        <v>154.27342533844501</v>
      </c>
      <c r="OJ1318" s="16">
        <v>225.26730510270809</v>
      </c>
      <c r="OK1318" s="16">
        <v>214.79878037533803</v>
      </c>
      <c r="OL1318" s="16">
        <v>266.40234497974336</v>
      </c>
      <c r="OM1318" s="16">
        <v>385.44625567666418</v>
      </c>
      <c r="ON1318" s="16">
        <v>379.69020009590008</v>
      </c>
      <c r="OO1318" s="16">
        <v>382.73045884388375</v>
      </c>
      <c r="OP1318" s="16">
        <v>324.49014117875839</v>
      </c>
      <c r="OQ1318" s="16">
        <v>352.55426722385687</v>
      </c>
      <c r="OR1318" s="16">
        <v>281.8468808028374</v>
      </c>
      <c r="OS1318" s="16">
        <v>246.86280461931293</v>
      </c>
      <c r="OT1318" s="16">
        <v>237.93124122975129</v>
      </c>
      <c r="PB1318">
        <v>-642.24756677915138</v>
      </c>
      <c r="PC1318">
        <v>-1204.3353060870636</v>
      </c>
      <c r="PD1318">
        <v>295.97721907387324</v>
      </c>
      <c r="PE1318">
        <v>4233.5975428129495</v>
      </c>
      <c r="PF1318">
        <v>6671.6690928638645</v>
      </c>
      <c r="PG1318">
        <v>7717.9417914795949</v>
      </c>
      <c r="PH1318">
        <v>10342.835363776268</v>
      </c>
      <c r="PI1318">
        <v>14089.362593717091</v>
      </c>
      <c r="PJ1318">
        <v>13591.641643601146</v>
      </c>
      <c r="PK1318">
        <v>13464.030919213217</v>
      </c>
      <c r="PL1318">
        <v>14513.135141564622</v>
      </c>
      <c r="PM1318">
        <v>14615.71656866348</v>
      </c>
      <c r="PN1318">
        <v>17912.776870627138</v>
      </c>
      <c r="PO1318">
        <v>17244.87505311994</v>
      </c>
      <c r="PP1318">
        <v>17159.695603501703</v>
      </c>
      <c r="PQ1318">
        <v>19511.719983931824</v>
      </c>
      <c r="PR1318">
        <v>16405.502705691157</v>
      </c>
      <c r="PS1318">
        <v>19966.018413463691</v>
      </c>
      <c r="PT1318">
        <v>15685.836145713511</v>
      </c>
      <c r="PU1318">
        <v>20266.329256771074</v>
      </c>
      <c r="PV1318">
        <v>20302.521004418413</v>
      </c>
      <c r="PW1318">
        <v>21303.100770606034</v>
      </c>
      <c r="PX1318">
        <v>26775.833744370873</v>
      </c>
      <c r="PY1318">
        <v>24682.709392376299</v>
      </c>
      <c r="PZ1318">
        <v>18072.277024731891</v>
      </c>
      <c r="QA1318">
        <v>17194.115273658605</v>
      </c>
      <c r="QB1318">
        <v>18534.134068367774</v>
      </c>
      <c r="QC1318">
        <v>15322.806962584904</v>
      </c>
      <c r="QD1318">
        <v>15569.478716191987</v>
      </c>
      <c r="QE1318">
        <v>15430.590284697762</v>
      </c>
      <c r="QF1318">
        <v>13199.117400025973</v>
      </c>
      <c r="QG1318">
        <v>16095.723281982988</v>
      </c>
      <c r="QH1318">
        <v>16782.726062216228</v>
      </c>
      <c r="QI1318">
        <v>15374.220241597552</v>
      </c>
      <c r="QJ1318">
        <v>13297.680697749969</v>
      </c>
      <c r="QK1318">
        <v>15449.823168581785</v>
      </c>
      <c r="QL1318">
        <v>18982.216814719341</v>
      </c>
      <c r="QM1318">
        <v>18860.955055913801</v>
      </c>
      <c r="QN1318">
        <v>16561.236089995338</v>
      </c>
      <c r="QO1318">
        <v>19259.671274888882</v>
      </c>
      <c r="QP1318">
        <v>19328.003490850224</v>
      </c>
      <c r="QQ1318">
        <v>19759.122385795174</v>
      </c>
      <c r="QR1318">
        <v>14333.922553944607</v>
      </c>
      <c r="QS1318">
        <v>17757.346403352563</v>
      </c>
      <c r="QT1318">
        <v>15586.928992033301</v>
      </c>
      <c r="QU1318">
        <v>17519.012880724735</v>
      </c>
      <c r="QV1318">
        <v>16896.203365316265</v>
      </c>
      <c r="QW1318">
        <v>16665.535358488345</v>
      </c>
      <c r="RE1318">
        <v>8280.4650784981277</v>
      </c>
      <c r="RF1318">
        <v>5514.4504474659034</v>
      </c>
      <c r="RG1318">
        <v>4538.8533766672617</v>
      </c>
      <c r="RH1318">
        <v>8238.9572652591141</v>
      </c>
      <c r="RI1318">
        <v>22136.602660602504</v>
      </c>
      <c r="RJ1318">
        <v>28550.61372633162</v>
      </c>
      <c r="RK1318">
        <v>23352.637766770305</v>
      </c>
      <c r="RL1318">
        <v>20375.384194804999</v>
      </c>
      <c r="RM1318">
        <v>31656.919892681392</v>
      </c>
      <c r="RN1318">
        <v>43740.199737656068</v>
      </c>
      <c r="RO1318">
        <v>43788.372300209485</v>
      </c>
      <c r="RP1318">
        <v>37796.67131620767</v>
      </c>
      <c r="RQ1318">
        <v>37707.55657334526</v>
      </c>
      <c r="RR1318">
        <v>37352.458940535405</v>
      </c>
      <c r="RS1318">
        <v>45800.314723885873</v>
      </c>
      <c r="RT1318">
        <v>36458.153732426668</v>
      </c>
      <c r="RU1318">
        <v>44312.964368700945</v>
      </c>
      <c r="RV1318">
        <v>47421.073899585273</v>
      </c>
      <c r="RW1318">
        <v>49989.23607818086</v>
      </c>
      <c r="RX1318">
        <v>51898.618602942057</v>
      </c>
      <c r="RY1318">
        <v>55405.190954033795</v>
      </c>
      <c r="RZ1318">
        <v>47775.784794768064</v>
      </c>
      <c r="SA1318">
        <v>52587.514213178489</v>
      </c>
      <c r="SB1318">
        <v>49199.231129175947</v>
      </c>
      <c r="SC1318">
        <v>49326.10689873503</v>
      </c>
      <c r="SD1318">
        <v>43563.278525886904</v>
      </c>
      <c r="SE1318">
        <v>60342.896533040031</v>
      </c>
      <c r="SF1318">
        <v>62606.821395649407</v>
      </c>
      <c r="SG1318">
        <v>62801.118274469423</v>
      </c>
      <c r="SH1318">
        <v>65995.121322133375</v>
      </c>
      <c r="SI1318">
        <v>61944.248590845782</v>
      </c>
      <c r="SJ1318">
        <v>52374.558518996855</v>
      </c>
      <c r="SK1318">
        <v>52237.521050040603</v>
      </c>
      <c r="SL1318">
        <v>56928.197696825875</v>
      </c>
      <c r="SM1318">
        <v>52212.691075111812</v>
      </c>
      <c r="SN1318">
        <v>46290.315811081593</v>
      </c>
      <c r="SO1318">
        <v>39787.348368619947</v>
      </c>
      <c r="SP1318">
        <v>41106.017124619786</v>
      </c>
      <c r="SQ1318">
        <v>40604.520664312593</v>
      </c>
      <c r="SR1318">
        <v>27623.090049058832</v>
      </c>
      <c r="SS1318">
        <v>32316.153546465153</v>
      </c>
      <c r="ST1318">
        <v>32376.209266689097</v>
      </c>
      <c r="SU1318">
        <v>24389.437277039237</v>
      </c>
      <c r="SV1318">
        <v>22782.713133572837</v>
      </c>
      <c r="SW1318">
        <v>14173.691368558448</v>
      </c>
      <c r="SX1318">
        <v>9653.6054769031034</v>
      </c>
      <c r="SY1318">
        <v>13449.645447988538</v>
      </c>
      <c r="SZ1318">
        <v>23464.656478158278</v>
      </c>
      <c r="TH1318">
        <v>-618.3244737750374</v>
      </c>
      <c r="TI1318">
        <v>-425.49113717161288</v>
      </c>
      <c r="TJ1318">
        <v>2078.8304983548833</v>
      </c>
      <c r="TK1318">
        <v>962.9886729334612</v>
      </c>
      <c r="TL1318">
        <v>945.2692378844331</v>
      </c>
      <c r="TM1318">
        <v>2282.3862569840148</v>
      </c>
      <c r="TN1318">
        <v>2167.8107046462464</v>
      </c>
      <c r="TO1318">
        <v>3679.0831209410189</v>
      </c>
      <c r="TP1318">
        <v>4188.2104015940831</v>
      </c>
      <c r="TQ1318">
        <v>5174.48388257445</v>
      </c>
      <c r="TR1318">
        <v>5536.2904921407217</v>
      </c>
      <c r="TS1318">
        <v>5989.2202396578496</v>
      </c>
      <c r="TT1318">
        <v>5454.5266252143392</v>
      </c>
      <c r="TU1318">
        <v>5891.7454664396591</v>
      </c>
      <c r="TV1318">
        <v>4963.5411249816279</v>
      </c>
      <c r="TW1318">
        <v>5067.9895019790374</v>
      </c>
      <c r="TX1318">
        <v>5239.7328805435354</v>
      </c>
      <c r="TY1318">
        <v>6163.0737678557407</v>
      </c>
      <c r="TZ1318">
        <v>7169.1639169372502</v>
      </c>
      <c r="UA1318">
        <v>8689.4291664510838</v>
      </c>
      <c r="UB1318">
        <v>7551.4156887261497</v>
      </c>
      <c r="UC1318">
        <v>8004.8761539540337</v>
      </c>
      <c r="UD1318">
        <v>6014.3679363849342</v>
      </c>
      <c r="UE1318">
        <v>5645.5942552825773</v>
      </c>
      <c r="UF1318">
        <v>4832.6735244320607</v>
      </c>
      <c r="UG1318">
        <v>6587.5618658830772</v>
      </c>
      <c r="UH1318">
        <v>6725.131069590966</v>
      </c>
      <c r="UI1318">
        <v>6123.2991980716906</v>
      </c>
      <c r="UJ1318">
        <v>4498.1892062805455</v>
      </c>
      <c r="UK1318">
        <v>3992.2403665455995</v>
      </c>
      <c r="UL1318">
        <v>3886.5049617834097</v>
      </c>
      <c r="UM1318">
        <v>5092.9336390068474</v>
      </c>
      <c r="UN1318">
        <v>5270.1599666665743</v>
      </c>
      <c r="UO1318">
        <v>6100.1401512793082</v>
      </c>
      <c r="UP1318">
        <v>7174.2531065626426</v>
      </c>
      <c r="UQ1318">
        <v>7037.7804269053522</v>
      </c>
      <c r="UR1318">
        <v>8360.5308461745317</v>
      </c>
      <c r="US1318">
        <v>8054.8988710103422</v>
      </c>
      <c r="UT1318">
        <v>9490.6465586172344</v>
      </c>
      <c r="UU1318">
        <v>10930.71281626485</v>
      </c>
      <c r="UV1318">
        <v>12617.142530632878</v>
      </c>
      <c r="UW1318">
        <v>11895.618497354624</v>
      </c>
      <c r="UX1318">
        <v>10780.572013446408</v>
      </c>
      <c r="UY1318">
        <v>11042.163770826479</v>
      </c>
      <c r="UZ1318">
        <v>11293.387794673134</v>
      </c>
      <c r="VA1318">
        <v>11471.792916366572</v>
      </c>
      <c r="VB1318">
        <v>10646.697762028998</v>
      </c>
      <c r="VC1318">
        <v>10230.242825105481</v>
      </c>
    </row>
    <row r="1319" spans="306:575" x14ac:dyDescent="0.45">
      <c r="KT1319">
        <v>459.61889172067345</v>
      </c>
      <c r="KU1319">
        <v>504.78049972851261</v>
      </c>
      <c r="KV1319">
        <v>878.13819759336764</v>
      </c>
      <c r="KW1319">
        <v>869.41607381546862</v>
      </c>
      <c r="KX1319">
        <v>894.56563277541613</v>
      </c>
      <c r="KY1319">
        <v>1293.5094065835672</v>
      </c>
      <c r="KZ1319">
        <v>1411.3972783256468</v>
      </c>
      <c r="LA1319">
        <v>1315.7060627817752</v>
      </c>
      <c r="LB1319">
        <v>956.59739616450997</v>
      </c>
      <c r="LC1319">
        <v>1272.291130886045</v>
      </c>
      <c r="LD1319">
        <v>963.63757480114327</v>
      </c>
      <c r="LE1319">
        <v>931.19345009070139</v>
      </c>
      <c r="LF1319">
        <v>1092.6528542230933</v>
      </c>
      <c r="LG1319">
        <v>1414.243650811607</v>
      </c>
      <c r="LH1319">
        <v>1617.84956467339</v>
      </c>
      <c r="LI1319">
        <v>1264.9461162511177</v>
      </c>
      <c r="LJ1319">
        <v>1267.2343927753534</v>
      </c>
      <c r="LK1319">
        <v>1483.7870254838042</v>
      </c>
      <c r="LL1319">
        <v>1619.0271091629716</v>
      </c>
      <c r="LM1319">
        <v>1360.6313045683362</v>
      </c>
      <c r="LN1319">
        <v>1444.7456009156667</v>
      </c>
      <c r="LO1319">
        <v>1724.9045059513608</v>
      </c>
      <c r="LP1319">
        <v>1152.4114705954403</v>
      </c>
      <c r="LQ1319">
        <v>1629.9213843268399</v>
      </c>
      <c r="LR1319">
        <v>1623.247073778366</v>
      </c>
      <c r="LS1319">
        <v>1420.2719574462894</v>
      </c>
      <c r="LT1319">
        <v>1475.5856499635381</v>
      </c>
      <c r="LU1319">
        <v>1732.780722488699</v>
      </c>
      <c r="LV1319">
        <v>1391.032106699847</v>
      </c>
      <c r="LW1319">
        <v>1521.8106197166233</v>
      </c>
      <c r="LX1319">
        <v>1676.2438886945774</v>
      </c>
      <c r="LY1319">
        <v>1711.986744492066</v>
      </c>
      <c r="LZ1319">
        <v>1945.9506203612591</v>
      </c>
      <c r="MA1319">
        <v>1928.7833529864356</v>
      </c>
      <c r="MB1319">
        <v>1905.8385876296197</v>
      </c>
      <c r="MC1319">
        <v>1710.7091165227496</v>
      </c>
      <c r="MD1319">
        <v>1405.0791722347653</v>
      </c>
      <c r="ME1319">
        <v>1282.5389062776976</v>
      </c>
      <c r="MF1319">
        <v>1531.2252146062183</v>
      </c>
      <c r="MG1319">
        <v>1912.2278464754736</v>
      </c>
      <c r="MH1319">
        <v>2028.7670789841472</v>
      </c>
      <c r="MI1319">
        <v>1840.9582742769842</v>
      </c>
      <c r="MJ1319">
        <v>1641.0831667855214</v>
      </c>
      <c r="MK1319">
        <v>1726.8675024225799</v>
      </c>
      <c r="ML1319">
        <v>1558.3898060316476</v>
      </c>
      <c r="MM1319">
        <v>1789.6591062451528</v>
      </c>
      <c r="MN1319">
        <v>1972.6742104560053</v>
      </c>
      <c r="MO1319">
        <v>1992.2599515120876</v>
      </c>
      <c r="MP1319">
        <v>1796.5135810840159</v>
      </c>
      <c r="MX1319" s="16">
        <v>12.861027720698218</v>
      </c>
      <c r="MY1319" s="16">
        <v>89.003423769350974</v>
      </c>
      <c r="MZ1319" s="16">
        <v>147.26056004149828</v>
      </c>
      <c r="NA1319" s="16">
        <v>138.13653353641038</v>
      </c>
      <c r="NB1319" s="16">
        <v>113.50495554745723</v>
      </c>
      <c r="NC1319" s="16">
        <v>91.172693133652487</v>
      </c>
      <c r="ND1319" s="16">
        <v>223.1843893854977</v>
      </c>
      <c r="NE1319" s="16">
        <v>209.87910418032004</v>
      </c>
      <c r="NF1319" s="16">
        <v>336.2090692193413</v>
      </c>
      <c r="NG1319" s="16">
        <v>323.60404170377126</v>
      </c>
      <c r="NH1319" s="16">
        <v>330.42356780049482</v>
      </c>
      <c r="NI1319" s="16">
        <v>323.13234139305126</v>
      </c>
      <c r="NJ1319" s="16">
        <v>518.46836258259623</v>
      </c>
      <c r="NK1319" s="16">
        <v>562.80068113254151</v>
      </c>
      <c r="NL1319" s="16">
        <v>531.70306571891888</v>
      </c>
      <c r="NM1319" s="16">
        <v>430.83108542216854</v>
      </c>
      <c r="NN1319" s="16">
        <v>440.68113157435312</v>
      </c>
      <c r="NO1319" s="16">
        <v>455.77535475474519</v>
      </c>
      <c r="NP1319" s="16">
        <v>593.54569977419351</v>
      </c>
      <c r="NQ1319" s="16">
        <v>535.83563858464561</v>
      </c>
      <c r="NR1319" s="16">
        <v>374.65904800017506</v>
      </c>
      <c r="NS1319" s="16">
        <v>456.07187385693101</v>
      </c>
      <c r="NT1319" s="16">
        <v>559.8391456006467</v>
      </c>
      <c r="NU1319" s="16">
        <v>520.68201622679203</v>
      </c>
      <c r="NV1319" s="16">
        <v>547.88356097004862</v>
      </c>
      <c r="NW1319" s="16">
        <v>481.78962100851965</v>
      </c>
      <c r="NX1319" s="16">
        <v>429.06169374861111</v>
      </c>
      <c r="NY1319" s="16">
        <v>211.93774894527172</v>
      </c>
      <c r="NZ1319" s="16">
        <v>285.34265257522668</v>
      </c>
      <c r="OA1319" s="16">
        <v>355.11562328927499</v>
      </c>
      <c r="OB1319" s="16">
        <v>458.68474582697439</v>
      </c>
      <c r="OC1319" s="16">
        <v>454.49237956291444</v>
      </c>
      <c r="OD1319" s="16">
        <v>415.27682278509377</v>
      </c>
      <c r="OE1319" s="16">
        <v>499.36900423083614</v>
      </c>
      <c r="OF1319" s="16">
        <v>478.85447989551051</v>
      </c>
      <c r="OG1319" s="16">
        <v>494.75519446543211</v>
      </c>
      <c r="OH1319" s="16">
        <v>435.82958169884762</v>
      </c>
      <c r="OI1319" s="16">
        <v>494.04112123527</v>
      </c>
      <c r="OJ1319" s="16">
        <v>407.06488200695492</v>
      </c>
      <c r="OK1319" s="16">
        <v>328.38942042181316</v>
      </c>
      <c r="OL1319" s="16">
        <v>417.31302676168627</v>
      </c>
      <c r="OM1319" s="16">
        <v>430.01373414380231</v>
      </c>
      <c r="ON1319" s="16">
        <v>347.48190229884472</v>
      </c>
      <c r="OO1319" s="16">
        <v>307.03669068249167</v>
      </c>
      <c r="OP1319" s="16">
        <v>370.61618703918941</v>
      </c>
      <c r="OQ1319" s="16">
        <v>373.3251614707072</v>
      </c>
      <c r="OR1319" s="16">
        <v>388.19963104019257</v>
      </c>
      <c r="OS1319" s="16">
        <v>392.34992198372663</v>
      </c>
      <c r="OT1319" s="16">
        <v>397.32889888609327</v>
      </c>
      <c r="PB1319">
        <v>5027.3483078177042</v>
      </c>
      <c r="PC1319">
        <v>7682.2512397484734</v>
      </c>
      <c r="PD1319">
        <v>10849.048706045407</v>
      </c>
      <c r="PE1319">
        <v>12516.696778813901</v>
      </c>
      <c r="PF1319">
        <v>15649.781811984747</v>
      </c>
      <c r="PG1319">
        <v>14215.94250354912</v>
      </c>
      <c r="PH1319">
        <v>14502.157493300032</v>
      </c>
      <c r="PI1319">
        <v>14491.290967191466</v>
      </c>
      <c r="PJ1319">
        <v>15276.002236342007</v>
      </c>
      <c r="PK1319">
        <v>14744.480714677131</v>
      </c>
      <c r="PL1319">
        <v>16300.085498007076</v>
      </c>
      <c r="PM1319">
        <v>14941.120936976988</v>
      </c>
      <c r="PN1319">
        <v>14628.879503109407</v>
      </c>
      <c r="PO1319">
        <v>13333.399526899882</v>
      </c>
      <c r="PP1319">
        <v>12120.627495739496</v>
      </c>
      <c r="PQ1319">
        <v>18228.002886574704</v>
      </c>
      <c r="PR1319">
        <v>17592.682945711851</v>
      </c>
      <c r="PS1319">
        <v>16836.546320669506</v>
      </c>
      <c r="PT1319">
        <v>14529.798694440124</v>
      </c>
      <c r="PU1319">
        <v>17704.921402340762</v>
      </c>
      <c r="PV1319">
        <v>17523.700414884435</v>
      </c>
      <c r="PW1319">
        <v>18474.211026726152</v>
      </c>
      <c r="PX1319">
        <v>18993.995533511246</v>
      </c>
      <c r="PY1319">
        <v>19004.347592105241</v>
      </c>
      <c r="PZ1319">
        <v>18442.887950837983</v>
      </c>
      <c r="QA1319">
        <v>19153.163783533379</v>
      </c>
      <c r="QB1319">
        <v>17218.645615047619</v>
      </c>
      <c r="QC1319">
        <v>19795.548519788495</v>
      </c>
      <c r="QD1319">
        <v>20169.594122299248</v>
      </c>
      <c r="QE1319">
        <v>21151.398135761003</v>
      </c>
      <c r="QF1319">
        <v>16984.494854747172</v>
      </c>
      <c r="QG1319">
        <v>14796.166657661124</v>
      </c>
      <c r="QH1319">
        <v>15553.349418690295</v>
      </c>
      <c r="QI1319">
        <v>18108.825420153262</v>
      </c>
      <c r="QJ1319">
        <v>18085.463517936063</v>
      </c>
      <c r="QK1319">
        <v>19799.730681357651</v>
      </c>
      <c r="QL1319">
        <v>17213.324184285593</v>
      </c>
      <c r="QM1319">
        <v>20048.65672449557</v>
      </c>
      <c r="QN1319">
        <v>21316.501433872392</v>
      </c>
      <c r="QO1319">
        <v>26176.094064660851</v>
      </c>
      <c r="QP1319">
        <v>27993.836371486708</v>
      </c>
      <c r="QQ1319">
        <v>27115.715640896386</v>
      </c>
      <c r="QR1319">
        <v>27326.402139465103</v>
      </c>
      <c r="QS1319">
        <v>29045.237603795482</v>
      </c>
      <c r="QT1319">
        <v>25406.129413631552</v>
      </c>
      <c r="QU1319">
        <v>21064.599510859975</v>
      </c>
      <c r="QV1319">
        <v>21279.474695859648</v>
      </c>
      <c r="QW1319">
        <v>20918.582657855331</v>
      </c>
      <c r="RE1319">
        <v>-931.89794387739039</v>
      </c>
      <c r="RF1319">
        <v>320.1901900310454</v>
      </c>
      <c r="RG1319">
        <v>13572.862750536897</v>
      </c>
      <c r="RH1319">
        <v>22557.5140843197</v>
      </c>
      <c r="RI1319">
        <v>19352.909418745941</v>
      </c>
      <c r="RJ1319">
        <v>24948.814141955969</v>
      </c>
      <c r="RK1319">
        <v>22489.470225179284</v>
      </c>
      <c r="RL1319">
        <v>20592.85379440723</v>
      </c>
      <c r="RM1319">
        <v>32032.02210081918</v>
      </c>
      <c r="RN1319">
        <v>36583.992093808454</v>
      </c>
      <c r="RO1319">
        <v>30207.226853070963</v>
      </c>
      <c r="RP1319">
        <v>26838.882313417947</v>
      </c>
      <c r="RQ1319">
        <v>28811.318132473632</v>
      </c>
      <c r="RR1319">
        <v>41852.168197335508</v>
      </c>
      <c r="RS1319">
        <v>43868.365218925675</v>
      </c>
      <c r="RT1319">
        <v>42655.664211707292</v>
      </c>
      <c r="RU1319">
        <v>48065.706007053341</v>
      </c>
      <c r="RV1319">
        <v>38192.33284930246</v>
      </c>
      <c r="RW1319">
        <v>37066.426713099492</v>
      </c>
      <c r="RX1319">
        <v>48301.95438993306</v>
      </c>
      <c r="RY1319">
        <v>41564.915450581299</v>
      </c>
      <c r="RZ1319">
        <v>52473.945220281792</v>
      </c>
      <c r="SA1319">
        <v>52657.678834993327</v>
      </c>
      <c r="SB1319">
        <v>55595.196223704159</v>
      </c>
      <c r="SC1319">
        <v>61686.300515223804</v>
      </c>
      <c r="SD1319">
        <v>58126.706029199413</v>
      </c>
      <c r="SE1319">
        <v>61482.277169009445</v>
      </c>
      <c r="SF1319">
        <v>68906.431768355193</v>
      </c>
      <c r="SG1319">
        <v>68513.548325008989</v>
      </c>
      <c r="SH1319">
        <v>64554.178504209347</v>
      </c>
      <c r="SI1319">
        <v>69076.604047144341</v>
      </c>
      <c r="SJ1319">
        <v>66439.40026053958</v>
      </c>
      <c r="SK1319">
        <v>56733.947969157642</v>
      </c>
      <c r="SL1319">
        <v>56743.606612532822</v>
      </c>
      <c r="SM1319">
        <v>55322.484277857824</v>
      </c>
      <c r="SN1319">
        <v>68837.735554061161</v>
      </c>
      <c r="SO1319">
        <v>55363.484543886472</v>
      </c>
      <c r="SP1319">
        <v>58128.100896396034</v>
      </c>
      <c r="SQ1319">
        <v>52114.340232658833</v>
      </c>
      <c r="SR1319">
        <v>67676.76798414698</v>
      </c>
      <c r="SS1319">
        <v>64567.512803100552</v>
      </c>
      <c r="ST1319">
        <v>52685.145933382424</v>
      </c>
      <c r="SU1319">
        <v>43731.951555165186</v>
      </c>
      <c r="SV1319">
        <v>41191.668747211756</v>
      </c>
      <c r="SW1319">
        <v>38597.428382178034</v>
      </c>
      <c r="SX1319">
        <v>53710.999383893679</v>
      </c>
      <c r="SY1319">
        <v>42637.368091275399</v>
      </c>
      <c r="SZ1319">
        <v>42991.341295884537</v>
      </c>
      <c r="TH1319">
        <v>1682.6964438232035</v>
      </c>
      <c r="TI1319">
        <v>3096.0147020511517</v>
      </c>
      <c r="TJ1319">
        <v>2459.1914686818191</v>
      </c>
      <c r="TK1319">
        <v>2406.5701466579267</v>
      </c>
      <c r="TL1319">
        <v>3613.6379157921183</v>
      </c>
      <c r="TM1319">
        <v>3302.5242377094305</v>
      </c>
      <c r="TN1319">
        <v>3520.2525684436278</v>
      </c>
      <c r="TO1319">
        <v>4325.9691158336336</v>
      </c>
      <c r="TP1319">
        <v>4174.4928052354599</v>
      </c>
      <c r="TQ1319">
        <v>7359.048538438069</v>
      </c>
      <c r="TR1319">
        <v>7227.9110019616373</v>
      </c>
      <c r="TS1319">
        <v>5584.2599352827638</v>
      </c>
      <c r="TT1319">
        <v>5709.6000509038804</v>
      </c>
      <c r="TU1319">
        <v>6443.5685906552981</v>
      </c>
      <c r="TV1319">
        <v>6212.3039477417842</v>
      </c>
      <c r="TW1319">
        <v>8197.4407704284349</v>
      </c>
      <c r="TX1319">
        <v>5589.8648434239039</v>
      </c>
      <c r="TY1319">
        <v>6576.0003762825327</v>
      </c>
      <c r="TZ1319">
        <v>7178.1260039297422</v>
      </c>
      <c r="UA1319">
        <v>6703.9294261724972</v>
      </c>
      <c r="UB1319">
        <v>8333.6105245715189</v>
      </c>
      <c r="UC1319">
        <v>7414.3172345390722</v>
      </c>
      <c r="UD1319">
        <v>5901.5419798776575</v>
      </c>
      <c r="UE1319">
        <v>7619.9443925426694</v>
      </c>
      <c r="UF1319">
        <v>9801.9802322608921</v>
      </c>
      <c r="UG1319">
        <v>8255.5249643024417</v>
      </c>
      <c r="UH1319">
        <v>8206.5284066277818</v>
      </c>
      <c r="UI1319">
        <v>7959.6284060863763</v>
      </c>
      <c r="UJ1319">
        <v>8059.7870199062272</v>
      </c>
      <c r="UK1319">
        <v>7455.8100677525326</v>
      </c>
      <c r="UL1319">
        <v>5587.6547892932385</v>
      </c>
      <c r="UM1319">
        <v>6185.3353890789786</v>
      </c>
      <c r="UN1319">
        <v>7034.2191267044191</v>
      </c>
      <c r="UO1319">
        <v>7841.9932032172674</v>
      </c>
      <c r="UP1319">
        <v>6799.3433537658293</v>
      </c>
      <c r="UQ1319">
        <v>7285.6445553116055</v>
      </c>
      <c r="UR1319">
        <v>6129.1524948390324</v>
      </c>
      <c r="US1319">
        <v>7023.2889295642963</v>
      </c>
      <c r="UT1319">
        <v>8558.7409276737053</v>
      </c>
      <c r="UU1319">
        <v>7707.1410656789449</v>
      </c>
      <c r="UV1319">
        <v>7150.0837543088637</v>
      </c>
      <c r="UW1319">
        <v>9427.4248377625336</v>
      </c>
      <c r="UX1319">
        <v>8376.1190131192398</v>
      </c>
      <c r="UY1319">
        <v>8832.7664351510248</v>
      </c>
      <c r="UZ1319">
        <v>7997.5244054491031</v>
      </c>
      <c r="VA1319">
        <v>8355.1829329341508</v>
      </c>
      <c r="VB1319">
        <v>9059.1834337982546</v>
      </c>
      <c r="VC1319">
        <v>10582.056829217534</v>
      </c>
    </row>
    <row r="1320" spans="306:575" x14ac:dyDescent="0.45">
      <c r="KT1320">
        <v>345.92463082792904</v>
      </c>
      <c r="KU1320">
        <v>224.37203925370386</v>
      </c>
      <c r="KV1320">
        <v>194.70629905409248</v>
      </c>
      <c r="KW1320">
        <v>364.73292739028403</v>
      </c>
      <c r="KX1320">
        <v>387.46699632999969</v>
      </c>
      <c r="KY1320">
        <v>735.81225251051853</v>
      </c>
      <c r="KZ1320">
        <v>895.78659298938339</v>
      </c>
      <c r="LA1320">
        <v>1298.195024649619</v>
      </c>
      <c r="LB1320">
        <v>933.87348381604124</v>
      </c>
      <c r="LC1320">
        <v>598.90186581403304</v>
      </c>
      <c r="LD1320">
        <v>1227.5542515399109</v>
      </c>
      <c r="LE1320">
        <v>1291.3177503615864</v>
      </c>
      <c r="LF1320">
        <v>1029.9246343531699</v>
      </c>
      <c r="LG1320">
        <v>1564.8067827307875</v>
      </c>
      <c r="LH1320">
        <v>918.82284820443965</v>
      </c>
      <c r="LI1320">
        <v>1168.4463055384986</v>
      </c>
      <c r="LJ1320">
        <v>1490.1661817537411</v>
      </c>
      <c r="LK1320">
        <v>1087.365469456638</v>
      </c>
      <c r="LL1320">
        <v>1779.079051337309</v>
      </c>
      <c r="LM1320">
        <v>1307.6737416036592</v>
      </c>
      <c r="LN1320">
        <v>1387.163937738273</v>
      </c>
      <c r="LO1320">
        <v>1385.1251325565447</v>
      </c>
      <c r="LP1320">
        <v>1022.7242235198094</v>
      </c>
      <c r="LQ1320">
        <v>1369.525022895029</v>
      </c>
      <c r="LR1320">
        <v>1196.29883262987</v>
      </c>
      <c r="LS1320">
        <v>1303.1863003399542</v>
      </c>
      <c r="LT1320">
        <v>1866.451065423211</v>
      </c>
      <c r="LU1320">
        <v>1739.3311112003191</v>
      </c>
      <c r="LV1320">
        <v>1733.9992004792589</v>
      </c>
      <c r="LW1320">
        <v>1663.1649661545046</v>
      </c>
      <c r="LX1320">
        <v>1664.449469786621</v>
      </c>
      <c r="LY1320">
        <v>1505.6074198402164</v>
      </c>
      <c r="LZ1320">
        <v>1558.9206963033923</v>
      </c>
      <c r="MA1320">
        <v>1654.2183644647516</v>
      </c>
      <c r="MB1320">
        <v>2030.0011710164486</v>
      </c>
      <c r="MC1320">
        <v>2120.9029785125326</v>
      </c>
      <c r="MD1320">
        <v>2491.8053953156063</v>
      </c>
      <c r="ME1320">
        <v>2016.7762884128729</v>
      </c>
      <c r="MF1320">
        <v>1849.0340196089451</v>
      </c>
      <c r="MG1320">
        <v>1985.5437529019064</v>
      </c>
      <c r="MH1320">
        <v>2203.6983137727934</v>
      </c>
      <c r="MI1320">
        <v>2092.1812672553724</v>
      </c>
      <c r="MJ1320">
        <v>1890.7738591506927</v>
      </c>
      <c r="MK1320">
        <v>1945.1098033873286</v>
      </c>
      <c r="ML1320">
        <v>1584.8794154201214</v>
      </c>
      <c r="MM1320">
        <v>1437.0121664145831</v>
      </c>
      <c r="MN1320">
        <v>1881.7282066154585</v>
      </c>
      <c r="MO1320">
        <v>1993.7281300917193</v>
      </c>
      <c r="MP1320">
        <v>2060.9817248842455</v>
      </c>
      <c r="MX1320" s="16">
        <v>78.212345906168409</v>
      </c>
      <c r="MY1320" s="16">
        <v>230.83060283369036</v>
      </c>
      <c r="MZ1320" s="16">
        <v>366.37299638852272</v>
      </c>
      <c r="NA1320" s="16">
        <v>391.91905335625165</v>
      </c>
      <c r="NB1320" s="16">
        <v>474.66955877176292</v>
      </c>
      <c r="NC1320" s="16">
        <v>494.23075963851375</v>
      </c>
      <c r="ND1320" s="16">
        <v>579.31770375280314</v>
      </c>
      <c r="NE1320" s="16">
        <v>548.77854455128886</v>
      </c>
      <c r="NF1320" s="16">
        <v>470.44516671027054</v>
      </c>
      <c r="NG1320" s="16">
        <v>374.42592327431595</v>
      </c>
      <c r="NH1320" s="16">
        <v>333.57730806791119</v>
      </c>
      <c r="NI1320" s="16">
        <v>313.80188318275583</v>
      </c>
      <c r="NJ1320" s="16">
        <v>288.58467924863453</v>
      </c>
      <c r="NK1320" s="16">
        <v>337.51903950508341</v>
      </c>
      <c r="NL1320" s="16">
        <v>397.23974558765661</v>
      </c>
      <c r="NM1320" s="16">
        <v>347.1956102322622</v>
      </c>
      <c r="NN1320" s="16">
        <v>206.51489238084113</v>
      </c>
      <c r="NO1320" s="16">
        <v>167.96318239360215</v>
      </c>
      <c r="NP1320" s="16">
        <v>218.24466224265504</v>
      </c>
      <c r="NQ1320" s="16">
        <v>294.43835744124272</v>
      </c>
      <c r="NR1320" s="16">
        <v>270.29175079223273</v>
      </c>
      <c r="NS1320" s="16">
        <v>305.34858324274688</v>
      </c>
      <c r="NT1320" s="16">
        <v>403.70177332727678</v>
      </c>
      <c r="NU1320" s="16">
        <v>355.81137041439138</v>
      </c>
      <c r="NV1320" s="16">
        <v>382.76032234579912</v>
      </c>
      <c r="NW1320" s="16">
        <v>365.0017149885046</v>
      </c>
      <c r="NX1320" s="16">
        <v>411.31180268823846</v>
      </c>
      <c r="NY1320" s="16">
        <v>538.3762489128477</v>
      </c>
      <c r="NZ1320" s="16">
        <v>539.30841918851479</v>
      </c>
      <c r="OA1320" s="16">
        <v>445.77143742008064</v>
      </c>
      <c r="OB1320" s="16">
        <v>466.28994908760751</v>
      </c>
      <c r="OC1320" s="16">
        <v>445.89016899363344</v>
      </c>
      <c r="OD1320" s="16">
        <v>465.92928420311023</v>
      </c>
      <c r="OE1320" s="16">
        <v>451.58164097119362</v>
      </c>
      <c r="OF1320" s="16">
        <v>416.15814171430935</v>
      </c>
      <c r="OG1320" s="16">
        <v>411.5931196437852</v>
      </c>
      <c r="OH1320" s="16">
        <v>384.51875285844829</v>
      </c>
      <c r="OI1320" s="16">
        <v>409.50434199337002</v>
      </c>
      <c r="OJ1320" s="16">
        <v>341.67412724453737</v>
      </c>
      <c r="OK1320" s="16">
        <v>343.23587457175444</v>
      </c>
      <c r="OL1320" s="16">
        <v>344.48079862838489</v>
      </c>
      <c r="OM1320" s="16">
        <v>299.41720219997887</v>
      </c>
      <c r="ON1320" s="16">
        <v>285.93118597734718</v>
      </c>
      <c r="OO1320" s="16">
        <v>238.21706098160558</v>
      </c>
      <c r="OP1320" s="16">
        <v>260.96481731051318</v>
      </c>
      <c r="OQ1320" s="16">
        <v>244.03968228096375</v>
      </c>
      <c r="OR1320" s="16">
        <v>182.61458794875941</v>
      </c>
      <c r="OS1320" s="16">
        <v>244.71174281091078</v>
      </c>
      <c r="OT1320" s="16">
        <v>371.59166169634551</v>
      </c>
      <c r="PB1320">
        <v>6490.5967655282784</v>
      </c>
      <c r="PC1320">
        <v>6788.259269034781</v>
      </c>
      <c r="PD1320">
        <v>8184.6693844024312</v>
      </c>
      <c r="PE1320">
        <v>8919.5947429811804</v>
      </c>
      <c r="PF1320">
        <v>8794.9124186111985</v>
      </c>
      <c r="PG1320">
        <v>10633.251815508629</v>
      </c>
      <c r="PH1320">
        <v>11053.450290693452</v>
      </c>
      <c r="PI1320">
        <v>12124.278838306776</v>
      </c>
      <c r="PJ1320">
        <v>12275.308575966004</v>
      </c>
      <c r="PK1320">
        <v>15291.076209936138</v>
      </c>
      <c r="PL1320">
        <v>19568.686574424213</v>
      </c>
      <c r="PM1320">
        <v>17882.637481377544</v>
      </c>
      <c r="PN1320">
        <v>21943.301469288461</v>
      </c>
      <c r="PO1320">
        <v>20517.651288179084</v>
      </c>
      <c r="PP1320">
        <v>16170.258762942012</v>
      </c>
      <c r="PQ1320">
        <v>15786.923274231167</v>
      </c>
      <c r="PR1320">
        <v>19479.859482707521</v>
      </c>
      <c r="PS1320">
        <v>19932.641767928792</v>
      </c>
      <c r="PT1320">
        <v>20360.249769668793</v>
      </c>
      <c r="PU1320">
        <v>20249.362322121884</v>
      </c>
      <c r="PV1320">
        <v>23318.864615299721</v>
      </c>
      <c r="PW1320">
        <v>21563.92633973018</v>
      </c>
      <c r="PX1320">
        <v>18517.701713462833</v>
      </c>
      <c r="PY1320">
        <v>17049.102655038922</v>
      </c>
      <c r="PZ1320">
        <v>18924.42001897352</v>
      </c>
      <c r="QA1320">
        <v>19957.902254336248</v>
      </c>
      <c r="QB1320">
        <v>23680.482688232889</v>
      </c>
      <c r="QC1320">
        <v>21355.242064468228</v>
      </c>
      <c r="QD1320">
        <v>21861.22128792317</v>
      </c>
      <c r="QE1320">
        <v>18381.88365181677</v>
      </c>
      <c r="QF1320">
        <v>23090.810062582696</v>
      </c>
      <c r="QG1320">
        <v>19902.595947535523</v>
      </c>
      <c r="QH1320">
        <v>18235.895030969241</v>
      </c>
      <c r="QI1320">
        <v>19470.438289014131</v>
      </c>
      <c r="QJ1320">
        <v>18427.108901877404</v>
      </c>
      <c r="QK1320">
        <v>14641.082934055205</v>
      </c>
      <c r="QL1320">
        <v>14760.474949914498</v>
      </c>
      <c r="QM1320">
        <v>16940.013106113067</v>
      </c>
      <c r="QN1320">
        <v>16734.529422590545</v>
      </c>
      <c r="QO1320">
        <v>10220.668721383125</v>
      </c>
      <c r="QP1320">
        <v>6461.8829206080263</v>
      </c>
      <c r="QQ1320">
        <v>8324.3125603909484</v>
      </c>
      <c r="QR1320">
        <v>12576.96947623501</v>
      </c>
      <c r="QS1320">
        <v>13229.634660540823</v>
      </c>
      <c r="QT1320">
        <v>17518.608258350396</v>
      </c>
      <c r="QU1320">
        <v>19778.844672642881</v>
      </c>
      <c r="QV1320">
        <v>21252.858971931888</v>
      </c>
      <c r="QW1320">
        <v>22090.440863527165</v>
      </c>
      <c r="RE1320">
        <v>14298.23545274615</v>
      </c>
      <c r="RF1320">
        <v>18812.751397534434</v>
      </c>
      <c r="RG1320">
        <v>25605.567756602806</v>
      </c>
      <c r="RH1320">
        <v>24565.10212603533</v>
      </c>
      <c r="RI1320">
        <v>17824.706988849557</v>
      </c>
      <c r="RJ1320">
        <v>14880.96047129239</v>
      </c>
      <c r="RK1320">
        <v>15445.546286146604</v>
      </c>
      <c r="RL1320">
        <v>29146.280110507018</v>
      </c>
      <c r="RM1320">
        <v>26919.962660016783</v>
      </c>
      <c r="RN1320">
        <v>27735.993997527756</v>
      </c>
      <c r="RO1320">
        <v>26662.437602325612</v>
      </c>
      <c r="RP1320">
        <v>19013.872544423586</v>
      </c>
      <c r="RQ1320">
        <v>30206.060238684164</v>
      </c>
      <c r="RR1320">
        <v>27521.090951842663</v>
      </c>
      <c r="RS1320">
        <v>29655.889760783637</v>
      </c>
      <c r="RT1320">
        <v>28603.444144596007</v>
      </c>
      <c r="RU1320">
        <v>35779.192247977167</v>
      </c>
      <c r="RV1320">
        <v>32835.161659852696</v>
      </c>
      <c r="RW1320">
        <v>28181.860694315925</v>
      </c>
      <c r="RX1320">
        <v>35235.721252608433</v>
      </c>
      <c r="RY1320">
        <v>39426.218413842398</v>
      </c>
      <c r="RZ1320">
        <v>46049.170529717165</v>
      </c>
      <c r="SA1320">
        <v>36880.685969163213</v>
      </c>
      <c r="SB1320">
        <v>33489.278501728426</v>
      </c>
      <c r="SC1320">
        <v>34997.273118231271</v>
      </c>
      <c r="SD1320">
        <v>31553.014398201802</v>
      </c>
      <c r="SE1320">
        <v>37959.552305962483</v>
      </c>
      <c r="SF1320">
        <v>41844.792391309282</v>
      </c>
      <c r="SG1320">
        <v>39891.326831083337</v>
      </c>
      <c r="SH1320">
        <v>33836.019661515558</v>
      </c>
      <c r="SI1320">
        <v>41969.284299538915</v>
      </c>
      <c r="SJ1320">
        <v>44695.756585212854</v>
      </c>
      <c r="SK1320">
        <v>46842.916579438694</v>
      </c>
      <c r="SL1320">
        <v>49481.156251280525</v>
      </c>
      <c r="SM1320">
        <v>43760.83604744303</v>
      </c>
      <c r="SN1320">
        <v>43895.139908988327</v>
      </c>
      <c r="SO1320">
        <v>51548.725260303021</v>
      </c>
      <c r="SP1320">
        <v>55938.108187026752</v>
      </c>
      <c r="SQ1320">
        <v>58369.998825977375</v>
      </c>
      <c r="SR1320">
        <v>61654.0450304142</v>
      </c>
      <c r="SS1320">
        <v>58258.791980090355</v>
      </c>
      <c r="ST1320">
        <v>57995.577880405777</v>
      </c>
      <c r="SU1320">
        <v>62951.9825110604</v>
      </c>
      <c r="SV1320">
        <v>64029.199828301484</v>
      </c>
      <c r="SW1320">
        <v>63989.20408408076</v>
      </c>
      <c r="SX1320">
        <v>54609.885666811773</v>
      </c>
      <c r="SY1320">
        <v>55481.468824714022</v>
      </c>
      <c r="SZ1320">
        <v>46579.216395997901</v>
      </c>
      <c r="TH1320">
        <v>567.59115010989046</v>
      </c>
      <c r="TI1320">
        <v>1675.4472662027563</v>
      </c>
      <c r="TJ1320">
        <v>2316.8253982844499</v>
      </c>
      <c r="TK1320">
        <v>2788.4653120036241</v>
      </c>
      <c r="TL1320">
        <v>1901.7841171072446</v>
      </c>
      <c r="TM1320">
        <v>1028.7170242925654</v>
      </c>
      <c r="TN1320">
        <v>2920.6480868614908</v>
      </c>
      <c r="TO1320">
        <v>2981.5496977306916</v>
      </c>
      <c r="TP1320">
        <v>4127.8198590259817</v>
      </c>
      <c r="TQ1320">
        <v>2342.7760808426092</v>
      </c>
      <c r="TR1320">
        <v>3851.258121143499</v>
      </c>
      <c r="TS1320">
        <v>4112.1731690730285</v>
      </c>
      <c r="TT1320">
        <v>2593.0464777333691</v>
      </c>
      <c r="TU1320">
        <v>2042.4654070778613</v>
      </c>
      <c r="TV1320">
        <v>3849.9731891760875</v>
      </c>
      <c r="TW1320">
        <v>4308.6469902573508</v>
      </c>
      <c r="TX1320">
        <v>4507.9255494596555</v>
      </c>
      <c r="TY1320">
        <v>6588.0121947488542</v>
      </c>
      <c r="TZ1320">
        <v>5813.7332537547281</v>
      </c>
      <c r="UA1320">
        <v>3905.2076431124833</v>
      </c>
      <c r="UB1320">
        <v>4703.4828750276511</v>
      </c>
      <c r="UC1320">
        <v>5416.5030382092873</v>
      </c>
      <c r="UD1320">
        <v>4679.7794749378027</v>
      </c>
      <c r="UE1320">
        <v>4406.6007349493957</v>
      </c>
      <c r="UF1320">
        <v>5510.8646193614959</v>
      </c>
      <c r="UG1320">
        <v>4165.569123252295</v>
      </c>
      <c r="UH1320">
        <v>4950.1077917289986</v>
      </c>
      <c r="UI1320">
        <v>5290.9538968011402</v>
      </c>
      <c r="UJ1320">
        <v>4954.6485030368822</v>
      </c>
      <c r="UK1320">
        <v>3801.1024410700265</v>
      </c>
      <c r="UL1320">
        <v>3177.9773372530199</v>
      </c>
      <c r="UM1320">
        <v>2784.0424869858525</v>
      </c>
      <c r="UN1320">
        <v>2176.0738583823472</v>
      </c>
      <c r="UO1320">
        <v>2136.9914432979522</v>
      </c>
      <c r="UP1320">
        <v>3547.0292598111005</v>
      </c>
      <c r="UQ1320">
        <v>2800.6344822941519</v>
      </c>
      <c r="UR1320">
        <v>2450.6719325089371</v>
      </c>
      <c r="US1320">
        <v>3020.8306326162729</v>
      </c>
      <c r="UT1320">
        <v>2264.636497988477</v>
      </c>
      <c r="UU1320">
        <v>3343.9170868826604</v>
      </c>
      <c r="UV1320">
        <v>3477.6120799221321</v>
      </c>
      <c r="UW1320">
        <v>3583.6389774643026</v>
      </c>
      <c r="UX1320">
        <v>4104.9389307828951</v>
      </c>
      <c r="UY1320">
        <v>3947.3205063217083</v>
      </c>
      <c r="UZ1320">
        <v>3330.8885832872438</v>
      </c>
      <c r="VA1320">
        <v>5735.7791712635226</v>
      </c>
      <c r="VB1320">
        <v>5865.8252262022434</v>
      </c>
      <c r="VC1320">
        <v>5829.8219786272884</v>
      </c>
    </row>
    <row r="1321" spans="306:575" x14ac:dyDescent="0.45">
      <c r="KT1321">
        <v>598.05977936389149</v>
      </c>
      <c r="KU1321">
        <v>658.6696145721462</v>
      </c>
      <c r="KV1321">
        <v>723.89949076083542</v>
      </c>
      <c r="KW1321">
        <v>1021.7135736210295</v>
      </c>
      <c r="KX1321">
        <v>1409.2215883353235</v>
      </c>
      <c r="KY1321">
        <v>1245.7484089069205</v>
      </c>
      <c r="KZ1321">
        <v>1136.7175318851148</v>
      </c>
      <c r="LA1321">
        <v>1397.3757599178034</v>
      </c>
      <c r="LB1321">
        <v>1478.6703814258715</v>
      </c>
      <c r="LC1321">
        <v>1883.3031158690492</v>
      </c>
      <c r="LD1321">
        <v>1706.1583089017929</v>
      </c>
      <c r="LE1321">
        <v>1933.3421237880434</v>
      </c>
      <c r="LF1321">
        <v>1640.8326092261605</v>
      </c>
      <c r="LG1321">
        <v>1423.132762368979</v>
      </c>
      <c r="LH1321">
        <v>1534.4491363624859</v>
      </c>
      <c r="LI1321">
        <v>1460.8905257559413</v>
      </c>
      <c r="LJ1321">
        <v>1523.0341385907734</v>
      </c>
      <c r="LK1321">
        <v>1565.1015670294098</v>
      </c>
      <c r="LL1321">
        <v>1774.0708762171867</v>
      </c>
      <c r="LM1321">
        <v>2013.4801395018828</v>
      </c>
      <c r="LN1321">
        <v>1909.6232849827052</v>
      </c>
      <c r="LO1321">
        <v>1427.2894285726957</v>
      </c>
      <c r="LP1321">
        <v>1499.7731752779307</v>
      </c>
      <c r="LQ1321">
        <v>1367.991789004541</v>
      </c>
      <c r="LR1321">
        <v>1297.3547781988714</v>
      </c>
      <c r="LS1321">
        <v>1378.0537645270883</v>
      </c>
      <c r="LT1321">
        <v>1071.9972729012325</v>
      </c>
      <c r="LU1321">
        <v>1649.9248063125667</v>
      </c>
      <c r="LV1321">
        <v>1467.1785688379653</v>
      </c>
      <c r="LW1321">
        <v>998.86849560993778</v>
      </c>
      <c r="LX1321">
        <v>1010.3014453116954</v>
      </c>
      <c r="LY1321">
        <v>1033.3482617193386</v>
      </c>
      <c r="LZ1321">
        <v>788.88400108720566</v>
      </c>
      <c r="MA1321">
        <v>633.93806460297355</v>
      </c>
      <c r="MB1321">
        <v>713.72622421520748</v>
      </c>
      <c r="MC1321">
        <v>1156.0149892063769</v>
      </c>
      <c r="MD1321">
        <v>1418.5156729528626</v>
      </c>
      <c r="ME1321">
        <v>1330.5504436332694</v>
      </c>
      <c r="MF1321">
        <v>1732.9738001713476</v>
      </c>
      <c r="MG1321">
        <v>1426.1226863747029</v>
      </c>
      <c r="MH1321">
        <v>1386.2349926018794</v>
      </c>
      <c r="MI1321">
        <v>1393.3181845165207</v>
      </c>
      <c r="MJ1321">
        <v>1267.2761466378183</v>
      </c>
      <c r="MK1321">
        <v>1593.5117942461391</v>
      </c>
      <c r="ML1321">
        <v>1733.8613682424411</v>
      </c>
      <c r="MM1321">
        <v>2076.2341881042862</v>
      </c>
      <c r="MN1321">
        <v>1957.3724115001851</v>
      </c>
      <c r="MO1321">
        <v>1885.7572318569471</v>
      </c>
      <c r="MP1321">
        <v>2073.9723041640127</v>
      </c>
      <c r="MX1321" s="16">
        <v>113.82896420644221</v>
      </c>
      <c r="MY1321" s="16">
        <v>213.60247593071153</v>
      </c>
      <c r="MZ1321" s="16">
        <v>294.26411700117956</v>
      </c>
      <c r="NA1321" s="16">
        <v>391.81496654200419</v>
      </c>
      <c r="NB1321" s="16">
        <v>401.57539492480726</v>
      </c>
      <c r="NC1321" s="16">
        <v>464.55883212849233</v>
      </c>
      <c r="ND1321" s="16">
        <v>467.44520915249518</v>
      </c>
      <c r="NE1321" s="16">
        <v>475.5103173807812</v>
      </c>
      <c r="NF1321" s="16">
        <v>496.97413506351683</v>
      </c>
      <c r="NG1321" s="16">
        <v>553.23485875216443</v>
      </c>
      <c r="NH1321" s="16">
        <v>551.44581157097969</v>
      </c>
      <c r="NI1321" s="16">
        <v>509.74764688001181</v>
      </c>
      <c r="NJ1321" s="16">
        <v>495.33119993069448</v>
      </c>
      <c r="NK1321" s="16">
        <v>466.09180058975153</v>
      </c>
      <c r="NL1321" s="16">
        <v>516.08148634120062</v>
      </c>
      <c r="NM1321" s="16">
        <v>517.92802978653663</v>
      </c>
      <c r="NN1321" s="16">
        <v>550.65967036537893</v>
      </c>
      <c r="NO1321" s="16">
        <v>493.35406820643976</v>
      </c>
      <c r="NP1321" s="16">
        <v>505.68675003443229</v>
      </c>
      <c r="NQ1321" s="16">
        <v>487.39467708477235</v>
      </c>
      <c r="NR1321" s="16">
        <v>532.3746353347924</v>
      </c>
      <c r="NS1321" s="16">
        <v>564.61710900935145</v>
      </c>
      <c r="NT1321" s="16">
        <v>534.36280098195323</v>
      </c>
      <c r="NU1321" s="16">
        <v>470.27604614320421</v>
      </c>
      <c r="NV1321" s="16">
        <v>418.6869515765062</v>
      </c>
      <c r="NW1321" s="16">
        <v>322.2370269790506</v>
      </c>
      <c r="NX1321" s="16">
        <v>347.32943574964901</v>
      </c>
      <c r="NY1321" s="16">
        <v>391.69228713573943</v>
      </c>
      <c r="NZ1321" s="16">
        <v>434.58237216485071</v>
      </c>
      <c r="OA1321" s="16">
        <v>420.85056751361958</v>
      </c>
      <c r="OB1321" s="16">
        <v>433.22105848550041</v>
      </c>
      <c r="OC1321" s="16">
        <v>321.22939218630768</v>
      </c>
      <c r="OD1321" s="16">
        <v>273.43936542538592</v>
      </c>
      <c r="OE1321" s="16">
        <v>329.20831870412877</v>
      </c>
      <c r="OF1321" s="16">
        <v>354.26389987142824</v>
      </c>
      <c r="OG1321" s="16">
        <v>341.51425295224016</v>
      </c>
      <c r="OH1321" s="16">
        <v>281.73858987603751</v>
      </c>
      <c r="OI1321" s="16">
        <v>314.85206875487029</v>
      </c>
      <c r="OJ1321" s="16">
        <v>264.45767355991501</v>
      </c>
      <c r="OK1321" s="16">
        <v>210.07183250498161</v>
      </c>
      <c r="OL1321" s="16">
        <v>249.22800523922274</v>
      </c>
      <c r="OM1321" s="16">
        <v>294.42345453244076</v>
      </c>
      <c r="ON1321" s="16">
        <v>442.05516353379824</v>
      </c>
      <c r="OO1321" s="16">
        <v>445.45021459697296</v>
      </c>
      <c r="OP1321" s="16">
        <v>363.49262976965809</v>
      </c>
      <c r="OQ1321" s="16">
        <v>342.02696894179468</v>
      </c>
      <c r="OR1321" s="16">
        <v>398.02637730549225</v>
      </c>
      <c r="OS1321" s="16">
        <v>549.13238840312226</v>
      </c>
      <c r="OT1321" s="16">
        <v>501.34892461873744</v>
      </c>
      <c r="PB1321">
        <v>1260.9896305576567</v>
      </c>
      <c r="PC1321">
        <v>3475.0036301792111</v>
      </c>
      <c r="PD1321">
        <v>1864.7800132386733</v>
      </c>
      <c r="PE1321">
        <v>4741.0339404896531</v>
      </c>
      <c r="PF1321">
        <v>9053.6636061225654</v>
      </c>
      <c r="PG1321">
        <v>11169.98300028542</v>
      </c>
      <c r="PH1321">
        <v>14059.498689897515</v>
      </c>
      <c r="PI1321">
        <v>14979.436211400423</v>
      </c>
      <c r="PJ1321">
        <v>19133.653476932006</v>
      </c>
      <c r="PK1321">
        <v>20547.584011689101</v>
      </c>
      <c r="PL1321">
        <v>16770.044441009304</v>
      </c>
      <c r="PM1321">
        <v>13514.341254256275</v>
      </c>
      <c r="PN1321">
        <v>14338.189633466258</v>
      </c>
      <c r="PO1321">
        <v>16565.762517274423</v>
      </c>
      <c r="PP1321">
        <v>17338.57131749154</v>
      </c>
      <c r="PQ1321">
        <v>14218.032149369668</v>
      </c>
      <c r="PR1321">
        <v>17302.013427367092</v>
      </c>
      <c r="PS1321">
        <v>15931.248171243275</v>
      </c>
      <c r="PT1321">
        <v>15591.849570253316</v>
      </c>
      <c r="PU1321">
        <v>14768.097083630297</v>
      </c>
      <c r="PV1321">
        <v>17185.307742815625</v>
      </c>
      <c r="PW1321">
        <v>18658.407342482355</v>
      </c>
      <c r="PX1321">
        <v>21457.305873634286</v>
      </c>
      <c r="PY1321">
        <v>20000.794612699232</v>
      </c>
      <c r="PZ1321">
        <v>21096.4429939537</v>
      </c>
      <c r="QA1321">
        <v>24242.44843514121</v>
      </c>
      <c r="QB1321">
        <v>21300.397329274198</v>
      </c>
      <c r="QC1321">
        <v>20972.861402451599</v>
      </c>
      <c r="QD1321">
        <v>20087.787583574744</v>
      </c>
      <c r="QE1321">
        <v>16614.04846611129</v>
      </c>
      <c r="QF1321">
        <v>20150.980688131949</v>
      </c>
      <c r="QG1321">
        <v>19909.842330787073</v>
      </c>
      <c r="QH1321">
        <v>25757.587506808843</v>
      </c>
      <c r="QI1321">
        <v>26196.566126625647</v>
      </c>
      <c r="QJ1321">
        <v>28653.855501061105</v>
      </c>
      <c r="QK1321">
        <v>25922.773323502228</v>
      </c>
      <c r="QL1321">
        <v>25891.175992168861</v>
      </c>
      <c r="QM1321">
        <v>23469.097902436897</v>
      </c>
      <c r="QN1321">
        <v>24552.487254165579</v>
      </c>
      <c r="QO1321">
        <v>25418.578747574156</v>
      </c>
      <c r="QP1321">
        <v>22488.371697178089</v>
      </c>
      <c r="QQ1321">
        <v>22710.861451194134</v>
      </c>
      <c r="QR1321">
        <v>23030.986064179942</v>
      </c>
      <c r="QS1321">
        <v>24682.380618119092</v>
      </c>
      <c r="QT1321">
        <v>23711.413654727177</v>
      </c>
      <c r="QU1321">
        <v>17850.164453166009</v>
      </c>
      <c r="QV1321">
        <v>18288.670617892909</v>
      </c>
      <c r="QW1321">
        <v>12525.885355196669</v>
      </c>
      <c r="RE1321">
        <v>8168.1736716002233</v>
      </c>
      <c r="RF1321">
        <v>9422.6487311998881</v>
      </c>
      <c r="RG1321">
        <v>10697.632602940745</v>
      </c>
      <c r="RH1321">
        <v>4511.2438612379265</v>
      </c>
      <c r="RI1321">
        <v>17636.697040708284</v>
      </c>
      <c r="RJ1321">
        <v>30941.14710468812</v>
      </c>
      <c r="RK1321">
        <v>40601.847845830911</v>
      </c>
      <c r="RL1321">
        <v>42379.677839851887</v>
      </c>
      <c r="RM1321">
        <v>51697.1163726577</v>
      </c>
      <c r="RN1321">
        <v>45998.126897315902</v>
      </c>
      <c r="RO1321">
        <v>44430.985206375713</v>
      </c>
      <c r="RP1321">
        <v>45626.648043568915</v>
      </c>
      <c r="RQ1321">
        <v>46871.542871811762</v>
      </c>
      <c r="RR1321">
        <v>45016.638468575264</v>
      </c>
      <c r="RS1321">
        <v>50408.749251739922</v>
      </c>
      <c r="RT1321">
        <v>47338.537444692338</v>
      </c>
      <c r="RU1321">
        <v>53436.148216157504</v>
      </c>
      <c r="RV1321">
        <v>51525.363706561584</v>
      </c>
      <c r="RW1321">
        <v>47448.139173577321</v>
      </c>
      <c r="RX1321">
        <v>38721.81007344617</v>
      </c>
      <c r="RY1321">
        <v>37620.199772644024</v>
      </c>
      <c r="RZ1321">
        <v>39723.846689517995</v>
      </c>
      <c r="SA1321">
        <v>34589.583696121335</v>
      </c>
      <c r="SB1321">
        <v>36999.12976321717</v>
      </c>
      <c r="SC1321">
        <v>35663.269879297208</v>
      </c>
      <c r="SD1321">
        <v>35582.116136474462</v>
      </c>
      <c r="SE1321">
        <v>34073.881490983877</v>
      </c>
      <c r="SF1321">
        <v>34506.20693540205</v>
      </c>
      <c r="SG1321">
        <v>39938.975069970911</v>
      </c>
      <c r="SH1321">
        <v>43695.326523401833</v>
      </c>
      <c r="SI1321">
        <v>48189.086945643961</v>
      </c>
      <c r="SJ1321">
        <v>46363.593202831747</v>
      </c>
      <c r="SK1321">
        <v>44666.58688068694</v>
      </c>
      <c r="SL1321">
        <v>50321.798934491948</v>
      </c>
      <c r="SM1321">
        <v>45352.080184804872</v>
      </c>
      <c r="SN1321">
        <v>43176.832919977736</v>
      </c>
      <c r="SO1321">
        <v>40146.802581447228</v>
      </c>
      <c r="SP1321">
        <v>34709.164849601977</v>
      </c>
      <c r="SQ1321">
        <v>44402.36473363101</v>
      </c>
      <c r="SR1321">
        <v>45630.864097787409</v>
      </c>
      <c r="SS1321">
        <v>42808.260215245777</v>
      </c>
      <c r="ST1321">
        <v>42261.397862544327</v>
      </c>
      <c r="SU1321">
        <v>47478.270760049745</v>
      </c>
      <c r="SV1321">
        <v>48840.578817548194</v>
      </c>
      <c r="SW1321">
        <v>41874.225468215038</v>
      </c>
      <c r="SX1321">
        <v>33577.386605915635</v>
      </c>
      <c r="SY1321">
        <v>42633.907665563587</v>
      </c>
      <c r="SZ1321">
        <v>38329.576089943155</v>
      </c>
      <c r="TH1321">
        <v>160.56501224431065</v>
      </c>
      <c r="TI1321">
        <v>1148.4726523042339</v>
      </c>
      <c r="TJ1321">
        <v>1948.1626458388441</v>
      </c>
      <c r="TK1321">
        <v>3291.0726043394452</v>
      </c>
      <c r="TL1321">
        <v>3951.7364782192662</v>
      </c>
      <c r="TM1321">
        <v>2403.1624720120576</v>
      </c>
      <c r="TN1321">
        <v>4354.3761133341268</v>
      </c>
      <c r="TO1321">
        <v>4264.0624279340955</v>
      </c>
      <c r="TP1321">
        <v>4437.4306860735378</v>
      </c>
      <c r="TQ1321">
        <v>4388.9553516403776</v>
      </c>
      <c r="TR1321">
        <v>6075.5896871689729</v>
      </c>
      <c r="TS1321">
        <v>4269.5844362855451</v>
      </c>
      <c r="TT1321">
        <v>3917.6810915957967</v>
      </c>
      <c r="TU1321">
        <v>3974.1046208164735</v>
      </c>
      <c r="TV1321">
        <v>2162.4648480169435</v>
      </c>
      <c r="TW1321">
        <v>2365.6441957832749</v>
      </c>
      <c r="TX1321">
        <v>2752.822949531323</v>
      </c>
      <c r="TY1321">
        <v>3339.6643339175503</v>
      </c>
      <c r="TZ1321">
        <v>3007.9712008068641</v>
      </c>
      <c r="UA1321">
        <v>3420.9423638835501</v>
      </c>
      <c r="UB1321">
        <v>2173.5823453449379</v>
      </c>
      <c r="UC1321">
        <v>1874.2764107817948</v>
      </c>
      <c r="UD1321">
        <v>1745.2415028661089</v>
      </c>
      <c r="UE1321">
        <v>4921.0640733486289</v>
      </c>
      <c r="UF1321">
        <v>5439.8785163887296</v>
      </c>
      <c r="UG1321">
        <v>7117.690816288954</v>
      </c>
      <c r="UH1321">
        <v>6120.6618996429142</v>
      </c>
      <c r="UI1321">
        <v>5603.145317229686</v>
      </c>
      <c r="UJ1321">
        <v>4588.9234068133746</v>
      </c>
      <c r="UK1321">
        <v>6555.357167683931</v>
      </c>
      <c r="UL1321">
        <v>4870.8636513627871</v>
      </c>
      <c r="UM1321">
        <v>7971.3000895609221</v>
      </c>
      <c r="UN1321">
        <v>7438.9513969929994</v>
      </c>
      <c r="UO1321">
        <v>7965.8853810904429</v>
      </c>
      <c r="UP1321">
        <v>7643.458403803601</v>
      </c>
      <c r="UQ1321">
        <v>7830.3804866567652</v>
      </c>
      <c r="UR1321">
        <v>9052.3456585780823</v>
      </c>
      <c r="US1321">
        <v>8241.5074204681841</v>
      </c>
      <c r="UT1321">
        <v>8640.9444652965885</v>
      </c>
      <c r="UU1321">
        <v>8252.0107856286795</v>
      </c>
      <c r="UV1321">
        <v>6919.5455038914588</v>
      </c>
      <c r="UW1321">
        <v>6609.8681593902156</v>
      </c>
      <c r="UX1321">
        <v>7611.9314213511689</v>
      </c>
      <c r="UY1321">
        <v>7063.8203561333103</v>
      </c>
      <c r="UZ1321">
        <v>8245.5027163913837</v>
      </c>
      <c r="VA1321">
        <v>9015.1117924371447</v>
      </c>
      <c r="VB1321">
        <v>8745.6558755866099</v>
      </c>
      <c r="VC1321">
        <v>9841.7094189847958</v>
      </c>
    </row>
    <row r="1322" spans="306:575" x14ac:dyDescent="0.45">
      <c r="KT1322">
        <v>289.13804198120602</v>
      </c>
      <c r="KU1322">
        <v>393.19552440218246</v>
      </c>
      <c r="KV1322">
        <v>1074.5302856629714</v>
      </c>
      <c r="KW1322">
        <v>1464.960930678322</v>
      </c>
      <c r="KX1322">
        <v>1855.8933990368332</v>
      </c>
      <c r="KY1322">
        <v>2142.815136208701</v>
      </c>
      <c r="KZ1322">
        <v>1741.3299201005864</v>
      </c>
      <c r="LA1322">
        <v>1360.381498436155</v>
      </c>
      <c r="LB1322">
        <v>820.08491562248844</v>
      </c>
      <c r="LC1322">
        <v>1003.4427048637125</v>
      </c>
      <c r="LD1322">
        <v>1087.2697018329907</v>
      </c>
      <c r="LE1322">
        <v>1502.1697175227559</v>
      </c>
      <c r="LF1322">
        <v>1404.0819699519395</v>
      </c>
      <c r="LG1322">
        <v>1869.2789713591442</v>
      </c>
      <c r="LH1322">
        <v>2338.1439053428689</v>
      </c>
      <c r="LI1322">
        <v>2452.9743326751982</v>
      </c>
      <c r="LJ1322">
        <v>2453.4569396573129</v>
      </c>
      <c r="LK1322">
        <v>1801.3997390045174</v>
      </c>
      <c r="LL1322">
        <v>1701.90538145143</v>
      </c>
      <c r="LM1322">
        <v>1534.5067924671021</v>
      </c>
      <c r="LN1322">
        <v>1597.0584235882229</v>
      </c>
      <c r="LO1322">
        <v>1450.4540126665029</v>
      </c>
      <c r="LP1322">
        <v>1428.0534310111395</v>
      </c>
      <c r="LQ1322">
        <v>1572.8571919613398</v>
      </c>
      <c r="LR1322">
        <v>1698.6978891263007</v>
      </c>
      <c r="LS1322">
        <v>1856.3834947135902</v>
      </c>
      <c r="LT1322">
        <v>2106.4123520911398</v>
      </c>
      <c r="LU1322">
        <v>1779.1855711961368</v>
      </c>
      <c r="LV1322">
        <v>1255.5473776513402</v>
      </c>
      <c r="LW1322">
        <v>1402.3446887894975</v>
      </c>
      <c r="LX1322">
        <v>1569.8334722070945</v>
      </c>
      <c r="LY1322">
        <v>1287.5491289473921</v>
      </c>
      <c r="LZ1322">
        <v>1234.0708062424962</v>
      </c>
      <c r="MA1322">
        <v>1434.340988274354</v>
      </c>
      <c r="MB1322">
        <v>1421.3347905249973</v>
      </c>
      <c r="MC1322">
        <v>1553.8570424787208</v>
      </c>
      <c r="MD1322">
        <v>1456.5594606836646</v>
      </c>
      <c r="ME1322">
        <v>873.95063000740402</v>
      </c>
      <c r="MF1322">
        <v>908.83893674451167</v>
      </c>
      <c r="MG1322">
        <v>1368.3283868023091</v>
      </c>
      <c r="MH1322">
        <v>1101.4237533171549</v>
      </c>
      <c r="MI1322">
        <v>1332.8982575064549</v>
      </c>
      <c r="MJ1322">
        <v>1466.1259271681088</v>
      </c>
      <c r="MK1322">
        <v>1774.3660482522587</v>
      </c>
      <c r="ML1322">
        <v>1791.0820681334158</v>
      </c>
      <c r="MM1322">
        <v>1453.012324190001</v>
      </c>
      <c r="MN1322">
        <v>1256.9132817855195</v>
      </c>
      <c r="MO1322">
        <v>1174.1410532907839</v>
      </c>
      <c r="MP1322">
        <v>1265.4326026376484</v>
      </c>
      <c r="MX1322" s="16">
        <v>27.156085135662629</v>
      </c>
      <c r="MY1322" s="16">
        <v>3.6475807540620906</v>
      </c>
      <c r="MZ1322" s="16">
        <v>50.382345106911892</v>
      </c>
      <c r="NA1322" s="16">
        <v>199.78562120453029</v>
      </c>
      <c r="NB1322" s="16">
        <v>242.8467710569941</v>
      </c>
      <c r="NC1322" s="16">
        <v>240.10768156296484</v>
      </c>
      <c r="ND1322" s="16">
        <v>275.31231618890274</v>
      </c>
      <c r="NE1322" s="16">
        <v>286.97646460139623</v>
      </c>
      <c r="NF1322" s="16">
        <v>347.49001976105609</v>
      </c>
      <c r="NG1322" s="16">
        <v>346.30426310803671</v>
      </c>
      <c r="NH1322" s="16">
        <v>378.95492890824096</v>
      </c>
      <c r="NI1322" s="16">
        <v>284.4181103435759</v>
      </c>
      <c r="NJ1322" s="16">
        <v>288.42104957211791</v>
      </c>
      <c r="NK1322" s="16">
        <v>362.72831601178189</v>
      </c>
      <c r="NL1322" s="16">
        <v>424.79658592776104</v>
      </c>
      <c r="NM1322" s="16">
        <v>460.084771424819</v>
      </c>
      <c r="NN1322" s="16">
        <v>304.55499292979584</v>
      </c>
      <c r="NO1322" s="16">
        <v>325.26520525760048</v>
      </c>
      <c r="NP1322" s="16">
        <v>343.55106478044752</v>
      </c>
      <c r="NQ1322" s="16">
        <v>307.98409206432166</v>
      </c>
      <c r="NR1322" s="16">
        <v>260.30477579674704</v>
      </c>
      <c r="NS1322" s="16">
        <v>272.67077624483642</v>
      </c>
      <c r="NT1322" s="16">
        <v>204.43522918681805</v>
      </c>
      <c r="NU1322" s="16">
        <v>211.36743313257901</v>
      </c>
      <c r="NV1322" s="16">
        <v>230.32851093755895</v>
      </c>
      <c r="NW1322" s="16">
        <v>167.86795954779748</v>
      </c>
      <c r="NX1322" s="16">
        <v>175.51051117128205</v>
      </c>
      <c r="NY1322" s="16">
        <v>215.82532363787718</v>
      </c>
      <c r="NZ1322" s="16">
        <v>273.30144286824395</v>
      </c>
      <c r="OA1322" s="16">
        <v>271.95618119979696</v>
      </c>
      <c r="OB1322" s="16">
        <v>412.45631997848091</v>
      </c>
      <c r="OC1322" s="16">
        <v>503.7914144367337</v>
      </c>
      <c r="OD1322" s="16">
        <v>501.39601918483868</v>
      </c>
      <c r="OE1322" s="16">
        <v>495.46354657470198</v>
      </c>
      <c r="OF1322" s="16">
        <v>487.02815369136658</v>
      </c>
      <c r="OG1322" s="16">
        <v>548.84004748771838</v>
      </c>
      <c r="OH1322" s="16">
        <v>492.15422619891746</v>
      </c>
      <c r="OI1322" s="16">
        <v>490.67463348313987</v>
      </c>
      <c r="OJ1322" s="16">
        <v>426.35625541408706</v>
      </c>
      <c r="OK1322" s="16">
        <v>519.1917834816046</v>
      </c>
      <c r="OL1322" s="16">
        <v>427.28622198060179</v>
      </c>
      <c r="OM1322" s="16">
        <v>432.40826673768021</v>
      </c>
      <c r="ON1322" s="16">
        <v>412.71721018973938</v>
      </c>
      <c r="OO1322" s="16">
        <v>460.15592041006647</v>
      </c>
      <c r="OP1322" s="16">
        <v>516.04181876543385</v>
      </c>
      <c r="OQ1322" s="16">
        <v>486.3333880638267</v>
      </c>
      <c r="OR1322" s="16">
        <v>448.11072701854658</v>
      </c>
      <c r="OS1322" s="16">
        <v>410.79275524039355</v>
      </c>
      <c r="OT1322" s="16">
        <v>350.35178810117156</v>
      </c>
      <c r="PB1322">
        <v>235.61856335691436</v>
      </c>
      <c r="PC1322">
        <v>3193.6292015927497</v>
      </c>
      <c r="PD1322">
        <v>2300.4842615315956</v>
      </c>
      <c r="PE1322">
        <v>6406.7501737440962</v>
      </c>
      <c r="PF1322">
        <v>7828.8130315526096</v>
      </c>
      <c r="PG1322">
        <v>10896.846445256157</v>
      </c>
      <c r="PH1322">
        <v>13605.51837818591</v>
      </c>
      <c r="PI1322">
        <v>13166.307348605593</v>
      </c>
      <c r="PJ1322">
        <v>14418.288413228982</v>
      </c>
      <c r="PK1322">
        <v>11567.496292242909</v>
      </c>
      <c r="PL1322">
        <v>13191.392847460113</v>
      </c>
      <c r="PM1322">
        <v>15660.961610011453</v>
      </c>
      <c r="PN1322">
        <v>18554.527624661379</v>
      </c>
      <c r="PO1322">
        <v>20058.151599353503</v>
      </c>
      <c r="PP1322">
        <v>16793.750504866057</v>
      </c>
      <c r="PQ1322">
        <v>17805.622623831103</v>
      </c>
      <c r="PR1322">
        <v>16412.88189299266</v>
      </c>
      <c r="PS1322">
        <v>15388.191391436574</v>
      </c>
      <c r="PT1322">
        <v>17518.808007542495</v>
      </c>
      <c r="PU1322">
        <v>19129.86195759863</v>
      </c>
      <c r="PV1322">
        <v>19656.845118608184</v>
      </c>
      <c r="PW1322">
        <v>17803.225422760919</v>
      </c>
      <c r="PX1322">
        <v>22955.500866189126</v>
      </c>
      <c r="PY1322">
        <v>26718.017754154607</v>
      </c>
      <c r="PZ1322">
        <v>23591.151091444655</v>
      </c>
      <c r="QA1322">
        <v>22541.31127819046</v>
      </c>
      <c r="QB1322">
        <v>21789.448665435404</v>
      </c>
      <c r="QC1322">
        <v>21741.699874448499</v>
      </c>
      <c r="QD1322">
        <v>21094.949936475485</v>
      </c>
      <c r="QE1322">
        <v>22063.431379179248</v>
      </c>
      <c r="QF1322">
        <v>23692.4292231412</v>
      </c>
      <c r="QG1322">
        <v>26282.384058796768</v>
      </c>
      <c r="QH1322">
        <v>26689.094128720935</v>
      </c>
      <c r="QI1322">
        <v>25722.324506902161</v>
      </c>
      <c r="QJ1322">
        <v>20518.862099795748</v>
      </c>
      <c r="QK1322">
        <v>19697.953280815997</v>
      </c>
      <c r="QL1322">
        <v>17111.393775020446</v>
      </c>
      <c r="QM1322">
        <v>18324.031084558421</v>
      </c>
      <c r="QN1322">
        <v>22735.833695548794</v>
      </c>
      <c r="QO1322">
        <v>20657.070888077109</v>
      </c>
      <c r="QP1322">
        <v>19117.627289271266</v>
      </c>
      <c r="QQ1322">
        <v>20341.157496442356</v>
      </c>
      <c r="QR1322">
        <v>19753.066961930912</v>
      </c>
      <c r="QS1322">
        <v>20851.868673741556</v>
      </c>
      <c r="QT1322">
        <v>19453.28281382905</v>
      </c>
      <c r="QU1322">
        <v>19080.498605713343</v>
      </c>
      <c r="QV1322">
        <v>21992.394572817004</v>
      </c>
      <c r="QW1322">
        <v>17860.012482310951</v>
      </c>
      <c r="RE1322">
        <v>-10407.729780350019</v>
      </c>
      <c r="RF1322">
        <v>2118.5024315814089</v>
      </c>
      <c r="RG1322">
        <v>11705.119653931826</v>
      </c>
      <c r="RH1322">
        <v>16976.379172440589</v>
      </c>
      <c r="RI1322">
        <v>12683.93217113113</v>
      </c>
      <c r="RJ1322">
        <v>15179.813040067127</v>
      </c>
      <c r="RK1322">
        <v>14524.086323167139</v>
      </c>
      <c r="RL1322">
        <v>25631.435672398966</v>
      </c>
      <c r="RM1322">
        <v>31799.430116904765</v>
      </c>
      <c r="RN1322">
        <v>25378.187263140167</v>
      </c>
      <c r="RO1322">
        <v>30263.525793277815</v>
      </c>
      <c r="RP1322">
        <v>30773.027924752114</v>
      </c>
      <c r="RQ1322">
        <v>25736.114071618649</v>
      </c>
      <c r="RR1322">
        <v>21435.679471825202</v>
      </c>
      <c r="RS1322">
        <v>15778.926574754489</v>
      </c>
      <c r="RT1322">
        <v>17439.995141344167</v>
      </c>
      <c r="RU1322">
        <v>24098.855721911601</v>
      </c>
      <c r="RV1322">
        <v>15521.185207034277</v>
      </c>
      <c r="RW1322">
        <v>17876.346671268551</v>
      </c>
      <c r="RX1322">
        <v>8239.1958279381215</v>
      </c>
      <c r="RY1322">
        <v>11911.98738353041</v>
      </c>
      <c r="RZ1322">
        <v>22920.517917078563</v>
      </c>
      <c r="SA1322">
        <v>23454.428277151987</v>
      </c>
      <c r="SB1322">
        <v>32297.514113642377</v>
      </c>
      <c r="SC1322">
        <v>35577.667707509951</v>
      </c>
      <c r="SD1322">
        <v>33119.970337330378</v>
      </c>
      <c r="SE1322">
        <v>37330.751325909812</v>
      </c>
      <c r="SF1322">
        <v>34612.831616285373</v>
      </c>
      <c r="SG1322">
        <v>40589.41530789157</v>
      </c>
      <c r="SH1322">
        <v>40726.880990648089</v>
      </c>
      <c r="SI1322">
        <v>51957.600011951981</v>
      </c>
      <c r="SJ1322">
        <v>64764.117227430601</v>
      </c>
      <c r="SK1322">
        <v>66575.046828965671</v>
      </c>
      <c r="SL1322">
        <v>64575.727235723025</v>
      </c>
      <c r="SM1322">
        <v>53270.763935925352</v>
      </c>
      <c r="SN1322">
        <v>44364.73136667574</v>
      </c>
      <c r="SO1322">
        <v>44701.847409375085</v>
      </c>
      <c r="SP1322">
        <v>43477.611093321895</v>
      </c>
      <c r="SQ1322">
        <v>39429.147868171778</v>
      </c>
      <c r="SR1322">
        <v>45851.858552089594</v>
      </c>
      <c r="SS1322">
        <v>46649.470101477811</v>
      </c>
      <c r="ST1322">
        <v>44075.143445628535</v>
      </c>
      <c r="SU1322">
        <v>49702.745762348532</v>
      </c>
      <c r="SV1322">
        <v>46343.607442830173</v>
      </c>
      <c r="SW1322">
        <v>55604.07948223428</v>
      </c>
      <c r="SX1322">
        <v>65640.837860157728</v>
      </c>
      <c r="SY1322">
        <v>61159.779559874238</v>
      </c>
      <c r="SZ1322">
        <v>59077.333888473251</v>
      </c>
      <c r="TH1322">
        <v>61.44396392970873</v>
      </c>
      <c r="TI1322">
        <v>1080.9651172728295</v>
      </c>
      <c r="TJ1322">
        <v>901.55174454531652</v>
      </c>
      <c r="TK1322">
        <v>585.11238889250262</v>
      </c>
      <c r="TL1322">
        <v>1146.3360901711164</v>
      </c>
      <c r="TM1322">
        <v>2301.3467488185333</v>
      </c>
      <c r="TN1322">
        <v>4313.1434783132599</v>
      </c>
      <c r="TO1322">
        <v>4760.1400394873735</v>
      </c>
      <c r="TP1322">
        <v>702.49657945775016</v>
      </c>
      <c r="TQ1322">
        <v>1844.4140580725068</v>
      </c>
      <c r="TR1322">
        <v>2829.165473726569</v>
      </c>
      <c r="TS1322">
        <v>2930.3190776726278</v>
      </c>
      <c r="TT1322">
        <v>3791.4135780318666</v>
      </c>
      <c r="TU1322">
        <v>4868.9482056741399</v>
      </c>
      <c r="TV1322">
        <v>5859.6844136917289</v>
      </c>
      <c r="TW1322">
        <v>4036.5349676896039</v>
      </c>
      <c r="TX1322">
        <v>4671.4596773426256</v>
      </c>
      <c r="TY1322">
        <v>3737.6294432215741</v>
      </c>
      <c r="TZ1322">
        <v>3228.3393861668783</v>
      </c>
      <c r="UA1322">
        <v>2992.4083706634106</v>
      </c>
      <c r="UB1322">
        <v>3103.8453124523035</v>
      </c>
      <c r="UC1322">
        <v>3644.8572360530275</v>
      </c>
      <c r="UD1322">
        <v>4046.6109749319958</v>
      </c>
      <c r="UE1322">
        <v>6072.6656648755752</v>
      </c>
      <c r="UF1322">
        <v>4693.1034909818054</v>
      </c>
      <c r="UG1322">
        <v>4272.1527177993021</v>
      </c>
      <c r="UH1322">
        <v>3949.0146139918998</v>
      </c>
      <c r="UI1322">
        <v>5712.2074934169095</v>
      </c>
      <c r="UJ1322">
        <v>5404.1372821798568</v>
      </c>
      <c r="UK1322">
        <v>5031.163850927338</v>
      </c>
      <c r="UL1322">
        <v>6169.7714644456628</v>
      </c>
      <c r="UM1322">
        <v>6584.3146024793659</v>
      </c>
      <c r="UN1322">
        <v>5074.8056697790726</v>
      </c>
      <c r="UO1322">
        <v>5380.3794637255714</v>
      </c>
      <c r="UP1322">
        <v>5299.354729847375</v>
      </c>
      <c r="UQ1322">
        <v>5124.3037177972847</v>
      </c>
      <c r="UR1322">
        <v>5061.57242431328</v>
      </c>
      <c r="US1322">
        <v>6097.362050417405</v>
      </c>
      <c r="UT1322">
        <v>8023.5964641457394</v>
      </c>
      <c r="UU1322">
        <v>5575.43053364154</v>
      </c>
      <c r="UV1322">
        <v>6799.6615542279042</v>
      </c>
      <c r="UW1322">
        <v>7012.1145291485554</v>
      </c>
      <c r="UX1322">
        <v>6604.5231288740324</v>
      </c>
      <c r="UY1322">
        <v>5313.4561942867276</v>
      </c>
      <c r="UZ1322">
        <v>4779.5415827874558</v>
      </c>
      <c r="VA1322">
        <v>4043.4811177703623</v>
      </c>
      <c r="VB1322">
        <v>5119.7847887016287</v>
      </c>
      <c r="VC1322">
        <v>5443.6516305566529</v>
      </c>
    </row>
    <row r="1323" spans="306:575" x14ac:dyDescent="0.45">
      <c r="KT1323">
        <v>234.56168149234094</v>
      </c>
      <c r="KU1323">
        <v>622.36314478054192</v>
      </c>
      <c r="KV1323">
        <v>754.26979713056357</v>
      </c>
      <c r="KW1323">
        <v>1138.0508679070076</v>
      </c>
      <c r="KX1323">
        <v>1039.4139566420447</v>
      </c>
      <c r="KY1323">
        <v>1279.4725217453433</v>
      </c>
      <c r="KZ1323">
        <v>1062.7715222109694</v>
      </c>
      <c r="LA1323">
        <v>906.62831007111163</v>
      </c>
      <c r="LB1323">
        <v>949.71359526285892</v>
      </c>
      <c r="LC1323">
        <v>653.41496125003641</v>
      </c>
      <c r="LD1323">
        <v>976.14792451006724</v>
      </c>
      <c r="LE1323">
        <v>663.72821773936971</v>
      </c>
      <c r="LF1323">
        <v>437.36857094147001</v>
      </c>
      <c r="LG1323">
        <v>488.65105774242306</v>
      </c>
      <c r="LH1323">
        <v>716.31996696494116</v>
      </c>
      <c r="LI1323">
        <v>1028.0729569498967</v>
      </c>
      <c r="LJ1323">
        <v>987.3972848409087</v>
      </c>
      <c r="LK1323">
        <v>834.3777200524853</v>
      </c>
      <c r="LL1323">
        <v>919.92213728097158</v>
      </c>
      <c r="LM1323">
        <v>1050.1772116297602</v>
      </c>
      <c r="LN1323">
        <v>1412.9778642577162</v>
      </c>
      <c r="LO1323">
        <v>1266.5433432012674</v>
      </c>
      <c r="LP1323">
        <v>1647.3209863682125</v>
      </c>
      <c r="LQ1323">
        <v>1808.5179630679124</v>
      </c>
      <c r="LR1323">
        <v>2035.0594004143654</v>
      </c>
      <c r="LS1323">
        <v>1631.4584412346717</v>
      </c>
      <c r="LT1323">
        <v>1838.9209391483373</v>
      </c>
      <c r="LU1323">
        <v>1693.467723479019</v>
      </c>
      <c r="LV1323">
        <v>1160.7633430539404</v>
      </c>
      <c r="LW1323">
        <v>1216.1193505016045</v>
      </c>
      <c r="LX1323">
        <v>1507.9626450188514</v>
      </c>
      <c r="LY1323">
        <v>1372.6825262069983</v>
      </c>
      <c r="LZ1323">
        <v>1215.1863152261308</v>
      </c>
      <c r="MA1323">
        <v>1191.2370743560487</v>
      </c>
      <c r="MB1323">
        <v>1441.8706819383456</v>
      </c>
      <c r="MC1323">
        <v>1597.9711041251578</v>
      </c>
      <c r="MD1323">
        <v>1558.9329414312988</v>
      </c>
      <c r="ME1323">
        <v>1612.2318277884258</v>
      </c>
      <c r="MF1323">
        <v>1658.3565560983106</v>
      </c>
      <c r="MG1323">
        <v>1632.2553196807996</v>
      </c>
      <c r="MH1323">
        <v>1196.121875581736</v>
      </c>
      <c r="MI1323">
        <v>1204.1040121521364</v>
      </c>
      <c r="MJ1323">
        <v>738.71277312883024</v>
      </c>
      <c r="MK1323">
        <v>1006.2008424990092</v>
      </c>
      <c r="ML1323">
        <v>1280.8073554322816</v>
      </c>
      <c r="MM1323">
        <v>887.87878896944176</v>
      </c>
      <c r="MN1323">
        <v>550.27106624277599</v>
      </c>
      <c r="MO1323">
        <v>861.06028715094851</v>
      </c>
      <c r="MP1323">
        <v>795.2629908865888</v>
      </c>
      <c r="MX1323" s="16">
        <v>116.2165935940115</v>
      </c>
      <c r="MY1323" s="16">
        <v>146.74062384584471</v>
      </c>
      <c r="MZ1323" s="16">
        <v>122.38026027058169</v>
      </c>
      <c r="NA1323" s="16">
        <v>244.42892981849397</v>
      </c>
      <c r="NB1323" s="16">
        <v>368.87184613568792</v>
      </c>
      <c r="NC1323" s="16">
        <v>348.56012032373968</v>
      </c>
      <c r="ND1323" s="16">
        <v>345.02261683825975</v>
      </c>
      <c r="NE1323" s="16">
        <v>421.9342495710024</v>
      </c>
      <c r="NF1323" s="16">
        <v>456.49787236015038</v>
      </c>
      <c r="NG1323" s="16">
        <v>521.55043594599067</v>
      </c>
      <c r="NH1323" s="16">
        <v>500.41505325398714</v>
      </c>
      <c r="NI1323" s="16">
        <v>541.58888264731411</v>
      </c>
      <c r="NJ1323" s="16">
        <v>550.19835551749702</v>
      </c>
      <c r="NK1323" s="16">
        <v>503.01580106152323</v>
      </c>
      <c r="NL1323" s="16">
        <v>478.5252086369141</v>
      </c>
      <c r="NM1323" s="16">
        <v>483.1753266499598</v>
      </c>
      <c r="NN1323" s="16">
        <v>464.72976378912563</v>
      </c>
      <c r="NO1323" s="16">
        <v>515.26324668908273</v>
      </c>
      <c r="NP1323" s="16">
        <v>546.07040932792574</v>
      </c>
      <c r="NQ1323" s="16">
        <v>505.64793328323231</v>
      </c>
      <c r="NR1323" s="16">
        <v>499.76418782885031</v>
      </c>
      <c r="NS1323" s="16">
        <v>481.04252884618001</v>
      </c>
      <c r="NT1323" s="16">
        <v>497.20558536804447</v>
      </c>
      <c r="NU1323" s="16">
        <v>450.48830689333545</v>
      </c>
      <c r="NV1323" s="16">
        <v>476.65750642771155</v>
      </c>
      <c r="NW1323" s="16">
        <v>440.78119237580006</v>
      </c>
      <c r="NX1323" s="16">
        <v>539.94534090000047</v>
      </c>
      <c r="NY1323" s="16">
        <v>480.74427178483251</v>
      </c>
      <c r="NZ1323" s="16">
        <v>432.99253374744222</v>
      </c>
      <c r="OA1323" s="16">
        <v>451.24851359116093</v>
      </c>
      <c r="OB1323" s="16">
        <v>420.790263869299</v>
      </c>
      <c r="OC1323" s="16">
        <v>512.51265321647054</v>
      </c>
      <c r="OD1323" s="16">
        <v>555.47081145617051</v>
      </c>
      <c r="OE1323" s="16">
        <v>470.01769972734007</v>
      </c>
      <c r="OF1323" s="16">
        <v>422.31006314019118</v>
      </c>
      <c r="OG1323" s="16">
        <v>497.61265596240185</v>
      </c>
      <c r="OH1323" s="16">
        <v>521.60964153479404</v>
      </c>
      <c r="OI1323" s="16">
        <v>469.6886737994671</v>
      </c>
      <c r="OJ1323" s="16">
        <v>467.80304255597014</v>
      </c>
      <c r="OK1323" s="16">
        <v>417.24715251606341</v>
      </c>
      <c r="OL1323" s="16">
        <v>435.48612533189089</v>
      </c>
      <c r="OM1323" s="16">
        <v>447.64955732211291</v>
      </c>
      <c r="ON1323" s="16">
        <v>502.03623702788417</v>
      </c>
      <c r="OO1323" s="16">
        <v>479.39768383804193</v>
      </c>
      <c r="OP1323" s="16">
        <v>540.72856047839298</v>
      </c>
      <c r="OQ1323" s="16">
        <v>452.8729112324026</v>
      </c>
      <c r="OR1323" s="16">
        <v>430.38106434397395</v>
      </c>
      <c r="OS1323" s="16">
        <v>485.89002140903148</v>
      </c>
      <c r="OT1323" s="16">
        <v>567.17580869230949</v>
      </c>
      <c r="PB1323">
        <v>4878.0262986876369</v>
      </c>
      <c r="PC1323">
        <v>4607.373029026865</v>
      </c>
      <c r="PD1323">
        <v>9401.4455736274431</v>
      </c>
      <c r="PE1323">
        <v>9960.5120780527031</v>
      </c>
      <c r="PF1323">
        <v>12352.223573304991</v>
      </c>
      <c r="PG1323">
        <v>10147.618219261305</v>
      </c>
      <c r="PH1323">
        <v>10017.841329298599</v>
      </c>
      <c r="PI1323">
        <v>10755.125954750883</v>
      </c>
      <c r="PJ1323">
        <v>7712.8842842094118</v>
      </c>
      <c r="PK1323">
        <v>9354.081070043203</v>
      </c>
      <c r="PL1323">
        <v>12818.825268362149</v>
      </c>
      <c r="PM1323">
        <v>9955.420682087155</v>
      </c>
      <c r="PN1323">
        <v>10731.967119489</v>
      </c>
      <c r="PO1323">
        <v>14312.609741611825</v>
      </c>
      <c r="PP1323">
        <v>18431.584481387246</v>
      </c>
      <c r="PQ1323">
        <v>16872.573575098497</v>
      </c>
      <c r="PR1323">
        <v>16151.756693230243</v>
      </c>
      <c r="PS1323">
        <v>14473.550580208737</v>
      </c>
      <c r="PT1323">
        <v>12031.989885935234</v>
      </c>
      <c r="PU1323">
        <v>12518.636830822377</v>
      </c>
      <c r="PV1323">
        <v>16175.817397271487</v>
      </c>
      <c r="PW1323">
        <v>17824.193964570903</v>
      </c>
      <c r="PX1323">
        <v>13313.397304201146</v>
      </c>
      <c r="PY1323">
        <v>13175.001987088486</v>
      </c>
      <c r="PZ1323">
        <v>9706.7528789009248</v>
      </c>
      <c r="QA1323">
        <v>8284.9873488361718</v>
      </c>
      <c r="QB1323">
        <v>5397.0018149287589</v>
      </c>
      <c r="QC1323">
        <v>4181.6969786792615</v>
      </c>
      <c r="QD1323">
        <v>10778.053238935827</v>
      </c>
      <c r="QE1323">
        <v>7244.2212434526082</v>
      </c>
      <c r="QF1323">
        <v>11243.678197411677</v>
      </c>
      <c r="QG1323">
        <v>8590.294519747109</v>
      </c>
      <c r="QH1323">
        <v>14015.872044557163</v>
      </c>
      <c r="QI1323">
        <v>14531.831664310086</v>
      </c>
      <c r="QJ1323">
        <v>13662.452861891063</v>
      </c>
      <c r="QK1323">
        <v>10260.905627949984</v>
      </c>
      <c r="QL1323">
        <v>10770.771675831653</v>
      </c>
      <c r="QM1323">
        <v>13670.02503841052</v>
      </c>
      <c r="QN1323">
        <v>13283.185899888595</v>
      </c>
      <c r="QO1323">
        <v>17460.037863131842</v>
      </c>
      <c r="QP1323">
        <v>15869.116610353558</v>
      </c>
      <c r="QQ1323">
        <v>17271.017860256557</v>
      </c>
      <c r="QR1323">
        <v>19398.106689540524</v>
      </c>
      <c r="QS1323">
        <v>20803.345010194069</v>
      </c>
      <c r="QT1323">
        <v>19837.701171533525</v>
      </c>
      <c r="QU1323">
        <v>18142.67386600775</v>
      </c>
      <c r="QV1323">
        <v>17353.971504936133</v>
      </c>
      <c r="QW1323">
        <v>16916.348133510783</v>
      </c>
      <c r="RE1323">
        <v>-83.781018965997646</v>
      </c>
      <c r="RF1323">
        <v>7595.6661349117385</v>
      </c>
      <c r="RG1323">
        <v>13666.957639769555</v>
      </c>
      <c r="RH1323">
        <v>22755.705073268491</v>
      </c>
      <c r="RI1323">
        <v>31413.383065512637</v>
      </c>
      <c r="RJ1323">
        <v>45633.338546440311</v>
      </c>
      <c r="RK1323">
        <v>36544.33958265141</v>
      </c>
      <c r="RL1323">
        <v>42037.788713524809</v>
      </c>
      <c r="RM1323">
        <v>32037.194435942743</v>
      </c>
      <c r="RN1323">
        <v>29529.321655760403</v>
      </c>
      <c r="RO1323">
        <v>24900.422348064767</v>
      </c>
      <c r="RP1323">
        <v>21812.208924567778</v>
      </c>
      <c r="RQ1323">
        <v>29857.886091578344</v>
      </c>
      <c r="RR1323">
        <v>29764.384468478816</v>
      </c>
      <c r="RS1323">
        <v>23651.336844802234</v>
      </c>
      <c r="RT1323">
        <v>19511.88898914809</v>
      </c>
      <c r="RU1323">
        <v>13248.069898167912</v>
      </c>
      <c r="RV1323">
        <v>5871.3209151777337</v>
      </c>
      <c r="RW1323">
        <v>13706.199962540166</v>
      </c>
      <c r="RX1323">
        <v>4475.5324894823261</v>
      </c>
      <c r="RY1323">
        <v>1677.0099172594755</v>
      </c>
      <c r="RZ1323">
        <v>5808.7860525197866</v>
      </c>
      <c r="SA1323">
        <v>6616.4658900646355</v>
      </c>
      <c r="SB1323">
        <v>16727.590068880494</v>
      </c>
      <c r="SC1323">
        <v>15425.275377204207</v>
      </c>
      <c r="SD1323">
        <v>24059.779866652916</v>
      </c>
      <c r="SE1323">
        <v>24753.722996813318</v>
      </c>
      <c r="SF1323">
        <v>29609.36723879091</v>
      </c>
      <c r="SG1323">
        <v>32088.116823130338</v>
      </c>
      <c r="SH1323">
        <v>35908.086513184418</v>
      </c>
      <c r="SI1323">
        <v>35032.129218466376</v>
      </c>
      <c r="SJ1323">
        <v>48962.831114253117</v>
      </c>
      <c r="SK1323">
        <v>53159.156255445225</v>
      </c>
      <c r="SL1323">
        <v>52269.270294709357</v>
      </c>
      <c r="SM1323">
        <v>63879.143487179892</v>
      </c>
      <c r="SN1323">
        <v>60071.42708213516</v>
      </c>
      <c r="SO1323">
        <v>65234.197455292968</v>
      </c>
      <c r="SP1323">
        <v>64049.962326107794</v>
      </c>
      <c r="SQ1323">
        <v>66321.391976774059</v>
      </c>
      <c r="SR1323">
        <v>78055.496317213721</v>
      </c>
      <c r="SS1323">
        <v>67439.395182201202</v>
      </c>
      <c r="ST1323">
        <v>68925.873743225544</v>
      </c>
      <c r="SU1323">
        <v>62730.162312527063</v>
      </c>
      <c r="SV1323">
        <v>60890.914147833973</v>
      </c>
      <c r="SW1323">
        <v>59366.486917783317</v>
      </c>
      <c r="SX1323">
        <v>52263.214420333679</v>
      </c>
      <c r="SY1323">
        <v>53486.750691517649</v>
      </c>
      <c r="SZ1323">
        <v>47669.628850641755</v>
      </c>
      <c r="TH1323">
        <v>1762.607737567017</v>
      </c>
      <c r="TI1323">
        <v>3089.1159838338235</v>
      </c>
      <c r="TJ1323">
        <v>2351.4937734472555</v>
      </c>
      <c r="TK1323">
        <v>4458.6063075580405</v>
      </c>
      <c r="TL1323">
        <v>4695.0896081475566</v>
      </c>
      <c r="TM1323">
        <v>5370.2603089288532</v>
      </c>
      <c r="TN1323">
        <v>5880.2076342711507</v>
      </c>
      <c r="TO1323">
        <v>6659.8356727390428</v>
      </c>
      <c r="TP1323">
        <v>7675.3222032966987</v>
      </c>
      <c r="TQ1323">
        <v>7262.4231215668169</v>
      </c>
      <c r="TR1323">
        <v>7088.885752383102</v>
      </c>
      <c r="TS1323">
        <v>7480.1427907964107</v>
      </c>
      <c r="TT1323">
        <v>7579.810191095261</v>
      </c>
      <c r="TU1323">
        <v>6124.910789673575</v>
      </c>
      <c r="TV1323">
        <v>6943.507523556279</v>
      </c>
      <c r="TW1323">
        <v>5609.2882033086526</v>
      </c>
      <c r="TX1323">
        <v>6788.0435701803244</v>
      </c>
      <c r="TY1323">
        <v>6693.7238953869482</v>
      </c>
      <c r="TZ1323">
        <v>6844.4118986631411</v>
      </c>
      <c r="UA1323">
        <v>7828.1983666269771</v>
      </c>
      <c r="UB1323">
        <v>8112.2270907507127</v>
      </c>
      <c r="UC1323">
        <v>7615.6641005919164</v>
      </c>
      <c r="UD1323">
        <v>8929.1031038940619</v>
      </c>
      <c r="UE1323">
        <v>7783.8209621615524</v>
      </c>
      <c r="UF1323">
        <v>5711.341187100471</v>
      </c>
      <c r="UG1323">
        <v>5693.2684246491654</v>
      </c>
      <c r="UH1323">
        <v>6128.3935628461577</v>
      </c>
      <c r="UI1323">
        <v>4754.204357105079</v>
      </c>
      <c r="UJ1323">
        <v>6918.6273548022482</v>
      </c>
      <c r="UK1323">
        <v>4457.2403919385961</v>
      </c>
      <c r="UL1323">
        <v>4750.3994349822951</v>
      </c>
      <c r="UM1323">
        <v>6890.7146152114374</v>
      </c>
      <c r="UN1323">
        <v>8934.2374592918222</v>
      </c>
      <c r="UO1323">
        <v>9066.5161948681762</v>
      </c>
      <c r="UP1323">
        <v>9733.7015233982984</v>
      </c>
      <c r="UQ1323">
        <v>7524.3808562644681</v>
      </c>
      <c r="UR1323">
        <v>7283.6413352910531</v>
      </c>
      <c r="US1323">
        <v>8517.1513260762476</v>
      </c>
      <c r="UT1323">
        <v>8051.8635787723624</v>
      </c>
      <c r="UU1323">
        <v>5362.708186286105</v>
      </c>
      <c r="UV1323">
        <v>7095.1165188616333</v>
      </c>
      <c r="UW1323">
        <v>6704.8941240690292</v>
      </c>
      <c r="UX1323">
        <v>6098.566885723455</v>
      </c>
      <c r="UY1323">
        <v>8016.7314679060173</v>
      </c>
      <c r="UZ1323">
        <v>8522.2421753433155</v>
      </c>
      <c r="VA1323">
        <v>7796.3370944748985</v>
      </c>
      <c r="VB1323">
        <v>8031.9980386223742</v>
      </c>
      <c r="VC1323">
        <v>6800.2056409637089</v>
      </c>
    </row>
    <row r="1324" spans="306:575" x14ac:dyDescent="0.45">
      <c r="KT1324">
        <v>265.36595906120937</v>
      </c>
      <c r="KU1324">
        <v>624.82263651009362</v>
      </c>
      <c r="KV1324">
        <v>446.90708649091687</v>
      </c>
      <c r="KW1324">
        <v>302.71877857567796</v>
      </c>
      <c r="KX1324">
        <v>872.35117673468517</v>
      </c>
      <c r="KY1324">
        <v>929.78188371598083</v>
      </c>
      <c r="KZ1324">
        <v>1451.3486078265587</v>
      </c>
      <c r="LA1324">
        <v>1665.7722293649704</v>
      </c>
      <c r="LB1324">
        <v>1578.9793524788017</v>
      </c>
      <c r="LC1324">
        <v>2031.5156521372787</v>
      </c>
      <c r="LD1324">
        <v>2020.8669226272314</v>
      </c>
      <c r="LE1324">
        <v>2558.5975944734537</v>
      </c>
      <c r="LF1324">
        <v>2077.4496466578817</v>
      </c>
      <c r="LG1324">
        <v>2098.7135847836594</v>
      </c>
      <c r="LH1324">
        <v>1967.7033125719511</v>
      </c>
      <c r="LI1324">
        <v>2286.5991103840793</v>
      </c>
      <c r="LJ1324">
        <v>2067.152700947609</v>
      </c>
      <c r="LK1324">
        <v>1653.5023816669586</v>
      </c>
      <c r="LL1324">
        <v>1734.3488981149483</v>
      </c>
      <c r="LM1324">
        <v>1504.9310440899178</v>
      </c>
      <c r="LN1324">
        <v>1479.777382954524</v>
      </c>
      <c r="LO1324">
        <v>1341.448737574872</v>
      </c>
      <c r="LP1324">
        <v>876.02725442810618</v>
      </c>
      <c r="LQ1324">
        <v>834.93554223920637</v>
      </c>
      <c r="LR1324">
        <v>662.90418344305658</v>
      </c>
      <c r="LS1324">
        <v>646.56527107192414</v>
      </c>
      <c r="LT1324">
        <v>919.41282027632803</v>
      </c>
      <c r="LU1324">
        <v>902.96457709641345</v>
      </c>
      <c r="LV1324">
        <v>796.39691734640292</v>
      </c>
      <c r="LW1324">
        <v>882.16820547320253</v>
      </c>
      <c r="LX1324">
        <v>791.86170312835588</v>
      </c>
      <c r="LY1324">
        <v>874.82619804049989</v>
      </c>
      <c r="LZ1324">
        <v>1180.9229917345056</v>
      </c>
      <c r="MA1324">
        <v>1531.572594706234</v>
      </c>
      <c r="MB1324">
        <v>1481.9363840881888</v>
      </c>
      <c r="MC1324">
        <v>1311.9314444632798</v>
      </c>
      <c r="MD1324">
        <v>1142.1982339409449</v>
      </c>
      <c r="ME1324">
        <v>892.39284259489295</v>
      </c>
      <c r="MF1324">
        <v>1125.2102369371999</v>
      </c>
      <c r="MG1324">
        <v>1194.4527441057548</v>
      </c>
      <c r="MH1324">
        <v>1316.246413961647</v>
      </c>
      <c r="MI1324">
        <v>1570.5764541076976</v>
      </c>
      <c r="MJ1324">
        <v>1091.4026811402596</v>
      </c>
      <c r="MK1324">
        <v>1004.0738644912745</v>
      </c>
      <c r="ML1324">
        <v>1523.7204843720356</v>
      </c>
      <c r="MM1324">
        <v>1077.4176277723091</v>
      </c>
      <c r="MN1324">
        <v>1467.5357741272171</v>
      </c>
      <c r="MO1324">
        <v>1294.8845732357736</v>
      </c>
      <c r="MP1324">
        <v>985.6387162231747</v>
      </c>
      <c r="MX1324" s="16">
        <v>187.57534402382697</v>
      </c>
      <c r="MY1324" s="16">
        <v>152.18375558522413</v>
      </c>
      <c r="MZ1324" s="16">
        <v>153.03904747439978</v>
      </c>
      <c r="NA1324" s="16">
        <v>209.11155497942278</v>
      </c>
      <c r="NB1324" s="16">
        <v>351.74019556175256</v>
      </c>
      <c r="NC1324" s="16">
        <v>371.45871963054498</v>
      </c>
      <c r="ND1324" s="16">
        <v>356.31987971489764</v>
      </c>
      <c r="NE1324" s="16">
        <v>363.88065223614899</v>
      </c>
      <c r="NF1324" s="16">
        <v>244.49672868233341</v>
      </c>
      <c r="NG1324" s="16">
        <v>284.16750301634232</v>
      </c>
      <c r="NH1324" s="16">
        <v>428.60461897219238</v>
      </c>
      <c r="NI1324" s="16">
        <v>480.35269849671909</v>
      </c>
      <c r="NJ1324" s="16">
        <v>322.01612588905414</v>
      </c>
      <c r="NK1324" s="16">
        <v>332.24664509701108</v>
      </c>
      <c r="NL1324" s="16">
        <v>425.39047090175882</v>
      </c>
      <c r="NM1324" s="16">
        <v>498.53563077007237</v>
      </c>
      <c r="NN1324" s="16">
        <v>562.53996341421418</v>
      </c>
      <c r="NO1324" s="16">
        <v>396.81982056813547</v>
      </c>
      <c r="NP1324" s="16">
        <v>415.06761718319888</v>
      </c>
      <c r="NQ1324" s="16">
        <v>346.10315937406415</v>
      </c>
      <c r="NR1324" s="16">
        <v>267.5757111272577</v>
      </c>
      <c r="NS1324" s="16">
        <v>362.43265653639503</v>
      </c>
      <c r="NT1324" s="16">
        <v>435.13464460324633</v>
      </c>
      <c r="NU1324" s="16">
        <v>343.63303131763485</v>
      </c>
      <c r="NV1324" s="16">
        <v>485.60372717693292</v>
      </c>
      <c r="NW1324" s="16">
        <v>510.83463840019294</v>
      </c>
      <c r="NX1324" s="16">
        <v>475.96833685393187</v>
      </c>
      <c r="NY1324" s="16">
        <v>527.72275028794388</v>
      </c>
      <c r="NZ1324" s="16">
        <v>540.36757016012416</v>
      </c>
      <c r="OA1324" s="16">
        <v>501.48912451679405</v>
      </c>
      <c r="OB1324" s="16">
        <v>487.29171310049867</v>
      </c>
      <c r="OC1324" s="16">
        <v>431.32355918192263</v>
      </c>
      <c r="OD1324" s="16">
        <v>353.32458446364762</v>
      </c>
      <c r="OE1324" s="16">
        <v>365.51657182898902</v>
      </c>
      <c r="OF1324" s="16">
        <v>400.77567003988372</v>
      </c>
      <c r="OG1324" s="16">
        <v>301.59966950571311</v>
      </c>
      <c r="OH1324" s="16">
        <v>333.21816735666306</v>
      </c>
      <c r="OI1324" s="16">
        <v>466.88013016297845</v>
      </c>
      <c r="OJ1324" s="16">
        <v>458.67446522795575</v>
      </c>
      <c r="OK1324" s="16">
        <v>399.82005810652339</v>
      </c>
      <c r="OL1324" s="16">
        <v>417.44300304291312</v>
      </c>
      <c r="OM1324" s="16">
        <v>462.85054939204548</v>
      </c>
      <c r="ON1324" s="16">
        <v>464.83168614483452</v>
      </c>
      <c r="OO1324" s="16">
        <v>407.49561467574648</v>
      </c>
      <c r="OP1324" s="16">
        <v>453.17186828502827</v>
      </c>
      <c r="OQ1324" s="16">
        <v>400.37218621196206</v>
      </c>
      <c r="OR1324" s="16">
        <v>374.00940051379666</v>
      </c>
      <c r="OS1324" s="16">
        <v>453.61935536929786</v>
      </c>
      <c r="OT1324" s="16">
        <v>406.93994833300468</v>
      </c>
      <c r="PB1324">
        <v>294.59923316654499</v>
      </c>
      <c r="PC1324">
        <v>6857.1192895794948</v>
      </c>
      <c r="PD1324">
        <v>8825.7925033458778</v>
      </c>
      <c r="PE1324">
        <v>8420.3202180093394</v>
      </c>
      <c r="PF1324">
        <v>11212.763161205865</v>
      </c>
      <c r="PG1324">
        <v>14763.240559757942</v>
      </c>
      <c r="PH1324">
        <v>13540.180812843844</v>
      </c>
      <c r="PI1324">
        <v>16789.328591856844</v>
      </c>
      <c r="PJ1324">
        <v>15054.072590514488</v>
      </c>
      <c r="PK1324">
        <v>15348.618139667409</v>
      </c>
      <c r="PL1324">
        <v>17381.10848887905</v>
      </c>
      <c r="PM1324">
        <v>19674.933942887437</v>
      </c>
      <c r="PN1324">
        <v>15833.639979815229</v>
      </c>
      <c r="PO1324">
        <v>20139.914481209133</v>
      </c>
      <c r="PP1324">
        <v>20372.9010820076</v>
      </c>
      <c r="PQ1324">
        <v>18921.990245976653</v>
      </c>
      <c r="PR1324">
        <v>21564.769927679943</v>
      </c>
      <c r="PS1324">
        <v>17044.364164006365</v>
      </c>
      <c r="PT1324">
        <v>15537.663141401583</v>
      </c>
      <c r="PU1324">
        <v>19988.93885089214</v>
      </c>
      <c r="PV1324">
        <v>22020.122682372468</v>
      </c>
      <c r="PW1324">
        <v>19727.102623825649</v>
      </c>
      <c r="PX1324">
        <v>17587.481948821191</v>
      </c>
      <c r="PY1324">
        <v>17117.173979455267</v>
      </c>
      <c r="PZ1324">
        <v>21990.015206369957</v>
      </c>
      <c r="QA1324">
        <v>26412.277406091132</v>
      </c>
      <c r="QB1324">
        <v>27135.511277848411</v>
      </c>
      <c r="QC1324">
        <v>27531.437938677343</v>
      </c>
      <c r="QD1324">
        <v>27243.837957495638</v>
      </c>
      <c r="QE1324">
        <v>25101.178540847839</v>
      </c>
      <c r="QF1324">
        <v>24730.257125703502</v>
      </c>
      <c r="QG1324">
        <v>24594.727655831412</v>
      </c>
      <c r="QH1324">
        <v>24949.568473251293</v>
      </c>
      <c r="QI1324">
        <v>28185.650862874812</v>
      </c>
      <c r="QJ1324">
        <v>26925.728255652648</v>
      </c>
      <c r="QK1324">
        <v>28158.607400971145</v>
      </c>
      <c r="QL1324">
        <v>26782.305663712868</v>
      </c>
      <c r="QM1324">
        <v>29040.764966048253</v>
      </c>
      <c r="QN1324">
        <v>29800.748582089378</v>
      </c>
      <c r="QO1324">
        <v>30040.498766332767</v>
      </c>
      <c r="QP1324">
        <v>29195.277466982112</v>
      </c>
      <c r="QQ1324">
        <v>29021.026747250104</v>
      </c>
      <c r="QR1324">
        <v>30390.576265414373</v>
      </c>
      <c r="QS1324">
        <v>31519.612116692304</v>
      </c>
      <c r="QT1324">
        <v>25002.345084618461</v>
      </c>
      <c r="QU1324">
        <v>25512.409851787525</v>
      </c>
      <c r="QV1324">
        <v>26932.290447502688</v>
      </c>
      <c r="QW1324">
        <v>22388.819481828799</v>
      </c>
      <c r="RE1324">
        <v>7931.4079987752184</v>
      </c>
      <c r="RF1324">
        <v>8828.4724752704096</v>
      </c>
      <c r="RG1324">
        <v>19914.578795690013</v>
      </c>
      <c r="RH1324">
        <v>30581.047664387752</v>
      </c>
      <c r="RI1324">
        <v>30689.713624059706</v>
      </c>
      <c r="RJ1324">
        <v>32223.101573338179</v>
      </c>
      <c r="RK1324">
        <v>41628.250160772266</v>
      </c>
      <c r="RL1324">
        <v>29749.668488023548</v>
      </c>
      <c r="RM1324">
        <v>39085.795652819827</v>
      </c>
      <c r="RN1324">
        <v>34409.802495081749</v>
      </c>
      <c r="RO1324">
        <v>36231.979989082225</v>
      </c>
      <c r="RP1324">
        <v>28807.490289154415</v>
      </c>
      <c r="RQ1324">
        <v>32175.894210981707</v>
      </c>
      <c r="RR1324">
        <v>30410.483258132153</v>
      </c>
      <c r="RS1324">
        <v>29660.244516823164</v>
      </c>
      <c r="RT1324">
        <v>36848.534405869956</v>
      </c>
      <c r="RU1324">
        <v>38558.85527426569</v>
      </c>
      <c r="RV1324">
        <v>38893.089527735203</v>
      </c>
      <c r="RW1324">
        <v>43265.355819865094</v>
      </c>
      <c r="RX1324">
        <v>44605.165988650631</v>
      </c>
      <c r="RY1324">
        <v>43487.16558291993</v>
      </c>
      <c r="RZ1324">
        <v>42626.410359207723</v>
      </c>
      <c r="SA1324">
        <v>45409.73427562719</v>
      </c>
      <c r="SB1324">
        <v>52561.22953483482</v>
      </c>
      <c r="SC1324">
        <v>47510.29329138351</v>
      </c>
      <c r="SD1324">
        <v>44990.889255902875</v>
      </c>
      <c r="SE1324">
        <v>43682.265459707014</v>
      </c>
      <c r="SF1324">
        <v>41059.743267975522</v>
      </c>
      <c r="SG1324">
        <v>34606.258654028999</v>
      </c>
      <c r="SH1324">
        <v>29959.956572023722</v>
      </c>
      <c r="SI1324">
        <v>35279.895338555631</v>
      </c>
      <c r="SJ1324">
        <v>32481.73333886989</v>
      </c>
      <c r="SK1324">
        <v>31171.692611998158</v>
      </c>
      <c r="SL1324">
        <v>36088.568872531105</v>
      </c>
      <c r="SM1324">
        <v>36737.257227689712</v>
      </c>
      <c r="SN1324">
        <v>38464.259605300365</v>
      </c>
      <c r="SO1324">
        <v>40828.06507559961</v>
      </c>
      <c r="SP1324">
        <v>45627.614657408143</v>
      </c>
      <c r="SQ1324">
        <v>49955.712160146766</v>
      </c>
      <c r="SR1324">
        <v>46658.573787053581</v>
      </c>
      <c r="SS1324">
        <v>46405.048630615122</v>
      </c>
      <c r="ST1324">
        <v>44766.425613772124</v>
      </c>
      <c r="SU1324">
        <v>46025.12337626909</v>
      </c>
      <c r="SV1324">
        <v>43289.3604803009</v>
      </c>
      <c r="SW1324">
        <v>38081.255807098503</v>
      </c>
      <c r="SX1324">
        <v>38970.253589627544</v>
      </c>
      <c r="SY1324">
        <v>39337.936194502967</v>
      </c>
      <c r="SZ1324">
        <v>38612.768773445976</v>
      </c>
      <c r="TH1324">
        <v>636.68122002238124</v>
      </c>
      <c r="TI1324">
        <v>2229.000006069542</v>
      </c>
      <c r="TJ1324">
        <v>3768.6554607484295</v>
      </c>
      <c r="TK1324">
        <v>5359.7167277063954</v>
      </c>
      <c r="TL1324">
        <v>5570.8516159153214</v>
      </c>
      <c r="TM1324">
        <v>5440.6419060257076</v>
      </c>
      <c r="TN1324">
        <v>6144.416850732232</v>
      </c>
      <c r="TO1324">
        <v>4318.0143078692818</v>
      </c>
      <c r="TP1324">
        <v>4248.6593318627683</v>
      </c>
      <c r="TQ1324">
        <v>3781.3485014886764</v>
      </c>
      <c r="TR1324">
        <v>4413.079731165788</v>
      </c>
      <c r="TS1324">
        <v>3880.8114527807079</v>
      </c>
      <c r="TT1324">
        <v>4951.5987951834886</v>
      </c>
      <c r="TU1324">
        <v>4837.5025607970283</v>
      </c>
      <c r="TV1324">
        <v>5875.8145120130393</v>
      </c>
      <c r="TW1324">
        <v>6903.906909620895</v>
      </c>
      <c r="TX1324">
        <v>6866.8705544701843</v>
      </c>
      <c r="TY1324">
        <v>7394.8278728779405</v>
      </c>
      <c r="TZ1324">
        <v>8373.7669602002952</v>
      </c>
      <c r="UA1324">
        <v>8467.4165066237583</v>
      </c>
      <c r="UB1324">
        <v>10049.146346179923</v>
      </c>
      <c r="UC1324">
        <v>9838.7114611068519</v>
      </c>
      <c r="UD1324">
        <v>9742.7432793360749</v>
      </c>
      <c r="UE1324">
        <v>10831.115539420745</v>
      </c>
      <c r="UF1324">
        <v>10518.379385170001</v>
      </c>
      <c r="UG1324">
        <v>8870.0219917863506</v>
      </c>
      <c r="UH1324">
        <v>10426.60041462343</v>
      </c>
      <c r="UI1324">
        <v>9687.2381066860817</v>
      </c>
      <c r="UJ1324">
        <v>8901.7841336202309</v>
      </c>
      <c r="UK1324">
        <v>7254.6272535620028</v>
      </c>
      <c r="UL1324">
        <v>5289.5913498648661</v>
      </c>
      <c r="UM1324">
        <v>4424.1070304385867</v>
      </c>
      <c r="UN1324">
        <v>5274.4927489371594</v>
      </c>
      <c r="UO1324">
        <v>5680.5920954201674</v>
      </c>
      <c r="UP1324">
        <v>6121.9087922014442</v>
      </c>
      <c r="UQ1324">
        <v>6294.8807294112667</v>
      </c>
      <c r="UR1324">
        <v>7554.896568230085</v>
      </c>
      <c r="US1324">
        <v>5824.3758399829703</v>
      </c>
      <c r="UT1324">
        <v>5868.4274520023228</v>
      </c>
      <c r="UU1324">
        <v>3895.1268840525163</v>
      </c>
      <c r="UV1324">
        <v>3620.3567798725439</v>
      </c>
      <c r="UW1324">
        <v>6016.9921112322263</v>
      </c>
      <c r="UX1324">
        <v>5015.8616627180154</v>
      </c>
      <c r="UY1324">
        <v>5762.1243942538995</v>
      </c>
      <c r="UZ1324">
        <v>5068.2480228399891</v>
      </c>
      <c r="VA1324">
        <v>5743.9110526621189</v>
      </c>
      <c r="VB1324">
        <v>5871.3484392927221</v>
      </c>
      <c r="VC1324">
        <v>6865.2933136269703</v>
      </c>
    </row>
    <row r="1325" spans="306:575" x14ac:dyDescent="0.45">
      <c r="KT1325">
        <v>719.75290165122988</v>
      </c>
      <c r="KU1325">
        <v>905.89412717088794</v>
      </c>
      <c r="KV1325">
        <v>1144.3776763223732</v>
      </c>
      <c r="KW1325">
        <v>687.08277811995231</v>
      </c>
      <c r="KX1325">
        <v>995.64166242618819</v>
      </c>
      <c r="KY1325">
        <v>741.03863146178082</v>
      </c>
      <c r="KZ1325">
        <v>689.58681989197908</v>
      </c>
      <c r="LA1325">
        <v>644.97465386644296</v>
      </c>
      <c r="LB1325">
        <v>873.00247701201215</v>
      </c>
      <c r="LC1325">
        <v>838.04729266710092</v>
      </c>
      <c r="LD1325">
        <v>437.51908689924198</v>
      </c>
      <c r="LE1325">
        <v>533.98076124320721</v>
      </c>
      <c r="LF1325">
        <v>209.33343125664487</v>
      </c>
      <c r="LG1325">
        <v>577.166983617146</v>
      </c>
      <c r="LH1325">
        <v>706.94257370105015</v>
      </c>
      <c r="LI1325">
        <v>1027.0091062182116</v>
      </c>
      <c r="LJ1325">
        <v>1308.7345754912953</v>
      </c>
      <c r="LK1325">
        <v>853.45435065143988</v>
      </c>
      <c r="LL1325">
        <v>647.94548153560299</v>
      </c>
      <c r="LM1325">
        <v>906.0458844816352</v>
      </c>
      <c r="LN1325">
        <v>951.01687811058105</v>
      </c>
      <c r="LO1325">
        <v>1484.9711764502479</v>
      </c>
      <c r="LP1325">
        <v>1219.7195160162114</v>
      </c>
      <c r="LQ1325">
        <v>1376.5394270299967</v>
      </c>
      <c r="LR1325">
        <v>1301.8511556465837</v>
      </c>
      <c r="LS1325">
        <v>1699.6879882748335</v>
      </c>
      <c r="LT1325">
        <v>1190.322380634299</v>
      </c>
      <c r="LU1325">
        <v>1296.5854341796446</v>
      </c>
      <c r="LV1325">
        <v>1892.7286643084988</v>
      </c>
      <c r="LW1325">
        <v>1706.530296422211</v>
      </c>
      <c r="LX1325">
        <v>1446.1478705397467</v>
      </c>
      <c r="LY1325">
        <v>1235.2304530565752</v>
      </c>
      <c r="LZ1325">
        <v>993.68175004114732</v>
      </c>
      <c r="MA1325">
        <v>1558.5221229990184</v>
      </c>
      <c r="MB1325">
        <v>2075.8491017409565</v>
      </c>
      <c r="MC1325">
        <v>1894.2211789683261</v>
      </c>
      <c r="MD1325">
        <v>1279.2462786661949</v>
      </c>
      <c r="ME1325">
        <v>1210.3662909931188</v>
      </c>
      <c r="MF1325">
        <v>1473.687772405639</v>
      </c>
      <c r="MG1325">
        <v>1293.168563877816</v>
      </c>
      <c r="MH1325">
        <v>1349.1752161540303</v>
      </c>
      <c r="MI1325">
        <v>1402.410389693734</v>
      </c>
      <c r="MJ1325">
        <v>1252.0003358531501</v>
      </c>
      <c r="MK1325">
        <v>1144.6498864441398</v>
      </c>
      <c r="ML1325">
        <v>1453.0454450330069</v>
      </c>
      <c r="MM1325">
        <v>1462.0180442429312</v>
      </c>
      <c r="MN1325">
        <v>1629.4458735597168</v>
      </c>
      <c r="MO1325">
        <v>1701.445892472166</v>
      </c>
      <c r="MP1325">
        <v>1807.8667097300524</v>
      </c>
      <c r="MX1325" s="16">
        <v>75.509461668214058</v>
      </c>
      <c r="MY1325" s="16">
        <v>124.6032764328819</v>
      </c>
      <c r="MZ1325" s="16">
        <v>162.22863317432467</v>
      </c>
      <c r="NA1325" s="16">
        <v>286.72860181644751</v>
      </c>
      <c r="NB1325" s="16">
        <v>340.98054186496614</v>
      </c>
      <c r="NC1325" s="16">
        <v>313.36823615119079</v>
      </c>
      <c r="ND1325" s="16">
        <v>363.77623240411742</v>
      </c>
      <c r="NE1325" s="16">
        <v>465.89149918847113</v>
      </c>
      <c r="NF1325" s="16">
        <v>394.26151328092368</v>
      </c>
      <c r="NG1325" s="16">
        <v>376.88469211267579</v>
      </c>
      <c r="NH1325" s="16">
        <v>423.84190336866709</v>
      </c>
      <c r="NI1325" s="16">
        <v>367.01748916000491</v>
      </c>
      <c r="NJ1325" s="16">
        <v>312.22226367173573</v>
      </c>
      <c r="NK1325" s="16">
        <v>396.14895524111569</v>
      </c>
      <c r="NL1325" s="16">
        <v>431.61129890944125</v>
      </c>
      <c r="NM1325" s="16">
        <v>392.76186660152274</v>
      </c>
      <c r="NN1325" s="16">
        <v>384.26995399377864</v>
      </c>
      <c r="NO1325" s="16">
        <v>605.789787571749</v>
      </c>
      <c r="NP1325" s="16">
        <v>538.05091856296281</v>
      </c>
      <c r="NQ1325" s="16">
        <v>487.23556502169271</v>
      </c>
      <c r="NR1325" s="16">
        <v>519.0010018676569</v>
      </c>
      <c r="NS1325" s="16">
        <v>584.64703496670131</v>
      </c>
      <c r="NT1325" s="16">
        <v>513.39483494317335</v>
      </c>
      <c r="NU1325" s="16">
        <v>534.77072824917036</v>
      </c>
      <c r="NV1325" s="16">
        <v>440.67376775574178</v>
      </c>
      <c r="NW1325" s="16">
        <v>428.90604203895674</v>
      </c>
      <c r="NX1325" s="16">
        <v>462.51978648265799</v>
      </c>
      <c r="NY1325" s="16">
        <v>477.68097661689069</v>
      </c>
      <c r="NZ1325" s="16">
        <v>407.55258046942225</v>
      </c>
      <c r="OA1325" s="16">
        <v>446.73616864917778</v>
      </c>
      <c r="OB1325" s="16">
        <v>475.52023458751893</v>
      </c>
      <c r="OC1325" s="16">
        <v>437.91980460476981</v>
      </c>
      <c r="OD1325" s="16">
        <v>426.87675962988101</v>
      </c>
      <c r="OE1325" s="16">
        <v>376.38004938845836</v>
      </c>
      <c r="OF1325" s="16">
        <v>442.68357395415762</v>
      </c>
      <c r="OG1325" s="16">
        <v>451.34244109851363</v>
      </c>
      <c r="OH1325" s="16">
        <v>459.19076472129728</v>
      </c>
      <c r="OI1325" s="16">
        <v>505.31559017684822</v>
      </c>
      <c r="OJ1325" s="16">
        <v>407.91751233951004</v>
      </c>
      <c r="OK1325" s="16">
        <v>456.4324656716791</v>
      </c>
      <c r="OL1325" s="16">
        <v>428.26178484716758</v>
      </c>
      <c r="OM1325" s="16">
        <v>354.08804794781111</v>
      </c>
      <c r="ON1325" s="16">
        <v>387.34219396162439</v>
      </c>
      <c r="OO1325" s="16">
        <v>368.27444798510658</v>
      </c>
      <c r="OP1325" s="16">
        <v>429.85644010360318</v>
      </c>
      <c r="OQ1325" s="16">
        <v>446.50276368711553</v>
      </c>
      <c r="OR1325" s="16">
        <v>408.4450732104836</v>
      </c>
      <c r="OS1325" s="16">
        <v>344.70394776926736</v>
      </c>
      <c r="OT1325" s="16">
        <v>396.1548792374262</v>
      </c>
      <c r="PB1325">
        <v>3330.5002095922705</v>
      </c>
      <c r="PC1325">
        <v>994.68698409028502</v>
      </c>
      <c r="PD1325">
        <v>5247.9713828242311</v>
      </c>
      <c r="PE1325">
        <v>11435.96379912988</v>
      </c>
      <c r="PF1325">
        <v>9940.0307844318959</v>
      </c>
      <c r="PG1325">
        <v>13398.514814259128</v>
      </c>
      <c r="PH1325">
        <v>16473.428192224485</v>
      </c>
      <c r="PI1325">
        <v>16613.880196594549</v>
      </c>
      <c r="PJ1325">
        <v>14185.959789883756</v>
      </c>
      <c r="PK1325">
        <v>13073.760556306162</v>
      </c>
      <c r="PL1325">
        <v>10631.351688072496</v>
      </c>
      <c r="PM1325">
        <v>11364.145528725667</v>
      </c>
      <c r="PN1325">
        <v>13259.773221241272</v>
      </c>
      <c r="PO1325">
        <v>17243.625507803252</v>
      </c>
      <c r="PP1325">
        <v>18307.937071522989</v>
      </c>
      <c r="PQ1325">
        <v>15089.687801493639</v>
      </c>
      <c r="PR1325">
        <v>16241.451410949336</v>
      </c>
      <c r="PS1325">
        <v>13201.969760824433</v>
      </c>
      <c r="PT1325">
        <v>12206.919985281393</v>
      </c>
      <c r="PU1325">
        <v>16472.205858038251</v>
      </c>
      <c r="PV1325">
        <v>13024.181836796817</v>
      </c>
      <c r="PW1325">
        <v>15002.673155826036</v>
      </c>
      <c r="PX1325">
        <v>15596.70291968377</v>
      </c>
      <c r="PY1325">
        <v>17383.272029935899</v>
      </c>
      <c r="PZ1325">
        <v>15820.217100648584</v>
      </c>
      <c r="QA1325">
        <v>16806.437898732584</v>
      </c>
      <c r="QB1325">
        <v>16825.055355544497</v>
      </c>
      <c r="QC1325">
        <v>13732.190404156489</v>
      </c>
      <c r="QD1325">
        <v>15902.688350261807</v>
      </c>
      <c r="QE1325">
        <v>17107.328106566423</v>
      </c>
      <c r="QF1325">
        <v>16607.327214822435</v>
      </c>
      <c r="QG1325">
        <v>20510.672337687782</v>
      </c>
      <c r="QH1325">
        <v>18307.795977933674</v>
      </c>
      <c r="QI1325">
        <v>16646.101070523899</v>
      </c>
      <c r="QJ1325">
        <v>17832.05326575561</v>
      </c>
      <c r="QK1325">
        <v>17684.292159555262</v>
      </c>
      <c r="QL1325">
        <v>17156.514331758575</v>
      </c>
      <c r="QM1325">
        <v>16022.097691822768</v>
      </c>
      <c r="QN1325">
        <v>19420.203812373948</v>
      </c>
      <c r="QO1325">
        <v>18577.285419958844</v>
      </c>
      <c r="QP1325">
        <v>19795.476070433</v>
      </c>
      <c r="QQ1325">
        <v>17305.193807760592</v>
      </c>
      <c r="QR1325">
        <v>14063.782328829759</v>
      </c>
      <c r="QS1325">
        <v>18230.243623593189</v>
      </c>
      <c r="QT1325">
        <v>16129.271385898612</v>
      </c>
      <c r="QU1325">
        <v>16441.065000121216</v>
      </c>
      <c r="QV1325">
        <v>18701.13182892455</v>
      </c>
      <c r="QW1325">
        <v>16277.02020434794</v>
      </c>
      <c r="RE1325">
        <v>-4750.3794309809837</v>
      </c>
      <c r="RF1325">
        <v>-2781.7871577732358</v>
      </c>
      <c r="RG1325">
        <v>366.76965720839598</v>
      </c>
      <c r="RH1325">
        <v>6309.867579313991</v>
      </c>
      <c r="RI1325">
        <v>7854.6602758364243</v>
      </c>
      <c r="RJ1325">
        <v>10137.327893269156</v>
      </c>
      <c r="RK1325">
        <v>12472.744138867502</v>
      </c>
      <c r="RL1325">
        <v>15457.085956567878</v>
      </c>
      <c r="RM1325">
        <v>13232.785742323782</v>
      </c>
      <c r="RN1325">
        <v>10813.296186979955</v>
      </c>
      <c r="RO1325">
        <v>450.73644968432927</v>
      </c>
      <c r="RP1325">
        <v>6552.1213775346987</v>
      </c>
      <c r="RQ1325">
        <v>2281.2014836243297</v>
      </c>
      <c r="RR1325">
        <v>-292.59313648171246</v>
      </c>
      <c r="RS1325">
        <v>3311.4589706099841</v>
      </c>
      <c r="RT1325">
        <v>2707.4990078155306</v>
      </c>
      <c r="RU1325">
        <v>13834.663050200325</v>
      </c>
      <c r="RV1325">
        <v>27424.486632894539</v>
      </c>
      <c r="RW1325">
        <v>33060.443179905982</v>
      </c>
      <c r="RX1325">
        <v>45447.64933184992</v>
      </c>
      <c r="RY1325">
        <v>49478.3913982058</v>
      </c>
      <c r="RZ1325">
        <v>45623.966008759307</v>
      </c>
      <c r="SA1325">
        <v>45451.398675979042</v>
      </c>
      <c r="SB1325">
        <v>46551.397688561119</v>
      </c>
      <c r="SC1325">
        <v>48030.511125578581</v>
      </c>
      <c r="SD1325">
        <v>45754.252394312134</v>
      </c>
      <c r="SE1325">
        <v>43078.681265732092</v>
      </c>
      <c r="SF1325">
        <v>50503.941035513031</v>
      </c>
      <c r="SG1325">
        <v>44271.902307410426</v>
      </c>
      <c r="SH1325">
        <v>35314.560625200349</v>
      </c>
      <c r="SI1325">
        <v>30881.867124652679</v>
      </c>
      <c r="SJ1325">
        <v>26213.325609242998</v>
      </c>
      <c r="SK1325">
        <v>22876.673357386055</v>
      </c>
      <c r="SL1325">
        <v>28225.023364685683</v>
      </c>
      <c r="SM1325">
        <v>25103.424190605554</v>
      </c>
      <c r="SN1325">
        <v>28682.353529262335</v>
      </c>
      <c r="SO1325">
        <v>33013.153459002337</v>
      </c>
      <c r="SP1325">
        <v>37734.18037258488</v>
      </c>
      <c r="SQ1325">
        <v>47178.915391224946</v>
      </c>
      <c r="SR1325">
        <v>44119.476785435763</v>
      </c>
      <c r="SS1325">
        <v>42507.17461499713</v>
      </c>
      <c r="ST1325">
        <v>53926.238870528286</v>
      </c>
      <c r="SU1325">
        <v>53151.101983052657</v>
      </c>
      <c r="SV1325">
        <v>55250.781449951697</v>
      </c>
      <c r="SW1325">
        <v>47841.168806856003</v>
      </c>
      <c r="SX1325">
        <v>64006.186416489349</v>
      </c>
      <c r="SY1325">
        <v>71541.109033250192</v>
      </c>
      <c r="SZ1325">
        <v>67004.924339591715</v>
      </c>
      <c r="TH1325">
        <v>1183.6545038601573</v>
      </c>
      <c r="TI1325">
        <v>1415.2493652598962</v>
      </c>
      <c r="TJ1325">
        <v>3414.8723597069793</v>
      </c>
      <c r="TK1325">
        <v>4821.6536991468738</v>
      </c>
      <c r="TL1325">
        <v>3776.9169164421637</v>
      </c>
      <c r="TM1325">
        <v>2793.3225431294513</v>
      </c>
      <c r="TN1325">
        <v>3294.743833563527</v>
      </c>
      <c r="TO1325">
        <v>2733.8490872090006</v>
      </c>
      <c r="TP1325">
        <v>5081.9114761783212</v>
      </c>
      <c r="TQ1325">
        <v>4297.0438742803126</v>
      </c>
      <c r="TR1325">
        <v>5239.8807646532468</v>
      </c>
      <c r="TS1325">
        <v>6241.5249333563606</v>
      </c>
      <c r="TT1325">
        <v>7150.9233854368322</v>
      </c>
      <c r="TU1325">
        <v>5519.4774904781934</v>
      </c>
      <c r="TV1325">
        <v>6296.5504938073245</v>
      </c>
      <c r="TW1325">
        <v>6846.2612484743622</v>
      </c>
      <c r="TX1325">
        <v>7288.2959724007187</v>
      </c>
      <c r="TY1325">
        <v>8725.4672552926531</v>
      </c>
      <c r="TZ1325">
        <v>9281.040359723982</v>
      </c>
      <c r="UA1325">
        <v>7142.7415774991723</v>
      </c>
      <c r="UB1325">
        <v>5781.9132323179128</v>
      </c>
      <c r="UC1325">
        <v>5328.8850092816119</v>
      </c>
      <c r="UD1325">
        <v>5188.3488195057644</v>
      </c>
      <c r="UE1325">
        <v>4505.0003262880291</v>
      </c>
      <c r="UF1325">
        <v>4400.9232384259949</v>
      </c>
      <c r="UG1325">
        <v>4646.3852394948299</v>
      </c>
      <c r="UH1325">
        <v>4735.4180867848472</v>
      </c>
      <c r="UI1325">
        <v>5532.1829732734932</v>
      </c>
      <c r="UJ1325">
        <v>4972.5639847036882</v>
      </c>
      <c r="UK1325">
        <v>5177.5976746162432</v>
      </c>
      <c r="UL1325">
        <v>7392.4371733644821</v>
      </c>
      <c r="UM1325">
        <v>8125.204218602099</v>
      </c>
      <c r="UN1325">
        <v>8116.3748662748976</v>
      </c>
      <c r="UO1325">
        <v>9728.3768822790917</v>
      </c>
      <c r="UP1325">
        <v>8026.1749873385725</v>
      </c>
      <c r="UQ1325">
        <v>7472.0680545396144</v>
      </c>
      <c r="UR1325">
        <v>8240.1842466029684</v>
      </c>
      <c r="US1325">
        <v>7476.9993006878458</v>
      </c>
      <c r="UT1325">
        <v>8268.5687432823615</v>
      </c>
      <c r="UU1325">
        <v>10205.053164659817</v>
      </c>
      <c r="UV1325">
        <v>10362.13840342195</v>
      </c>
      <c r="UW1325">
        <v>10901.792614612523</v>
      </c>
      <c r="UX1325">
        <v>11909.333624238125</v>
      </c>
      <c r="UY1325">
        <v>11276.80351063723</v>
      </c>
      <c r="UZ1325">
        <v>8593.9179639167651</v>
      </c>
      <c r="VA1325">
        <v>6963.977293945265</v>
      </c>
      <c r="VB1325">
        <v>7019.8329859966225</v>
      </c>
      <c r="VC1325">
        <v>8532.2525754575272</v>
      </c>
    </row>
    <row r="1326" spans="306:575" x14ac:dyDescent="0.45">
      <c r="KT1326">
        <v>-15.045998803104794</v>
      </c>
      <c r="KU1326">
        <v>381.17836321217214</v>
      </c>
      <c r="KV1326">
        <v>374.25530165526811</v>
      </c>
      <c r="KW1326">
        <v>733.02726343451866</v>
      </c>
      <c r="KX1326">
        <v>614.34743148857865</v>
      </c>
      <c r="KY1326">
        <v>1117.0379312214661</v>
      </c>
      <c r="KZ1326">
        <v>1268.9951742158773</v>
      </c>
      <c r="LA1326">
        <v>1451.5781892351445</v>
      </c>
      <c r="LB1326">
        <v>1490.9888956830137</v>
      </c>
      <c r="LC1326">
        <v>1766.2655446452868</v>
      </c>
      <c r="LD1326">
        <v>1409.3064615517205</v>
      </c>
      <c r="LE1326">
        <v>1394.4797099508835</v>
      </c>
      <c r="LF1326">
        <v>1160.627515275909</v>
      </c>
      <c r="LG1326">
        <v>1011.3165663016754</v>
      </c>
      <c r="LH1326">
        <v>1111.8071660041132</v>
      </c>
      <c r="LI1326">
        <v>1054.8571570071304</v>
      </c>
      <c r="LJ1326">
        <v>1562.4978349012972</v>
      </c>
      <c r="LK1326">
        <v>1452.0474779517722</v>
      </c>
      <c r="LL1326">
        <v>1396.7768342179077</v>
      </c>
      <c r="LM1326">
        <v>1429.4692238266641</v>
      </c>
      <c r="LN1326">
        <v>1673.9365732531703</v>
      </c>
      <c r="LO1326">
        <v>1615.1898727581504</v>
      </c>
      <c r="LP1326">
        <v>1774.2289701580098</v>
      </c>
      <c r="LQ1326">
        <v>1423.3561628476209</v>
      </c>
      <c r="LR1326">
        <v>1538.6260816420099</v>
      </c>
      <c r="LS1326">
        <v>1817.0065803792595</v>
      </c>
      <c r="LT1326">
        <v>1535.2570173400222</v>
      </c>
      <c r="LU1326">
        <v>1060.0846048240155</v>
      </c>
      <c r="LV1326">
        <v>1565.3877693742636</v>
      </c>
      <c r="LW1326">
        <v>1578.5304174743746</v>
      </c>
      <c r="LX1326">
        <v>1717.476481427293</v>
      </c>
      <c r="LY1326">
        <v>1439.3592646091965</v>
      </c>
      <c r="LZ1326">
        <v>1328.4231858715398</v>
      </c>
      <c r="MA1326">
        <v>1269.5385867300729</v>
      </c>
      <c r="MB1326">
        <v>1399.3032828123396</v>
      </c>
      <c r="MC1326">
        <v>1367.8806714987968</v>
      </c>
      <c r="MD1326">
        <v>1235.7388327358051</v>
      </c>
      <c r="ME1326">
        <v>1523.0536342761761</v>
      </c>
      <c r="MF1326">
        <v>1494.9797745579735</v>
      </c>
      <c r="MG1326">
        <v>1721.2547570145898</v>
      </c>
      <c r="MH1326">
        <v>1367.1305554318228</v>
      </c>
      <c r="MI1326">
        <v>1411.6163209795693</v>
      </c>
      <c r="MJ1326">
        <v>1628.1292855101294</v>
      </c>
      <c r="MK1326">
        <v>2102.1914583795847</v>
      </c>
      <c r="ML1326">
        <v>1822.4961446311529</v>
      </c>
      <c r="MM1326">
        <v>1727.530241014422</v>
      </c>
      <c r="MN1326">
        <v>1609.4099641708444</v>
      </c>
      <c r="MO1326">
        <v>1766.7648276670407</v>
      </c>
      <c r="MP1326">
        <v>1497.9277412510692</v>
      </c>
      <c r="MX1326" s="16">
        <v>79.108138313299676</v>
      </c>
      <c r="MY1326" s="16">
        <v>67.731570455433967</v>
      </c>
      <c r="MZ1326" s="16">
        <v>15.27101008380717</v>
      </c>
      <c r="NA1326" s="16">
        <v>200.31633012701474</v>
      </c>
      <c r="NB1326" s="16">
        <v>226.78853399490436</v>
      </c>
      <c r="NC1326" s="16">
        <v>36.031841274872704</v>
      </c>
      <c r="ND1326" s="16">
        <v>145.78079583947019</v>
      </c>
      <c r="NE1326" s="16">
        <v>189.54947768878267</v>
      </c>
      <c r="NF1326" s="16">
        <v>184.53818575852827</v>
      </c>
      <c r="NG1326" s="16">
        <v>178.3889474635742</v>
      </c>
      <c r="NH1326" s="16">
        <v>352.65118062175202</v>
      </c>
      <c r="NI1326" s="16">
        <v>440.07269438386982</v>
      </c>
      <c r="NJ1326" s="16">
        <v>380.4546206194579</v>
      </c>
      <c r="NK1326" s="16">
        <v>443.3491039195323</v>
      </c>
      <c r="NL1326" s="16">
        <v>543.57505807607663</v>
      </c>
      <c r="NM1326" s="16">
        <v>597.55281759074251</v>
      </c>
      <c r="NN1326" s="16">
        <v>557.34154295755297</v>
      </c>
      <c r="NO1326" s="16">
        <v>584.50246274245023</v>
      </c>
      <c r="NP1326" s="16">
        <v>476.10515737166111</v>
      </c>
      <c r="NQ1326" s="16">
        <v>449.05960966892565</v>
      </c>
      <c r="NR1326" s="16">
        <v>380.32588775668597</v>
      </c>
      <c r="NS1326" s="16">
        <v>352.2029517753445</v>
      </c>
      <c r="NT1326" s="16">
        <v>398.16951211330201</v>
      </c>
      <c r="NU1326" s="16">
        <v>410.08090302358056</v>
      </c>
      <c r="NV1326" s="16">
        <v>340.41290789398755</v>
      </c>
      <c r="NW1326" s="16">
        <v>454.31898314450859</v>
      </c>
      <c r="NX1326" s="16">
        <v>437.11134508220044</v>
      </c>
      <c r="NY1326" s="16">
        <v>497.09423045577626</v>
      </c>
      <c r="NZ1326" s="16">
        <v>440.77295825482958</v>
      </c>
      <c r="OA1326" s="16">
        <v>405.79924952353912</v>
      </c>
      <c r="OB1326" s="16">
        <v>467.64608577024831</v>
      </c>
      <c r="OC1326" s="16">
        <v>567.13093477013069</v>
      </c>
      <c r="OD1326" s="16">
        <v>481.65049029630745</v>
      </c>
      <c r="OE1326" s="16">
        <v>349.3168261139395</v>
      </c>
      <c r="OF1326" s="16">
        <v>368.81375632276757</v>
      </c>
      <c r="OG1326" s="16">
        <v>434.48456589542968</v>
      </c>
      <c r="OH1326" s="16">
        <v>551.68253963173436</v>
      </c>
      <c r="OI1326" s="16">
        <v>555.63975127913409</v>
      </c>
      <c r="OJ1326" s="16">
        <v>528.03516751076029</v>
      </c>
      <c r="OK1326" s="16">
        <v>388.60902940687163</v>
      </c>
      <c r="OL1326" s="16">
        <v>385.24199502683859</v>
      </c>
      <c r="OM1326" s="16">
        <v>376.24421979334153</v>
      </c>
      <c r="ON1326" s="16">
        <v>407.02537717362486</v>
      </c>
      <c r="OO1326" s="16">
        <v>436.92140362639338</v>
      </c>
      <c r="OP1326" s="16">
        <v>400.63788668884763</v>
      </c>
      <c r="OQ1326" s="16">
        <v>342.37858896800776</v>
      </c>
      <c r="OR1326" s="16">
        <v>373.02991618608269</v>
      </c>
      <c r="OS1326" s="16">
        <v>535.99678907152452</v>
      </c>
      <c r="OT1326" s="16">
        <v>528.24826596085677</v>
      </c>
      <c r="PB1326">
        <v>55.873185914293344</v>
      </c>
      <c r="PC1326">
        <v>4945.1404874938835</v>
      </c>
      <c r="PD1326">
        <v>8331.4090708040058</v>
      </c>
      <c r="PE1326">
        <v>7394.6905334686498</v>
      </c>
      <c r="PF1326">
        <v>7948.3820806572094</v>
      </c>
      <c r="PG1326">
        <v>9427.792076226262</v>
      </c>
      <c r="PH1326">
        <v>10252.053878657574</v>
      </c>
      <c r="PI1326">
        <v>10873.048091194609</v>
      </c>
      <c r="PJ1326">
        <v>13815.300221944397</v>
      </c>
      <c r="PK1326">
        <v>8140.6465623982349</v>
      </c>
      <c r="PL1326">
        <v>9171.5979208409808</v>
      </c>
      <c r="PM1326">
        <v>10672.222966087991</v>
      </c>
      <c r="PN1326">
        <v>11393.607837232712</v>
      </c>
      <c r="PO1326">
        <v>14366.386171805143</v>
      </c>
      <c r="PP1326">
        <v>13829.606114879407</v>
      </c>
      <c r="PQ1326">
        <v>11022.182946184676</v>
      </c>
      <c r="PR1326">
        <v>13561.039363123427</v>
      </c>
      <c r="PS1326">
        <v>10978.173579080776</v>
      </c>
      <c r="PT1326">
        <v>11443.350647961188</v>
      </c>
      <c r="PU1326">
        <v>10931.161864137081</v>
      </c>
      <c r="PV1326">
        <v>14853.31219167481</v>
      </c>
      <c r="PW1326">
        <v>18156.816291515774</v>
      </c>
      <c r="PX1326">
        <v>18261.269711371879</v>
      </c>
      <c r="PY1326">
        <v>19852.920325711457</v>
      </c>
      <c r="PZ1326">
        <v>18916.94525563038</v>
      </c>
      <c r="QA1326">
        <v>16746.961527984815</v>
      </c>
      <c r="QB1326">
        <v>16151.789958105208</v>
      </c>
      <c r="QC1326">
        <v>12532.158524337881</v>
      </c>
      <c r="QD1326">
        <v>15524.085032363571</v>
      </c>
      <c r="QE1326">
        <v>19408.730814790204</v>
      </c>
      <c r="QF1326">
        <v>17899.525018696331</v>
      </c>
      <c r="QG1326">
        <v>17641.197762712651</v>
      </c>
      <c r="QH1326">
        <v>22490.391385724364</v>
      </c>
      <c r="QI1326">
        <v>20722.184217471495</v>
      </c>
      <c r="QJ1326">
        <v>20516.580835535191</v>
      </c>
      <c r="QK1326">
        <v>20265.825466615493</v>
      </c>
      <c r="QL1326">
        <v>20530.022277834149</v>
      </c>
      <c r="QM1326">
        <v>17526.421208556378</v>
      </c>
      <c r="QN1326">
        <v>15047.646661686296</v>
      </c>
      <c r="QO1326">
        <v>18822.072507887751</v>
      </c>
      <c r="QP1326">
        <v>19529.264130602609</v>
      </c>
      <c r="QQ1326">
        <v>19150.209965334474</v>
      </c>
      <c r="QR1326">
        <v>20471.882350845597</v>
      </c>
      <c r="QS1326">
        <v>19918.696565517588</v>
      </c>
      <c r="QT1326">
        <v>20273.202012395926</v>
      </c>
      <c r="QU1326">
        <v>16712.713120291606</v>
      </c>
      <c r="QV1326">
        <v>15351.0359740967</v>
      </c>
      <c r="QW1326">
        <v>14303.80157908183</v>
      </c>
      <c r="RE1326">
        <v>1990.4982697676273</v>
      </c>
      <c r="RF1326">
        <v>9083.1314405896628</v>
      </c>
      <c r="RG1326">
        <v>16166.622483533389</v>
      </c>
      <c r="RH1326">
        <v>24956.109832622184</v>
      </c>
      <c r="RI1326">
        <v>27669.229357564942</v>
      </c>
      <c r="RJ1326">
        <v>40217.431226778805</v>
      </c>
      <c r="RK1326">
        <v>51328.848998742411</v>
      </c>
      <c r="RL1326">
        <v>50697.247965624039</v>
      </c>
      <c r="RM1326">
        <v>59509.550303918746</v>
      </c>
      <c r="RN1326">
        <v>54301.498162038501</v>
      </c>
      <c r="RO1326">
        <v>55222.518443914283</v>
      </c>
      <c r="RP1326">
        <v>48674.81458560934</v>
      </c>
      <c r="RQ1326">
        <v>48242.910867583931</v>
      </c>
      <c r="RR1326">
        <v>39255.30572966201</v>
      </c>
      <c r="RS1326">
        <v>44278.950567995096</v>
      </c>
      <c r="RT1326">
        <v>36231.745494932984</v>
      </c>
      <c r="RU1326">
        <v>36512.989119151338</v>
      </c>
      <c r="RV1326">
        <v>36415.177957430453</v>
      </c>
      <c r="RW1326">
        <v>34250.23967937722</v>
      </c>
      <c r="RX1326">
        <v>50910.733441662393</v>
      </c>
      <c r="RY1326">
        <v>33351.695750066079</v>
      </c>
      <c r="RZ1326">
        <v>32267.617410165738</v>
      </c>
      <c r="SA1326">
        <v>37671.606507149831</v>
      </c>
      <c r="SB1326">
        <v>34250.488584109764</v>
      </c>
      <c r="SC1326">
        <v>45650.964499131391</v>
      </c>
      <c r="SD1326">
        <v>38169.553330856215</v>
      </c>
      <c r="SE1326">
        <v>35472.115947059458</v>
      </c>
      <c r="SF1326">
        <v>32362.304126208932</v>
      </c>
      <c r="SG1326">
        <v>26717.512686151214</v>
      </c>
      <c r="SH1326">
        <v>24213.144447427749</v>
      </c>
      <c r="SI1326">
        <v>26732.395273440932</v>
      </c>
      <c r="SJ1326">
        <v>34178.073628023041</v>
      </c>
      <c r="SK1326">
        <v>32682.736472081455</v>
      </c>
      <c r="SL1326">
        <v>36117.110676746459</v>
      </c>
      <c r="SM1326">
        <v>32432.323200444036</v>
      </c>
      <c r="SN1326">
        <v>34579.903212761208</v>
      </c>
      <c r="SO1326">
        <v>24840.320970394314</v>
      </c>
      <c r="SP1326">
        <v>20894.685554590964</v>
      </c>
      <c r="SQ1326">
        <v>19775.379632683213</v>
      </c>
      <c r="SR1326">
        <v>28520.795472021804</v>
      </c>
      <c r="SS1326">
        <v>33772.053080558559</v>
      </c>
      <c r="ST1326">
        <v>30815.304447554179</v>
      </c>
      <c r="SU1326">
        <v>28903.049129250667</v>
      </c>
      <c r="SV1326">
        <v>22987.463176993988</v>
      </c>
      <c r="SW1326">
        <v>39174.419852947482</v>
      </c>
      <c r="SX1326">
        <v>38321.375257403015</v>
      </c>
      <c r="SY1326">
        <v>39796.669551974694</v>
      </c>
      <c r="SZ1326">
        <v>31857.409697169871</v>
      </c>
      <c r="TH1326">
        <v>-303.83893915840963</v>
      </c>
      <c r="TI1326">
        <v>1370.0402778454818</v>
      </c>
      <c r="TJ1326">
        <v>1649.2135269789412</v>
      </c>
      <c r="TK1326">
        <v>2483.0096554330753</v>
      </c>
      <c r="TL1326">
        <v>3440.7575319793186</v>
      </c>
      <c r="TM1326">
        <v>3628.7366649278133</v>
      </c>
      <c r="TN1326">
        <v>4160.5173414439732</v>
      </c>
      <c r="TO1326">
        <v>2842.2757797876211</v>
      </c>
      <c r="TP1326">
        <v>1655.5246344582351</v>
      </c>
      <c r="TQ1326">
        <v>2571.0242228298325</v>
      </c>
      <c r="TR1326">
        <v>3695.4158071413913</v>
      </c>
      <c r="TS1326">
        <v>4216.7956495636599</v>
      </c>
      <c r="TT1326">
        <v>5959.4828171156187</v>
      </c>
      <c r="TU1326">
        <v>7006.3911398061891</v>
      </c>
      <c r="TV1326">
        <v>7350.9357905331208</v>
      </c>
      <c r="TW1326">
        <v>5934.9078690316273</v>
      </c>
      <c r="TX1326">
        <v>6081.4238641111315</v>
      </c>
      <c r="TY1326">
        <v>7636.1670949007494</v>
      </c>
      <c r="TZ1326">
        <v>7852.0610791309246</v>
      </c>
      <c r="UA1326">
        <v>9524.2835434424524</v>
      </c>
      <c r="UB1326">
        <v>8860.3201713646031</v>
      </c>
      <c r="UC1326">
        <v>9217.992628920083</v>
      </c>
      <c r="UD1326">
        <v>7061.3136023249999</v>
      </c>
      <c r="UE1326">
        <v>5859.8374668649903</v>
      </c>
      <c r="UF1326">
        <v>6254.9121001990798</v>
      </c>
      <c r="UG1326">
        <v>6742.0078694576096</v>
      </c>
      <c r="UH1326">
        <v>6747.3181649238732</v>
      </c>
      <c r="UI1326">
        <v>5236.2238534085782</v>
      </c>
      <c r="UJ1326">
        <v>5650.337657341589</v>
      </c>
      <c r="UK1326">
        <v>6808.6086420231331</v>
      </c>
      <c r="UL1326">
        <v>8128.2829659546469</v>
      </c>
      <c r="UM1326">
        <v>8189.2615648752708</v>
      </c>
      <c r="UN1326">
        <v>7919.7098849497597</v>
      </c>
      <c r="UO1326">
        <v>7126.7178113653481</v>
      </c>
      <c r="UP1326">
        <v>7567.8440381823266</v>
      </c>
      <c r="UQ1326">
        <v>6876.728801575925</v>
      </c>
      <c r="UR1326">
        <v>5524.4016747234018</v>
      </c>
      <c r="US1326">
        <v>5103.135052858107</v>
      </c>
      <c r="UT1326">
        <v>4237.9425209286192</v>
      </c>
      <c r="UU1326">
        <v>4729.9804461378808</v>
      </c>
      <c r="UV1326">
        <v>5921.0557893213563</v>
      </c>
      <c r="UW1326">
        <v>4280.2873081161561</v>
      </c>
      <c r="UX1326">
        <v>5991.0125431148645</v>
      </c>
      <c r="UY1326">
        <v>5535.510297574906</v>
      </c>
      <c r="UZ1326">
        <v>6100.4084019349339</v>
      </c>
      <c r="VA1326">
        <v>5222.3675178266121</v>
      </c>
      <c r="VB1326">
        <v>4827.1587429747724</v>
      </c>
      <c r="VC1326">
        <v>5127.5333116826469</v>
      </c>
    </row>
    <row r="1327" spans="306:575" x14ac:dyDescent="0.45">
      <c r="KT1327">
        <v>580.94688464989554</v>
      </c>
      <c r="KU1327">
        <v>912.27739603160126</v>
      </c>
      <c r="KV1327">
        <v>1018.4174906936596</v>
      </c>
      <c r="KW1327">
        <v>1472.1200733776154</v>
      </c>
      <c r="KX1327">
        <v>1842.2537879049769</v>
      </c>
      <c r="KY1327">
        <v>1465.1370700202328</v>
      </c>
      <c r="KZ1327">
        <v>1402.9611323729837</v>
      </c>
      <c r="LA1327">
        <v>1148.2103681941749</v>
      </c>
      <c r="LB1327">
        <v>1283.0409312527465</v>
      </c>
      <c r="LC1327">
        <v>1361.0140993441619</v>
      </c>
      <c r="LD1327">
        <v>1550.1586742682598</v>
      </c>
      <c r="LE1327">
        <v>1403.0479652106533</v>
      </c>
      <c r="LF1327">
        <v>1589.0074818747391</v>
      </c>
      <c r="LG1327">
        <v>1707.3528141135257</v>
      </c>
      <c r="LH1327">
        <v>1943.6006709297576</v>
      </c>
      <c r="LI1327">
        <v>1845.1453441421013</v>
      </c>
      <c r="LJ1327">
        <v>2188.6159217337181</v>
      </c>
      <c r="LK1327">
        <v>2272.5897844034839</v>
      </c>
      <c r="LL1327">
        <v>2138.6901888648904</v>
      </c>
      <c r="LM1327">
        <v>1831.2783287301154</v>
      </c>
      <c r="LN1327">
        <v>1522.885612127923</v>
      </c>
      <c r="LO1327">
        <v>1738.9029855498445</v>
      </c>
      <c r="LP1327">
        <v>1463.506147739545</v>
      </c>
      <c r="LQ1327">
        <v>1324.4510020103537</v>
      </c>
      <c r="LR1327">
        <v>1011.1752294572138</v>
      </c>
      <c r="LS1327">
        <v>1070.9741306576273</v>
      </c>
      <c r="LT1327">
        <v>1388.4564678927559</v>
      </c>
      <c r="LU1327">
        <v>1172.9431104618907</v>
      </c>
      <c r="LV1327">
        <v>1160.2337882755389</v>
      </c>
      <c r="LW1327">
        <v>1344.5761097773636</v>
      </c>
      <c r="LX1327">
        <v>1293.2142295728336</v>
      </c>
      <c r="LY1327">
        <v>1415.6417555481544</v>
      </c>
      <c r="LZ1327">
        <v>1302.1719865907978</v>
      </c>
      <c r="MA1327">
        <v>1438.8367388915312</v>
      </c>
      <c r="MB1327">
        <v>1618.1349239816207</v>
      </c>
      <c r="MC1327">
        <v>1553.1801378899147</v>
      </c>
      <c r="MD1327">
        <v>1385.3532346316397</v>
      </c>
      <c r="ME1327">
        <v>1246.9730813415879</v>
      </c>
      <c r="MF1327">
        <v>850.93873373829808</v>
      </c>
      <c r="MG1327">
        <v>1228.2939943394445</v>
      </c>
      <c r="MH1327">
        <v>1196.739393516805</v>
      </c>
      <c r="MI1327">
        <v>1261.6916186612716</v>
      </c>
      <c r="MJ1327">
        <v>1029.0406020870214</v>
      </c>
      <c r="MK1327">
        <v>1187.3747575152122</v>
      </c>
      <c r="ML1327">
        <v>1523.9924916183841</v>
      </c>
      <c r="MM1327">
        <v>1720.545778996496</v>
      </c>
      <c r="MN1327">
        <v>1759.958018144549</v>
      </c>
      <c r="MO1327">
        <v>2096.4420467765772</v>
      </c>
      <c r="MP1327">
        <v>2374.7522258433687</v>
      </c>
      <c r="MX1327" s="16">
        <v>101.02999077625833</v>
      </c>
      <c r="MY1327" s="16">
        <v>240.61584148425672</v>
      </c>
      <c r="MZ1327" s="16">
        <v>282.67730836294868</v>
      </c>
      <c r="NA1327" s="16">
        <v>312.59178228746788</v>
      </c>
      <c r="NB1327" s="16">
        <v>268.02414085888984</v>
      </c>
      <c r="NC1327" s="16">
        <v>167.76258499636191</v>
      </c>
      <c r="ND1327" s="16">
        <v>320.05923320895607</v>
      </c>
      <c r="NE1327" s="16">
        <v>342.32937583655075</v>
      </c>
      <c r="NF1327" s="16">
        <v>381.03758503822161</v>
      </c>
      <c r="NG1327" s="16">
        <v>398.14676837753802</v>
      </c>
      <c r="NH1327" s="16">
        <v>535.13782385071272</v>
      </c>
      <c r="NI1327" s="16">
        <v>534.86900048423331</v>
      </c>
      <c r="NJ1327" s="16">
        <v>544.88354391490952</v>
      </c>
      <c r="NK1327" s="16">
        <v>539.81686884291332</v>
      </c>
      <c r="NL1327" s="16">
        <v>455.47713212489373</v>
      </c>
      <c r="NM1327" s="16">
        <v>399.38965214804477</v>
      </c>
      <c r="NN1327" s="16">
        <v>244.43321055813811</v>
      </c>
      <c r="NO1327" s="16">
        <v>269.64918565979787</v>
      </c>
      <c r="NP1327" s="16">
        <v>304.88798584478781</v>
      </c>
      <c r="NQ1327" s="16">
        <v>294.74303909485008</v>
      </c>
      <c r="NR1327" s="16">
        <v>312.27441242956723</v>
      </c>
      <c r="NS1327" s="16">
        <v>293.68580292192576</v>
      </c>
      <c r="NT1327" s="16">
        <v>273.01482710257267</v>
      </c>
      <c r="NU1327" s="16">
        <v>290.31525099385306</v>
      </c>
      <c r="NV1327" s="16">
        <v>360.63524159128485</v>
      </c>
      <c r="NW1327" s="16">
        <v>318.28023053845908</v>
      </c>
      <c r="NX1327" s="16">
        <v>406.5996273530335</v>
      </c>
      <c r="NY1327" s="16">
        <v>429.5762213595134</v>
      </c>
      <c r="NZ1327" s="16">
        <v>396.72030966396392</v>
      </c>
      <c r="OA1327" s="16">
        <v>378.38351073286867</v>
      </c>
      <c r="OB1327" s="16">
        <v>309.86857347124453</v>
      </c>
      <c r="OC1327" s="16">
        <v>328.08146098008893</v>
      </c>
      <c r="OD1327" s="16">
        <v>286.30606547054884</v>
      </c>
      <c r="OE1327" s="16">
        <v>202.95820539088146</v>
      </c>
      <c r="OF1327" s="16">
        <v>304.39010568836989</v>
      </c>
      <c r="OG1327" s="16">
        <v>293.90526773990632</v>
      </c>
      <c r="OH1327" s="16">
        <v>241.15187817346765</v>
      </c>
      <c r="OI1327" s="16">
        <v>291.3097105625958</v>
      </c>
      <c r="OJ1327" s="16">
        <v>205.92509704063383</v>
      </c>
      <c r="OK1327" s="16">
        <v>252.97964864543638</v>
      </c>
      <c r="OL1327" s="16">
        <v>365.34808928629525</v>
      </c>
      <c r="OM1327" s="16">
        <v>432.56450931568827</v>
      </c>
      <c r="ON1327" s="16">
        <v>424.79047235156918</v>
      </c>
      <c r="OO1327" s="16">
        <v>417.80344828079814</v>
      </c>
      <c r="OP1327" s="16">
        <v>324.51942905724627</v>
      </c>
      <c r="OQ1327" s="16">
        <v>348.78333135626366</v>
      </c>
      <c r="OR1327" s="16">
        <v>337.04945410584867</v>
      </c>
      <c r="OS1327" s="16">
        <v>292.59777480930074</v>
      </c>
      <c r="OT1327" s="16">
        <v>355.28828450137422</v>
      </c>
      <c r="PB1327">
        <v>-2544.3395980133582</v>
      </c>
      <c r="PC1327">
        <v>251.22667007369654</v>
      </c>
      <c r="PD1327">
        <v>3612.2252174560099</v>
      </c>
      <c r="PE1327">
        <v>6430.8000514352188</v>
      </c>
      <c r="PF1327">
        <v>2710.25530673704</v>
      </c>
      <c r="PG1327">
        <v>6278.1057049097453</v>
      </c>
      <c r="PH1327">
        <v>6473.2916230557439</v>
      </c>
      <c r="PI1327">
        <v>7193.365086287984</v>
      </c>
      <c r="PJ1327">
        <v>6879.1062358135887</v>
      </c>
      <c r="PK1327">
        <v>6289.3239948584669</v>
      </c>
      <c r="PL1327">
        <v>7084.1248731886835</v>
      </c>
      <c r="PM1327">
        <v>10731.494271893567</v>
      </c>
      <c r="PN1327">
        <v>9385.2241924988484</v>
      </c>
      <c r="PO1327">
        <v>13131.068066384949</v>
      </c>
      <c r="PP1327">
        <v>12715.358564047614</v>
      </c>
      <c r="PQ1327">
        <v>11413.036573910902</v>
      </c>
      <c r="PR1327">
        <v>12372.902854730784</v>
      </c>
      <c r="PS1327">
        <v>13132.594808264466</v>
      </c>
      <c r="PT1327">
        <v>19487.93046691089</v>
      </c>
      <c r="PU1327">
        <v>17539.084360120836</v>
      </c>
      <c r="PV1327">
        <v>15017.888344653231</v>
      </c>
      <c r="PW1327">
        <v>14419.52539647714</v>
      </c>
      <c r="PX1327">
        <v>15114.059533133137</v>
      </c>
      <c r="PY1327">
        <v>15454.040385711176</v>
      </c>
      <c r="PZ1327">
        <v>18905.276986042103</v>
      </c>
      <c r="QA1327">
        <v>16205.173533116669</v>
      </c>
      <c r="QB1327">
        <v>16076.4178027707</v>
      </c>
      <c r="QC1327">
        <v>13905.377343163806</v>
      </c>
      <c r="QD1327">
        <v>10135.968173049649</v>
      </c>
      <c r="QE1327">
        <v>10639.787446531547</v>
      </c>
      <c r="QF1327">
        <v>12116.306434465703</v>
      </c>
      <c r="QG1327">
        <v>17073.847582849798</v>
      </c>
      <c r="QH1327">
        <v>16640.735582953173</v>
      </c>
      <c r="QI1327">
        <v>14279.660259607605</v>
      </c>
      <c r="QJ1327">
        <v>14171.344545527243</v>
      </c>
      <c r="QK1327">
        <v>15138.404635727147</v>
      </c>
      <c r="QL1327">
        <v>13006.419093218135</v>
      </c>
      <c r="QM1327">
        <v>12553.217130113268</v>
      </c>
      <c r="QN1327">
        <v>13804.583681363903</v>
      </c>
      <c r="QO1327">
        <v>15891.799666252786</v>
      </c>
      <c r="QP1327">
        <v>16701.073177826787</v>
      </c>
      <c r="QQ1327">
        <v>17682.84606123688</v>
      </c>
      <c r="QR1327">
        <v>16631.919838940332</v>
      </c>
      <c r="QS1327">
        <v>16700.371285342939</v>
      </c>
      <c r="QT1327">
        <v>14244.755174047739</v>
      </c>
      <c r="QU1327">
        <v>14148.913587204277</v>
      </c>
      <c r="QV1327">
        <v>15565.840424928077</v>
      </c>
      <c r="QW1327">
        <v>14063.898538510482</v>
      </c>
      <c r="RE1327">
        <v>10681.08684076638</v>
      </c>
      <c r="RF1327">
        <v>15274.044330692905</v>
      </c>
      <c r="RG1327">
        <v>22849.409198494955</v>
      </c>
      <c r="RH1327">
        <v>28420.613046437196</v>
      </c>
      <c r="RI1327">
        <v>27773.278556139521</v>
      </c>
      <c r="RJ1327">
        <v>35582.127372178511</v>
      </c>
      <c r="RK1327">
        <v>29079.476549658066</v>
      </c>
      <c r="RL1327">
        <v>23139.128963518535</v>
      </c>
      <c r="RM1327">
        <v>21620.641098708635</v>
      </c>
      <c r="RN1327">
        <v>7080.2640751435283</v>
      </c>
      <c r="RO1327">
        <v>5561.029440326377</v>
      </c>
      <c r="RP1327">
        <v>11645.326688379671</v>
      </c>
      <c r="RQ1327">
        <v>18142.589232804214</v>
      </c>
      <c r="RR1327">
        <v>15152.581716772056</v>
      </c>
      <c r="RS1327">
        <v>20437.253297090905</v>
      </c>
      <c r="RT1327">
        <v>20767.31550283925</v>
      </c>
      <c r="RU1327">
        <v>14954.841546336287</v>
      </c>
      <c r="RV1327">
        <v>18546.848288708858</v>
      </c>
      <c r="RW1327">
        <v>22533.327255684144</v>
      </c>
      <c r="RX1327">
        <v>34525.620918805231</v>
      </c>
      <c r="RY1327">
        <v>28980.443874981338</v>
      </c>
      <c r="RZ1327">
        <v>28274.403668553139</v>
      </c>
      <c r="SA1327">
        <v>28711.980706442351</v>
      </c>
      <c r="SB1327">
        <v>26825.135595276228</v>
      </c>
      <c r="SC1327">
        <v>24814.566431109113</v>
      </c>
      <c r="SD1327">
        <v>24833.48212821539</v>
      </c>
      <c r="SE1327">
        <v>34734.417266604833</v>
      </c>
      <c r="SF1327">
        <v>30657.846788562281</v>
      </c>
      <c r="SG1327">
        <v>34698.064978451075</v>
      </c>
      <c r="SH1327">
        <v>39616.668281174629</v>
      </c>
      <c r="SI1327">
        <v>44930.364545551201</v>
      </c>
      <c r="SJ1327">
        <v>50531.767976481577</v>
      </c>
      <c r="SK1327">
        <v>47159.224697587255</v>
      </c>
      <c r="SL1327">
        <v>45377.482367289012</v>
      </c>
      <c r="SM1327">
        <v>43170.777947501381</v>
      </c>
      <c r="SN1327">
        <v>51645.988037882802</v>
      </c>
      <c r="SO1327">
        <v>56010.477479370085</v>
      </c>
      <c r="SP1327">
        <v>48166.531052557577</v>
      </c>
      <c r="SQ1327">
        <v>51220.589824108312</v>
      </c>
      <c r="SR1327">
        <v>49376.621696249633</v>
      </c>
      <c r="SS1327">
        <v>47295.49257708872</v>
      </c>
      <c r="ST1327">
        <v>48734.55258338961</v>
      </c>
      <c r="SU1327">
        <v>48901.931828433007</v>
      </c>
      <c r="SV1327">
        <v>48171.721474822429</v>
      </c>
      <c r="SW1327">
        <v>45465.1091646973</v>
      </c>
      <c r="SX1327">
        <v>40427.839573359299</v>
      </c>
      <c r="SY1327">
        <v>45317.899257367411</v>
      </c>
      <c r="SZ1327">
        <v>46848.469660360875</v>
      </c>
      <c r="TH1327">
        <v>1619.8870495047895</v>
      </c>
      <c r="TI1327">
        <v>3853.3633851608411</v>
      </c>
      <c r="TJ1327">
        <v>5514.0588355403224</v>
      </c>
      <c r="TK1327">
        <v>5814.0253408513709</v>
      </c>
      <c r="TL1327">
        <v>5935.7481754796563</v>
      </c>
      <c r="TM1327">
        <v>7187.2046225763788</v>
      </c>
      <c r="TN1327">
        <v>6767.7387532626899</v>
      </c>
      <c r="TO1327">
        <v>5752.2335002511436</v>
      </c>
      <c r="TP1327">
        <v>6553.8068349896021</v>
      </c>
      <c r="TQ1327">
        <v>5334.3177196998422</v>
      </c>
      <c r="TR1327">
        <v>8112.096156204103</v>
      </c>
      <c r="TS1327">
        <v>7809.1086490517891</v>
      </c>
      <c r="TT1327">
        <v>7435.4321846658422</v>
      </c>
      <c r="TU1327">
        <v>8666.3438737156812</v>
      </c>
      <c r="TV1327">
        <v>7094.8372526334033</v>
      </c>
      <c r="TW1327">
        <v>7243.5866823405058</v>
      </c>
      <c r="TX1327">
        <v>7261.4162222073455</v>
      </c>
      <c r="TY1327">
        <v>6152.9130233950191</v>
      </c>
      <c r="TZ1327">
        <v>7404.2243822768605</v>
      </c>
      <c r="UA1327">
        <v>6531.5265879008011</v>
      </c>
      <c r="UB1327">
        <v>5947.148379830096</v>
      </c>
      <c r="UC1327">
        <v>5230.9576414981148</v>
      </c>
      <c r="UD1327">
        <v>5847.7876768064434</v>
      </c>
      <c r="UE1327">
        <v>8041.8441986854141</v>
      </c>
      <c r="UF1327">
        <v>7651.6269890039621</v>
      </c>
      <c r="UG1327">
        <v>8909.7500173417429</v>
      </c>
      <c r="UH1327">
        <v>9788.803216495513</v>
      </c>
      <c r="UI1327">
        <v>9994.5087975177285</v>
      </c>
      <c r="UJ1327">
        <v>10525.724747442231</v>
      </c>
      <c r="UK1327">
        <v>10716.671658148478</v>
      </c>
      <c r="UL1327">
        <v>10867.953069490888</v>
      </c>
      <c r="UM1327">
        <v>10738.779884256346</v>
      </c>
      <c r="UN1327">
        <v>8680.9098806299462</v>
      </c>
      <c r="UO1327">
        <v>7281.4656213438193</v>
      </c>
      <c r="UP1327">
        <v>6662.0089056271454</v>
      </c>
      <c r="UQ1327">
        <v>7233.3632112204577</v>
      </c>
      <c r="UR1327">
        <v>8171.1130501344232</v>
      </c>
      <c r="US1327">
        <v>7692.4354286210182</v>
      </c>
      <c r="UT1327">
        <v>7083.4137992284768</v>
      </c>
      <c r="UU1327">
        <v>5660.1552530312347</v>
      </c>
      <c r="UV1327">
        <v>7234.2155044664687</v>
      </c>
      <c r="UW1327">
        <v>6716.2341048347589</v>
      </c>
      <c r="UX1327">
        <v>7539.8468296965057</v>
      </c>
      <c r="UY1327">
        <v>7462.6912038025603</v>
      </c>
      <c r="UZ1327">
        <v>7302.8950115440502</v>
      </c>
      <c r="VA1327">
        <v>5979.2119539030718</v>
      </c>
      <c r="VB1327">
        <v>8329.7301644326435</v>
      </c>
      <c r="VC1327">
        <v>7540.8567359789849</v>
      </c>
    </row>
    <row r="1328" spans="306:575" x14ac:dyDescent="0.45">
      <c r="KT1328">
        <v>-65.269176193991314</v>
      </c>
      <c r="KU1328">
        <v>74.264693052186686</v>
      </c>
      <c r="KV1328">
        <v>181.85091712729718</v>
      </c>
      <c r="KW1328">
        <v>441.70159861419592</v>
      </c>
      <c r="KX1328">
        <v>1139.1664045315877</v>
      </c>
      <c r="KY1328">
        <v>1015.4121129116505</v>
      </c>
      <c r="KZ1328">
        <v>1049.9211184286219</v>
      </c>
      <c r="LA1328">
        <v>1396.0657204225931</v>
      </c>
      <c r="LB1328">
        <v>1177.6577857282746</v>
      </c>
      <c r="LC1328">
        <v>1110.191953345666</v>
      </c>
      <c r="LD1328">
        <v>812.71080006059208</v>
      </c>
      <c r="LE1328">
        <v>1191.5397469922541</v>
      </c>
      <c r="LF1328">
        <v>979.41454021035975</v>
      </c>
      <c r="LG1328">
        <v>1105.0031166357548</v>
      </c>
      <c r="LH1328">
        <v>1503.1519840759943</v>
      </c>
      <c r="LI1328">
        <v>1442.566971434255</v>
      </c>
      <c r="LJ1328">
        <v>1786.4328415631117</v>
      </c>
      <c r="LK1328">
        <v>1329.9121087206317</v>
      </c>
      <c r="LL1328">
        <v>1132.167191070479</v>
      </c>
      <c r="LM1328">
        <v>1161.0750590501448</v>
      </c>
      <c r="LN1328">
        <v>1289.229016385754</v>
      </c>
      <c r="LO1328">
        <v>926.51865672256167</v>
      </c>
      <c r="LP1328">
        <v>1316.687551240429</v>
      </c>
      <c r="LQ1328">
        <v>1223.0329967321286</v>
      </c>
      <c r="LR1328">
        <v>1399.8610971076271</v>
      </c>
      <c r="LS1328">
        <v>1202.3456600757627</v>
      </c>
      <c r="LT1328">
        <v>1147.7274557275757</v>
      </c>
      <c r="LU1328">
        <v>1106.9648238555371</v>
      </c>
      <c r="LV1328">
        <v>1284.4097105717685</v>
      </c>
      <c r="LW1328">
        <v>1434.2918434848268</v>
      </c>
      <c r="LX1328">
        <v>1689.323005644794</v>
      </c>
      <c r="LY1328">
        <v>1933.1236434364623</v>
      </c>
      <c r="LZ1328">
        <v>1754.8258810261332</v>
      </c>
      <c r="MA1328">
        <v>2019.1710636433813</v>
      </c>
      <c r="MB1328">
        <v>2475.3830318759001</v>
      </c>
      <c r="MC1328">
        <v>2211.6484952977444</v>
      </c>
      <c r="MD1328">
        <v>2152.0255565057878</v>
      </c>
      <c r="ME1328">
        <v>2029.6874708206176</v>
      </c>
      <c r="MF1328">
        <v>1999.9106954851302</v>
      </c>
      <c r="MG1328">
        <v>1944.6944873188399</v>
      </c>
      <c r="MH1328">
        <v>1876.8991728841086</v>
      </c>
      <c r="MI1328">
        <v>1474.1247396358258</v>
      </c>
      <c r="MJ1328">
        <v>1188.4068161239466</v>
      </c>
      <c r="MK1328">
        <v>1439.7838333756467</v>
      </c>
      <c r="ML1328">
        <v>1363.2518102840647</v>
      </c>
      <c r="MM1328">
        <v>1668.0372897387977</v>
      </c>
      <c r="MN1328">
        <v>1229.1467113901745</v>
      </c>
      <c r="MO1328">
        <v>1430.8021876123951</v>
      </c>
      <c r="MP1328">
        <v>1639.4876883050922</v>
      </c>
      <c r="MX1328" s="16">
        <v>78.708543525221742</v>
      </c>
      <c r="MY1328" s="16">
        <v>204.66977247702849</v>
      </c>
      <c r="MZ1328" s="16">
        <v>221.72983677606635</v>
      </c>
      <c r="NA1328" s="16">
        <v>206.04525598635922</v>
      </c>
      <c r="NB1328" s="16">
        <v>211.24105245279071</v>
      </c>
      <c r="NC1328" s="16">
        <v>273.02712221488537</v>
      </c>
      <c r="ND1328" s="16">
        <v>418.0809012652727</v>
      </c>
      <c r="NE1328" s="16">
        <v>380.73838655953887</v>
      </c>
      <c r="NF1328" s="16">
        <v>359.81516462751108</v>
      </c>
      <c r="NG1328" s="16">
        <v>422.16759735607314</v>
      </c>
      <c r="NH1328" s="16">
        <v>425.0819454419896</v>
      </c>
      <c r="NI1328" s="16">
        <v>410.79341635852381</v>
      </c>
      <c r="NJ1328" s="16">
        <v>339.44352743358104</v>
      </c>
      <c r="NK1328" s="16">
        <v>275.32339693131416</v>
      </c>
      <c r="NL1328" s="16">
        <v>322.12920092907649</v>
      </c>
      <c r="NM1328" s="16">
        <v>384.60653645293911</v>
      </c>
      <c r="NN1328" s="16">
        <v>282.47501774318511</v>
      </c>
      <c r="NO1328" s="16">
        <v>410.97148564893411</v>
      </c>
      <c r="NP1328" s="16">
        <v>396.66985938980986</v>
      </c>
      <c r="NQ1328" s="16">
        <v>345.62890649661108</v>
      </c>
      <c r="NR1328" s="16">
        <v>382.64648784523268</v>
      </c>
      <c r="NS1328" s="16">
        <v>256.96598496227591</v>
      </c>
      <c r="NT1328" s="16">
        <v>258.8195723969443</v>
      </c>
      <c r="NU1328" s="16">
        <v>269.64432627615707</v>
      </c>
      <c r="NV1328" s="16">
        <v>376.24650008012293</v>
      </c>
      <c r="NW1328" s="16">
        <v>467.55582272459532</v>
      </c>
      <c r="NX1328" s="16">
        <v>426.66672659133178</v>
      </c>
      <c r="NY1328" s="16">
        <v>403.73053038534516</v>
      </c>
      <c r="NZ1328" s="16">
        <v>333.15557267124592</v>
      </c>
      <c r="OA1328" s="16">
        <v>365.77772489045594</v>
      </c>
      <c r="OB1328" s="16">
        <v>526.08016813180711</v>
      </c>
      <c r="OC1328" s="16">
        <v>490.7051304434699</v>
      </c>
      <c r="OD1328" s="16">
        <v>481.89855467143548</v>
      </c>
      <c r="OE1328" s="16">
        <v>537.43730708246574</v>
      </c>
      <c r="OF1328" s="16">
        <v>506.25935915026298</v>
      </c>
      <c r="OG1328" s="16">
        <v>424.32253778897979</v>
      </c>
      <c r="OH1328" s="16">
        <v>338.74249633440911</v>
      </c>
      <c r="OI1328" s="16">
        <v>346.00158139795383</v>
      </c>
      <c r="OJ1328" s="16">
        <v>327.9122345314355</v>
      </c>
      <c r="OK1328" s="16">
        <v>371.66135558419779</v>
      </c>
      <c r="OL1328" s="16">
        <v>380.93547581857507</v>
      </c>
      <c r="OM1328" s="16">
        <v>293.16775316934121</v>
      </c>
      <c r="ON1328" s="16">
        <v>483.71845740930576</v>
      </c>
      <c r="OO1328" s="16">
        <v>404.09338964173014</v>
      </c>
      <c r="OP1328" s="16">
        <v>490.22881479820904</v>
      </c>
      <c r="OQ1328" s="16">
        <v>372.86028510892334</v>
      </c>
      <c r="OR1328" s="16">
        <v>388.49892179262201</v>
      </c>
      <c r="OS1328" s="16">
        <v>307.78438973975113</v>
      </c>
      <c r="OT1328" s="16">
        <v>244.37161018953901</v>
      </c>
      <c r="PB1328">
        <v>1383.5257195715367</v>
      </c>
      <c r="PC1328">
        <v>2815.7101039151221</v>
      </c>
      <c r="PD1328">
        <v>6095.5201750646511</v>
      </c>
      <c r="PE1328">
        <v>10249.136769178816</v>
      </c>
      <c r="PF1328">
        <v>9702.9571218119909</v>
      </c>
      <c r="PG1328">
        <v>10982.826230152901</v>
      </c>
      <c r="PH1328">
        <v>13193.817512851772</v>
      </c>
      <c r="PI1328">
        <v>15894.463584577163</v>
      </c>
      <c r="PJ1328">
        <v>12683.15161577582</v>
      </c>
      <c r="PK1328">
        <v>12901.684450132518</v>
      </c>
      <c r="PL1328">
        <v>12354.39966597983</v>
      </c>
      <c r="PM1328">
        <v>12518.689342845795</v>
      </c>
      <c r="PN1328">
        <v>13862.15434789364</v>
      </c>
      <c r="PO1328">
        <v>16389.907640755755</v>
      </c>
      <c r="PP1328">
        <v>22294.857545435385</v>
      </c>
      <c r="PQ1328">
        <v>22546.340888833904</v>
      </c>
      <c r="PR1328">
        <v>22493.819867178925</v>
      </c>
      <c r="PS1328">
        <v>24802.968670298927</v>
      </c>
      <c r="PT1328">
        <v>27652.548741436301</v>
      </c>
      <c r="PU1328">
        <v>28093.347468872766</v>
      </c>
      <c r="PV1328">
        <v>28216.120508717238</v>
      </c>
      <c r="PW1328">
        <v>29810.094470811135</v>
      </c>
      <c r="PX1328">
        <v>26515.338869555762</v>
      </c>
      <c r="PY1328">
        <v>23503.560079897568</v>
      </c>
      <c r="PZ1328">
        <v>27983.504823963325</v>
      </c>
      <c r="QA1328">
        <v>30315.125955636813</v>
      </c>
      <c r="QB1328">
        <v>30093.919243098004</v>
      </c>
      <c r="QC1328">
        <v>30209.421476040709</v>
      </c>
      <c r="QD1328">
        <v>30067.606052648098</v>
      </c>
      <c r="QE1328">
        <v>30136.078136496933</v>
      </c>
      <c r="QF1328">
        <v>29971.002652505005</v>
      </c>
      <c r="QG1328">
        <v>28695.271151108223</v>
      </c>
      <c r="QH1328">
        <v>29641.405291278996</v>
      </c>
      <c r="QI1328">
        <v>30723.518500025442</v>
      </c>
      <c r="QJ1328">
        <v>28326.048159130307</v>
      </c>
      <c r="QK1328">
        <v>29300.801169287202</v>
      </c>
      <c r="QL1328">
        <v>29820.864622532838</v>
      </c>
      <c r="QM1328">
        <v>29916.538686914304</v>
      </c>
      <c r="QN1328">
        <v>28535.645881079978</v>
      </c>
      <c r="QO1328">
        <v>28119.964376366093</v>
      </c>
      <c r="QP1328">
        <v>26605.246180356407</v>
      </c>
      <c r="QQ1328">
        <v>27110.457535374666</v>
      </c>
      <c r="QR1328">
        <v>25328.608986846255</v>
      </c>
      <c r="QS1328">
        <v>22636.05907659938</v>
      </c>
      <c r="QT1328">
        <v>23843.166643131728</v>
      </c>
      <c r="QU1328">
        <v>24483.325224709344</v>
      </c>
      <c r="QV1328">
        <v>23421.189058802742</v>
      </c>
      <c r="QW1328">
        <v>24032.602468206125</v>
      </c>
      <c r="RE1328">
        <v>6328.7159843051322</v>
      </c>
      <c r="RF1328">
        <v>11055.004422673299</v>
      </c>
      <c r="RG1328">
        <v>15266.579571266973</v>
      </c>
      <c r="RH1328">
        <v>25274.947156111208</v>
      </c>
      <c r="RI1328">
        <v>33462.751922204174</v>
      </c>
      <c r="RJ1328">
        <v>35440.23594266588</v>
      </c>
      <c r="RK1328">
        <v>41863.712217810513</v>
      </c>
      <c r="RL1328">
        <v>37594.20449191735</v>
      </c>
      <c r="RM1328">
        <v>31357.67878313976</v>
      </c>
      <c r="RN1328">
        <v>32103.432795352375</v>
      </c>
      <c r="RO1328">
        <v>33587.417022370173</v>
      </c>
      <c r="RP1328">
        <v>39540.924729221872</v>
      </c>
      <c r="RQ1328">
        <v>40042.909734120127</v>
      </c>
      <c r="RR1328">
        <v>45471.05971365665</v>
      </c>
      <c r="RS1328">
        <v>55987.79644368148</v>
      </c>
      <c r="RT1328">
        <v>51767.007769775526</v>
      </c>
      <c r="RU1328">
        <v>50868.703529834907</v>
      </c>
      <c r="RV1328">
        <v>57506.972922373825</v>
      </c>
      <c r="RW1328">
        <v>58445.014210219735</v>
      </c>
      <c r="RX1328">
        <v>69091.649531449759</v>
      </c>
      <c r="RY1328">
        <v>66309.115555222481</v>
      </c>
      <c r="RZ1328">
        <v>75644.76087144982</v>
      </c>
      <c r="SA1328">
        <v>86769.194121468609</v>
      </c>
      <c r="SB1328">
        <v>84667.339223098214</v>
      </c>
      <c r="SC1328">
        <v>92081.547391988162</v>
      </c>
      <c r="SD1328">
        <v>93434.218933492491</v>
      </c>
      <c r="SE1328">
        <v>90891.385104100249</v>
      </c>
      <c r="SF1328">
        <v>84520.092224869222</v>
      </c>
      <c r="SG1328">
        <v>80442.466500817187</v>
      </c>
      <c r="SH1328">
        <v>78169.351770689231</v>
      </c>
      <c r="SI1328">
        <v>77276.77595259271</v>
      </c>
      <c r="SJ1328">
        <v>77025.142847230833</v>
      </c>
      <c r="SK1328">
        <v>76898.915710484405</v>
      </c>
      <c r="SL1328">
        <v>85160.973471806181</v>
      </c>
      <c r="SM1328">
        <v>83264.723755843748</v>
      </c>
      <c r="SN1328">
        <v>77665.41085473953</v>
      </c>
      <c r="SO1328">
        <v>85830.862362041778</v>
      </c>
      <c r="SP1328">
        <v>78604.600060951328</v>
      </c>
      <c r="SQ1328">
        <v>73764.136356441173</v>
      </c>
      <c r="SR1328">
        <v>64789.304780475883</v>
      </c>
      <c r="SS1328">
        <v>57654.356038333506</v>
      </c>
      <c r="ST1328">
        <v>52851.703340030057</v>
      </c>
      <c r="SU1328">
        <v>56995.638959967517</v>
      </c>
      <c r="SV1328">
        <v>55052.919365029898</v>
      </c>
      <c r="SW1328">
        <v>51809.754182149059</v>
      </c>
      <c r="SX1328">
        <v>52355.935888800872</v>
      </c>
      <c r="SY1328">
        <v>56904.850606598447</v>
      </c>
      <c r="SZ1328">
        <v>52073.124916556997</v>
      </c>
      <c r="TH1328">
        <v>512.29027032325348</v>
      </c>
      <c r="TI1328">
        <v>1821.2425237347024</v>
      </c>
      <c r="TJ1328">
        <v>3316.2959721964016</v>
      </c>
      <c r="TK1328">
        <v>4643.2175214636236</v>
      </c>
      <c r="TL1328">
        <v>5423.8781410056336</v>
      </c>
      <c r="TM1328">
        <v>6344.544108106883</v>
      </c>
      <c r="TN1328">
        <v>5824.867404318994</v>
      </c>
      <c r="TO1328">
        <v>8396.6204674545806</v>
      </c>
      <c r="TP1328">
        <v>7586.4596692770338</v>
      </c>
      <c r="TQ1328">
        <v>6108.2975527445706</v>
      </c>
      <c r="TR1328">
        <v>5044.432562890488</v>
      </c>
      <c r="TS1328">
        <v>6553.8894025756399</v>
      </c>
      <c r="TT1328">
        <v>5338.5974353267447</v>
      </c>
      <c r="TU1328">
        <v>6663.1090517029534</v>
      </c>
      <c r="TV1328">
        <v>7696.7397942495063</v>
      </c>
      <c r="TW1328">
        <v>9369.1544408794452</v>
      </c>
      <c r="TX1328">
        <v>8935.6780140630945</v>
      </c>
      <c r="TY1328">
        <v>8555.0432279139513</v>
      </c>
      <c r="TZ1328">
        <v>9764.0629208978535</v>
      </c>
      <c r="UA1328">
        <v>8363.2756626289483</v>
      </c>
      <c r="UB1328">
        <v>9078.5505734464732</v>
      </c>
      <c r="UC1328">
        <v>7737.118283840744</v>
      </c>
      <c r="UD1328">
        <v>6959.5850675181828</v>
      </c>
      <c r="UE1328">
        <v>8384.4568187971781</v>
      </c>
      <c r="UF1328">
        <v>6793.3220936789676</v>
      </c>
      <c r="UG1328">
        <v>5480.5274863641898</v>
      </c>
      <c r="UH1328">
        <v>5618.561729753942</v>
      </c>
      <c r="UI1328">
        <v>5770.160602463925</v>
      </c>
      <c r="UJ1328">
        <v>6916.8195317167529</v>
      </c>
      <c r="UK1328">
        <v>6583.5540157257037</v>
      </c>
      <c r="UL1328">
        <v>6968.8005903627845</v>
      </c>
      <c r="UM1328">
        <v>8195.4654499163571</v>
      </c>
      <c r="UN1328">
        <v>8840.3418406222263</v>
      </c>
      <c r="UO1328">
        <v>7826.2362001717265</v>
      </c>
      <c r="UP1328">
        <v>7847.1324951201414</v>
      </c>
      <c r="UQ1328">
        <v>9007.6383672242482</v>
      </c>
      <c r="UR1328">
        <v>8219.718664156273</v>
      </c>
      <c r="US1328">
        <v>8453.9487339657044</v>
      </c>
      <c r="UT1328">
        <v>8498.6249974611164</v>
      </c>
      <c r="UU1328">
        <v>7027.2630574809009</v>
      </c>
      <c r="UV1328">
        <v>6055.2515713391331</v>
      </c>
      <c r="UW1328">
        <v>6165.1708774897952</v>
      </c>
      <c r="UX1328">
        <v>6454.7759056632458</v>
      </c>
      <c r="UY1328">
        <v>5333.3283711585627</v>
      </c>
      <c r="UZ1328">
        <v>4295.8006170672998</v>
      </c>
      <c r="VA1328">
        <v>3874.9130740880755</v>
      </c>
      <c r="VB1328">
        <v>5944.3771090058408</v>
      </c>
      <c r="VC1328">
        <v>6325.087218254841</v>
      </c>
    </row>
    <row r="1329" spans="306:575" x14ac:dyDescent="0.45">
      <c r="KT1329">
        <v>334.96410219497767</v>
      </c>
      <c r="KU1329">
        <v>885.31284391904455</v>
      </c>
      <c r="KV1329">
        <v>629.70028729831211</v>
      </c>
      <c r="KW1329">
        <v>732.42687902151033</v>
      </c>
      <c r="KX1329">
        <v>962.32884472520516</v>
      </c>
      <c r="KY1329">
        <v>911.41557286094962</v>
      </c>
      <c r="KZ1329">
        <v>1117.9111211818281</v>
      </c>
      <c r="LA1329">
        <v>1589.0995518857892</v>
      </c>
      <c r="LB1329">
        <v>1346.8650545539149</v>
      </c>
      <c r="LC1329">
        <v>1715.7515561292282</v>
      </c>
      <c r="LD1329">
        <v>1267.2823874383862</v>
      </c>
      <c r="LE1329">
        <v>1323.657574206899</v>
      </c>
      <c r="LF1329">
        <v>1702.8383508299289</v>
      </c>
      <c r="LG1329">
        <v>1806.4452679872372</v>
      </c>
      <c r="LH1329">
        <v>1656.9612467684319</v>
      </c>
      <c r="LI1329">
        <v>1294.7365424756219</v>
      </c>
      <c r="LJ1329">
        <v>947.98084315191136</v>
      </c>
      <c r="LK1329">
        <v>1063.5720117426463</v>
      </c>
      <c r="LL1329">
        <v>1098.8764313877352</v>
      </c>
      <c r="LM1329">
        <v>874.07930573919907</v>
      </c>
      <c r="LN1329">
        <v>503.82882895897319</v>
      </c>
      <c r="LO1329">
        <v>467.08444691333057</v>
      </c>
      <c r="LP1329">
        <v>98.273206392810152</v>
      </c>
      <c r="LQ1329">
        <v>317.69282504695911</v>
      </c>
      <c r="LR1329">
        <v>279.09681705546677</v>
      </c>
      <c r="LS1329">
        <v>775.72959470070941</v>
      </c>
      <c r="LT1329">
        <v>962.1181873897068</v>
      </c>
      <c r="LU1329">
        <v>760.14364981120559</v>
      </c>
      <c r="LV1329">
        <v>979.91828333098363</v>
      </c>
      <c r="LW1329">
        <v>1003.9330652992252</v>
      </c>
      <c r="LX1329">
        <v>1046.1424656284339</v>
      </c>
      <c r="LY1329">
        <v>1015.2320957177014</v>
      </c>
      <c r="LZ1329">
        <v>1345.7394817795712</v>
      </c>
      <c r="MA1329">
        <v>1367.6033037739044</v>
      </c>
      <c r="MB1329">
        <v>1597.115620335069</v>
      </c>
      <c r="MC1329">
        <v>1699.9965859678982</v>
      </c>
      <c r="MD1329">
        <v>2027.6815245763173</v>
      </c>
      <c r="ME1329">
        <v>2001.3634387961461</v>
      </c>
      <c r="MF1329">
        <v>1734.9264728333217</v>
      </c>
      <c r="MG1329">
        <v>1918.7904151824605</v>
      </c>
      <c r="MH1329">
        <v>2038.5512613649094</v>
      </c>
      <c r="MI1329">
        <v>2117.5732696338246</v>
      </c>
      <c r="MJ1329">
        <v>1553.0300011549734</v>
      </c>
      <c r="MK1329">
        <v>2141.4928606752374</v>
      </c>
      <c r="ML1329">
        <v>2151.2590542259595</v>
      </c>
      <c r="MM1329">
        <v>1944.2784179762416</v>
      </c>
      <c r="MN1329">
        <v>1518.1811053211502</v>
      </c>
      <c r="MO1329">
        <v>1846.9338698407928</v>
      </c>
      <c r="MP1329">
        <v>2410.9125963328784</v>
      </c>
      <c r="MX1329" s="16">
        <v>212.35020601822822</v>
      </c>
      <c r="MY1329" s="16">
        <v>148.89043600428147</v>
      </c>
      <c r="MZ1329" s="16">
        <v>209.68266770774716</v>
      </c>
      <c r="NA1329" s="16">
        <v>100.65628066130043</v>
      </c>
      <c r="NB1329" s="16">
        <v>77.399831218216278</v>
      </c>
      <c r="NC1329" s="16">
        <v>251.95207826647027</v>
      </c>
      <c r="ND1329" s="16">
        <v>240.07767183482176</v>
      </c>
      <c r="NE1329" s="16">
        <v>385.22837496363718</v>
      </c>
      <c r="NF1329" s="16">
        <v>321.69327782725708</v>
      </c>
      <c r="NG1329" s="16">
        <v>215.34072894732901</v>
      </c>
      <c r="NH1329" s="16">
        <v>357.23911404062733</v>
      </c>
      <c r="NI1329" s="16">
        <v>378.75743112483349</v>
      </c>
      <c r="NJ1329" s="16">
        <v>417.58205253044525</v>
      </c>
      <c r="NK1329" s="16">
        <v>459.52180518660361</v>
      </c>
      <c r="NL1329" s="16">
        <v>499.6190181597949</v>
      </c>
      <c r="NM1329" s="16">
        <v>484.63405975650232</v>
      </c>
      <c r="NN1329" s="16">
        <v>447.67507854783901</v>
      </c>
      <c r="NO1329" s="16">
        <v>292.43285603414779</v>
      </c>
      <c r="NP1329" s="16">
        <v>334.72993973061114</v>
      </c>
      <c r="NQ1329" s="16">
        <v>309.55635026345192</v>
      </c>
      <c r="NR1329" s="16">
        <v>395.62301674046637</v>
      </c>
      <c r="NS1329" s="16">
        <v>329.09045380660564</v>
      </c>
      <c r="NT1329" s="16">
        <v>275.62228437611344</v>
      </c>
      <c r="NU1329" s="16">
        <v>357.33737040799718</v>
      </c>
      <c r="NV1329" s="16">
        <v>339.67550714923931</v>
      </c>
      <c r="NW1329" s="16">
        <v>433.86152175580219</v>
      </c>
      <c r="NX1329" s="16">
        <v>341.95306392901125</v>
      </c>
      <c r="NY1329" s="16">
        <v>392.82252581850071</v>
      </c>
      <c r="NZ1329" s="16">
        <v>409.86144550785536</v>
      </c>
      <c r="OA1329" s="16">
        <v>501.42716745792251</v>
      </c>
      <c r="OB1329" s="16">
        <v>439.05403539948458</v>
      </c>
      <c r="OC1329" s="16">
        <v>440.12873724561928</v>
      </c>
      <c r="OD1329" s="16">
        <v>432.29597949959316</v>
      </c>
      <c r="OE1329" s="16">
        <v>378.55518868167837</v>
      </c>
      <c r="OF1329" s="16">
        <v>401.85260398746038</v>
      </c>
      <c r="OG1329" s="16">
        <v>481.16942679190436</v>
      </c>
      <c r="OH1329" s="16">
        <v>504.47017303821758</v>
      </c>
      <c r="OI1329" s="16">
        <v>535.36806906818526</v>
      </c>
      <c r="OJ1329" s="16">
        <v>446.19816629561723</v>
      </c>
      <c r="OK1329" s="16">
        <v>527.81331971927534</v>
      </c>
      <c r="OL1329" s="16">
        <v>482.58188307440815</v>
      </c>
      <c r="OM1329" s="16">
        <v>404.6557068770382</v>
      </c>
      <c r="ON1329" s="16">
        <v>524.66680203147689</v>
      </c>
      <c r="OO1329" s="16">
        <v>455.04571853009315</v>
      </c>
      <c r="OP1329" s="16">
        <v>508.14269299131371</v>
      </c>
      <c r="OQ1329" s="16">
        <v>499.05229358232373</v>
      </c>
      <c r="OR1329" s="16">
        <v>543.00468784554494</v>
      </c>
      <c r="OS1329" s="16">
        <v>511.30706858726239</v>
      </c>
      <c r="OT1329" s="16">
        <v>457.98558463935876</v>
      </c>
      <c r="PB1329">
        <v>3170.810634766678</v>
      </c>
      <c r="PC1329">
        <v>7435.761041326823</v>
      </c>
      <c r="PD1329">
        <v>10912.72425845987</v>
      </c>
      <c r="PE1329">
        <v>10029.762783253735</v>
      </c>
      <c r="PF1329">
        <v>10635.157812991058</v>
      </c>
      <c r="PG1329">
        <v>11020.610500535307</v>
      </c>
      <c r="PH1329">
        <v>9435.5937002605297</v>
      </c>
      <c r="PI1329">
        <v>10102.270102478156</v>
      </c>
      <c r="PJ1329">
        <v>15324.465685414601</v>
      </c>
      <c r="PK1329">
        <v>13236.554134039437</v>
      </c>
      <c r="PL1329">
        <v>12763.754499512241</v>
      </c>
      <c r="PM1329">
        <v>11568.361096223813</v>
      </c>
      <c r="PN1329">
        <v>12750.037660353788</v>
      </c>
      <c r="PO1329">
        <v>14880.603075919777</v>
      </c>
      <c r="PP1329">
        <v>14131.70021247084</v>
      </c>
      <c r="PQ1329">
        <v>9271.8725003774744</v>
      </c>
      <c r="PR1329">
        <v>11661.49972906774</v>
      </c>
      <c r="PS1329">
        <v>12381.174740645247</v>
      </c>
      <c r="PT1329">
        <v>11976.601748912883</v>
      </c>
      <c r="PU1329">
        <v>13679.165544203393</v>
      </c>
      <c r="PV1329">
        <v>17071.210931521036</v>
      </c>
      <c r="PW1329">
        <v>19237.361814578097</v>
      </c>
      <c r="PX1329">
        <v>17838.786321728927</v>
      </c>
      <c r="PY1329">
        <v>17132.492076950955</v>
      </c>
      <c r="PZ1329">
        <v>19068.229269761301</v>
      </c>
      <c r="QA1329">
        <v>19216.160566929553</v>
      </c>
      <c r="QB1329">
        <v>18801.174298153172</v>
      </c>
      <c r="QC1329">
        <v>21845.364376404053</v>
      </c>
      <c r="QD1329">
        <v>21922.946415665327</v>
      </c>
      <c r="QE1329">
        <v>20430.644336030447</v>
      </c>
      <c r="QF1329">
        <v>24322.123650535425</v>
      </c>
      <c r="QG1329">
        <v>22591.999794963795</v>
      </c>
      <c r="QH1329">
        <v>24677.748937153057</v>
      </c>
      <c r="QI1329">
        <v>23798.003147568608</v>
      </c>
      <c r="QJ1329">
        <v>22049.175444094551</v>
      </c>
      <c r="QK1329">
        <v>20465.521398756868</v>
      </c>
      <c r="QL1329">
        <v>21681.589073487157</v>
      </c>
      <c r="QM1329">
        <v>20505.116409095968</v>
      </c>
      <c r="QN1329">
        <v>22307.41274360878</v>
      </c>
      <c r="QO1329">
        <v>22379.298006266763</v>
      </c>
      <c r="QP1329">
        <v>25811.691097152419</v>
      </c>
      <c r="QQ1329">
        <v>24349.672044362967</v>
      </c>
      <c r="QR1329">
        <v>24585.487093127926</v>
      </c>
      <c r="QS1329">
        <v>26795.899766214192</v>
      </c>
      <c r="QT1329">
        <v>28578.167874876908</v>
      </c>
      <c r="QU1329">
        <v>23516.985215581855</v>
      </c>
      <c r="QV1329">
        <v>19818.16146428066</v>
      </c>
      <c r="QW1329">
        <v>15745.169774407092</v>
      </c>
      <c r="RE1329">
        <v>7232.5446029374889</v>
      </c>
      <c r="RF1329">
        <v>7396.8842367303332</v>
      </c>
      <c r="RG1329">
        <v>9696.3223827523307</v>
      </c>
      <c r="RH1329">
        <v>6274.1883313206745</v>
      </c>
      <c r="RI1329">
        <v>14225.266647998149</v>
      </c>
      <c r="RJ1329">
        <v>12019.318815698836</v>
      </c>
      <c r="RK1329">
        <v>14932.258161924099</v>
      </c>
      <c r="RL1329">
        <v>36767.522104342112</v>
      </c>
      <c r="RM1329">
        <v>36819.734125314724</v>
      </c>
      <c r="RN1329">
        <v>45061.546454180549</v>
      </c>
      <c r="RO1329">
        <v>34742.113659333787</v>
      </c>
      <c r="RP1329">
        <v>38289.18532895705</v>
      </c>
      <c r="RQ1329">
        <v>40804.46462907167</v>
      </c>
      <c r="RR1329">
        <v>42769.953940483392</v>
      </c>
      <c r="RS1329">
        <v>38466.18891234621</v>
      </c>
      <c r="RT1329">
        <v>44024.112662487016</v>
      </c>
      <c r="RU1329">
        <v>48721.811777895666</v>
      </c>
      <c r="RV1329">
        <v>54957.30279776745</v>
      </c>
      <c r="RW1329">
        <v>60956.888230931625</v>
      </c>
      <c r="RX1329">
        <v>72029.28696423721</v>
      </c>
      <c r="RY1329">
        <v>62795.666073429275</v>
      </c>
      <c r="RZ1329">
        <v>53831.989418331112</v>
      </c>
      <c r="SA1329">
        <v>63653.631297680557</v>
      </c>
      <c r="SB1329">
        <v>73170.652124398053</v>
      </c>
      <c r="SC1329">
        <v>71470.158220266443</v>
      </c>
      <c r="SD1329">
        <v>73493.810226624992</v>
      </c>
      <c r="SE1329">
        <v>75911.441153631516</v>
      </c>
      <c r="SF1329">
        <v>81228.111020119439</v>
      </c>
      <c r="SG1329">
        <v>68932.973953165289</v>
      </c>
      <c r="SH1329">
        <v>67099.852334912735</v>
      </c>
      <c r="SI1329">
        <v>64295.60266527989</v>
      </c>
      <c r="SJ1329">
        <v>64967.584155810262</v>
      </c>
      <c r="SK1329">
        <v>56195.184704857282</v>
      </c>
      <c r="SL1329">
        <v>54813.564301621285</v>
      </c>
      <c r="SM1329">
        <v>52552.930692931535</v>
      </c>
      <c r="SN1329">
        <v>45056.03358748374</v>
      </c>
      <c r="SO1329">
        <v>42782.378739701016</v>
      </c>
      <c r="SP1329">
        <v>37021.602933227623</v>
      </c>
      <c r="SQ1329">
        <v>38254.795986923091</v>
      </c>
      <c r="SR1329">
        <v>35727.773007699725</v>
      </c>
      <c r="SS1329">
        <v>45801.194035688182</v>
      </c>
      <c r="ST1329">
        <v>44902.917019416564</v>
      </c>
      <c r="SU1329">
        <v>56157.96791282756</v>
      </c>
      <c r="SV1329">
        <v>58730.866010348109</v>
      </c>
      <c r="SW1329">
        <v>60245.339990533292</v>
      </c>
      <c r="SX1329">
        <v>59678.340614297238</v>
      </c>
      <c r="SY1329">
        <v>60375.485878952342</v>
      </c>
      <c r="SZ1329">
        <v>57144.091431061286</v>
      </c>
      <c r="TH1329">
        <v>2520.8254989765855</v>
      </c>
      <c r="TI1329">
        <v>3902.2593215625666</v>
      </c>
      <c r="TJ1329">
        <v>4599.9649081598072</v>
      </c>
      <c r="TK1329">
        <v>5269.7499564370173</v>
      </c>
      <c r="TL1329">
        <v>4919.0652847111814</v>
      </c>
      <c r="TM1329">
        <v>5322.0581492554711</v>
      </c>
      <c r="TN1329">
        <v>5440.0877092510727</v>
      </c>
      <c r="TO1329">
        <v>4696.4408781149677</v>
      </c>
      <c r="TP1329">
        <v>5238.2251710095798</v>
      </c>
      <c r="TQ1329">
        <v>4879.7259670159829</v>
      </c>
      <c r="TR1329">
        <v>5695.9355398403186</v>
      </c>
      <c r="TS1329">
        <v>5534.2081403228494</v>
      </c>
      <c r="TT1329">
        <v>3943.1770312136518</v>
      </c>
      <c r="TU1329">
        <v>4400.8871721800551</v>
      </c>
      <c r="TV1329">
        <v>6419.4728968075651</v>
      </c>
      <c r="TW1329">
        <v>6972.4175676773139</v>
      </c>
      <c r="TX1329">
        <v>8479.6809485193007</v>
      </c>
      <c r="TY1329">
        <v>8801.8207477566939</v>
      </c>
      <c r="TZ1329">
        <v>8017.6570056860328</v>
      </c>
      <c r="UA1329">
        <v>6517.1209144471031</v>
      </c>
      <c r="UB1329">
        <v>6946.8980921501916</v>
      </c>
      <c r="UC1329">
        <v>7194.0019765080979</v>
      </c>
      <c r="UD1329">
        <v>9831.6338665329531</v>
      </c>
      <c r="UE1329">
        <v>10739.978389849994</v>
      </c>
      <c r="UF1329">
        <v>9473.7543370310759</v>
      </c>
      <c r="UG1329">
        <v>8468.3581325344912</v>
      </c>
      <c r="UH1329">
        <v>10778.962153093151</v>
      </c>
      <c r="UI1329">
        <v>11120.75237708456</v>
      </c>
      <c r="UJ1329">
        <v>9765.4578953567579</v>
      </c>
      <c r="UK1329">
        <v>10077.744490375921</v>
      </c>
      <c r="UL1329">
        <v>11357.885643830259</v>
      </c>
      <c r="UM1329">
        <v>10213.848973072998</v>
      </c>
      <c r="UN1329">
        <v>9936.1047188528464</v>
      </c>
      <c r="UO1329">
        <v>10992.801509251229</v>
      </c>
      <c r="UP1329">
        <v>10676.680101539347</v>
      </c>
      <c r="UQ1329">
        <v>10545.082224755954</v>
      </c>
      <c r="UR1329">
        <v>10575.856030341602</v>
      </c>
      <c r="US1329">
        <v>11303.229288977906</v>
      </c>
      <c r="UT1329">
        <v>10754.190989522613</v>
      </c>
      <c r="UU1329">
        <v>8873.3357220795187</v>
      </c>
      <c r="UV1329">
        <v>8825.5250521724338</v>
      </c>
      <c r="UW1329">
        <v>9002.9668251604999</v>
      </c>
      <c r="UX1329">
        <v>9454.7025634565725</v>
      </c>
      <c r="UY1329">
        <v>9537.9018769673949</v>
      </c>
      <c r="UZ1329">
        <v>8586.2657740660143</v>
      </c>
      <c r="VA1329">
        <v>8685.2348458138713</v>
      </c>
      <c r="VB1329">
        <v>9170.4975207069838</v>
      </c>
      <c r="VC1329">
        <v>9472.0709461105889</v>
      </c>
    </row>
    <row r="1330" spans="306:575" x14ac:dyDescent="0.45">
      <c r="KT1330">
        <v>21.552391915496457</v>
      </c>
      <c r="KU1330">
        <v>635.89979732292193</v>
      </c>
      <c r="KV1330">
        <v>695.46076178628994</v>
      </c>
      <c r="KW1330">
        <v>1157.0195047417214</v>
      </c>
      <c r="KX1330">
        <v>1149.1327364955189</v>
      </c>
      <c r="KY1330">
        <v>1135.902713134928</v>
      </c>
      <c r="KZ1330">
        <v>1631.8369424891901</v>
      </c>
      <c r="LA1330">
        <v>1560.431879070725</v>
      </c>
      <c r="LB1330">
        <v>1616.4411771255295</v>
      </c>
      <c r="LC1330">
        <v>1570.456623370641</v>
      </c>
      <c r="LD1330">
        <v>1876.5615990487984</v>
      </c>
      <c r="LE1330">
        <v>2072.1902411797246</v>
      </c>
      <c r="LF1330">
        <v>2018.7678822126661</v>
      </c>
      <c r="LG1330">
        <v>1882.6796797937018</v>
      </c>
      <c r="LH1330">
        <v>2106.7891232735669</v>
      </c>
      <c r="LI1330">
        <v>2265.7934746544342</v>
      </c>
      <c r="LJ1330">
        <v>1771.2270705650462</v>
      </c>
      <c r="LK1330">
        <v>1877.0392884588914</v>
      </c>
      <c r="LL1330">
        <v>1881.3393967084605</v>
      </c>
      <c r="LM1330">
        <v>1828.8496972581931</v>
      </c>
      <c r="LN1330">
        <v>1950.9618826647327</v>
      </c>
      <c r="LO1330">
        <v>1984.7998023379448</v>
      </c>
      <c r="LP1330">
        <v>1940.7808081484588</v>
      </c>
      <c r="LQ1330">
        <v>2280.3715044318769</v>
      </c>
      <c r="LR1330">
        <v>2237.5751454949664</v>
      </c>
      <c r="LS1330">
        <v>2479.6506435777183</v>
      </c>
      <c r="LT1330">
        <v>2473.2244732379277</v>
      </c>
      <c r="LU1330">
        <v>2401.8129454405089</v>
      </c>
      <c r="LV1330">
        <v>2108.3511658869029</v>
      </c>
      <c r="LW1330">
        <v>1768.5879573637219</v>
      </c>
      <c r="LX1330">
        <v>1875.4754158128267</v>
      </c>
      <c r="LY1330">
        <v>1706.1013090693598</v>
      </c>
      <c r="LZ1330">
        <v>1866.0730184484082</v>
      </c>
      <c r="MA1330">
        <v>1786.0499408617643</v>
      </c>
      <c r="MB1330">
        <v>1405.0620435542994</v>
      </c>
      <c r="MC1330">
        <v>1238.4089079423927</v>
      </c>
      <c r="MD1330">
        <v>948.60275013881073</v>
      </c>
      <c r="ME1330">
        <v>1196.6810028941475</v>
      </c>
      <c r="MF1330">
        <v>1344.5691248914181</v>
      </c>
      <c r="MG1330">
        <v>1374.1115168582223</v>
      </c>
      <c r="MH1330">
        <v>1079.7337759113382</v>
      </c>
      <c r="MI1330">
        <v>1833.7253867337226</v>
      </c>
      <c r="MJ1330">
        <v>2011.0670311249114</v>
      </c>
      <c r="MK1330">
        <v>1373.2418825978134</v>
      </c>
      <c r="ML1330">
        <v>1246.8779676062404</v>
      </c>
      <c r="MM1330">
        <v>1235.4622768286845</v>
      </c>
      <c r="MN1330">
        <v>1435.1758736243569</v>
      </c>
      <c r="MO1330">
        <v>865.06375159658785</v>
      </c>
      <c r="MP1330">
        <v>952.03239937800618</v>
      </c>
      <c r="MX1330" s="16">
        <v>70.975490302650826</v>
      </c>
      <c r="MY1330" s="16">
        <v>83.998625674637623</v>
      </c>
      <c r="MZ1330" s="16">
        <v>141.54004512092214</v>
      </c>
      <c r="NA1330" s="16">
        <v>171.7356458850752</v>
      </c>
      <c r="NB1330" s="16">
        <v>340.23736159486339</v>
      </c>
      <c r="NC1330" s="16">
        <v>332.33611654947475</v>
      </c>
      <c r="ND1330" s="16">
        <v>311.26188137759283</v>
      </c>
      <c r="NE1330" s="16">
        <v>226.7566564498232</v>
      </c>
      <c r="NF1330" s="16">
        <v>191.52275738381257</v>
      </c>
      <c r="NG1330" s="16">
        <v>299.44632550820234</v>
      </c>
      <c r="NH1330" s="16">
        <v>290.43971818460079</v>
      </c>
      <c r="NI1330" s="16">
        <v>253.68775747771616</v>
      </c>
      <c r="NJ1330" s="16">
        <v>294.0935576565405</v>
      </c>
      <c r="NK1330" s="16">
        <v>362.93275411995768</v>
      </c>
      <c r="NL1330" s="16">
        <v>367.71862621610001</v>
      </c>
      <c r="NM1330" s="16">
        <v>369.34317348849237</v>
      </c>
      <c r="NN1330" s="16">
        <v>383.66653896801898</v>
      </c>
      <c r="NO1330" s="16">
        <v>422.47090110158138</v>
      </c>
      <c r="NP1330" s="16">
        <v>362.09387194892975</v>
      </c>
      <c r="NQ1330" s="16">
        <v>321.82855702881125</v>
      </c>
      <c r="NR1330" s="16">
        <v>331.30607591976371</v>
      </c>
      <c r="NS1330" s="16">
        <v>335.04126970022293</v>
      </c>
      <c r="NT1330" s="16">
        <v>420.08914378302927</v>
      </c>
      <c r="NU1330" s="16">
        <v>443.76131362436985</v>
      </c>
      <c r="NV1330" s="16">
        <v>294.74648347271318</v>
      </c>
      <c r="NW1330" s="16">
        <v>335.22449045167662</v>
      </c>
      <c r="NX1330" s="16">
        <v>420.08632630460806</v>
      </c>
      <c r="NY1330" s="16">
        <v>412.05931999062398</v>
      </c>
      <c r="NZ1330" s="16">
        <v>528.78170629954195</v>
      </c>
      <c r="OA1330" s="16">
        <v>545.52280156149254</v>
      </c>
      <c r="OB1330" s="16">
        <v>609.38376984719628</v>
      </c>
      <c r="OC1330" s="16">
        <v>528.52085031155445</v>
      </c>
      <c r="OD1330" s="16">
        <v>532.00222977354827</v>
      </c>
      <c r="OE1330" s="16">
        <v>536.02626167878736</v>
      </c>
      <c r="OF1330" s="16">
        <v>397.01647109993382</v>
      </c>
      <c r="OG1330" s="16">
        <v>394.49246908399158</v>
      </c>
      <c r="OH1330" s="16">
        <v>364.69582071153678</v>
      </c>
      <c r="OI1330" s="16">
        <v>319.6900081892486</v>
      </c>
      <c r="OJ1330" s="16">
        <v>385.69420837556265</v>
      </c>
      <c r="OK1330" s="16">
        <v>422.06487936561319</v>
      </c>
      <c r="OL1330" s="16">
        <v>451.72940449372209</v>
      </c>
      <c r="OM1330" s="16">
        <v>329.07743186791464</v>
      </c>
      <c r="ON1330" s="16">
        <v>276.57467508739427</v>
      </c>
      <c r="OO1330" s="16">
        <v>278.65678489586224</v>
      </c>
      <c r="OP1330" s="16">
        <v>305.58293801257048</v>
      </c>
      <c r="OQ1330" s="16">
        <v>467.14197305908601</v>
      </c>
      <c r="OR1330" s="16">
        <v>499.05599414602818</v>
      </c>
      <c r="OS1330" s="16">
        <v>500.55869636719456</v>
      </c>
      <c r="OT1330" s="16">
        <v>540.14807617466715</v>
      </c>
      <c r="PB1330">
        <v>-31.211223771671939</v>
      </c>
      <c r="PC1330">
        <v>-1078.4355929732174</v>
      </c>
      <c r="PD1330">
        <v>-1786.2772998625019</v>
      </c>
      <c r="PE1330">
        <v>1746.2573744579656</v>
      </c>
      <c r="PF1330">
        <v>3675.1032732758104</v>
      </c>
      <c r="PG1330">
        <v>7210.3238548076888</v>
      </c>
      <c r="PH1330">
        <v>4614.7138621393169</v>
      </c>
      <c r="PI1330">
        <v>6116.7797507616906</v>
      </c>
      <c r="PJ1330">
        <v>3478.5276160343619</v>
      </c>
      <c r="PK1330">
        <v>3834.1858500794669</v>
      </c>
      <c r="PL1330">
        <v>6070.8915668735663</v>
      </c>
      <c r="PM1330">
        <v>8475.4653970513409</v>
      </c>
      <c r="PN1330">
        <v>8889.8039040252988</v>
      </c>
      <c r="PO1330">
        <v>13415.912720337534</v>
      </c>
      <c r="PP1330">
        <v>15961.302624540989</v>
      </c>
      <c r="PQ1330">
        <v>16146.613967342051</v>
      </c>
      <c r="PR1330">
        <v>15270.788397029133</v>
      </c>
      <c r="PS1330">
        <v>17203.336243236739</v>
      </c>
      <c r="PT1330">
        <v>18866.277532180397</v>
      </c>
      <c r="PU1330">
        <v>21557.518198980757</v>
      </c>
      <c r="PV1330">
        <v>21862.367927344822</v>
      </c>
      <c r="PW1330">
        <v>22904.954242956042</v>
      </c>
      <c r="PX1330">
        <v>22098.514080548452</v>
      </c>
      <c r="PY1330">
        <v>18376.692418398448</v>
      </c>
      <c r="PZ1330">
        <v>16405.273738990509</v>
      </c>
      <c r="QA1330">
        <v>15807.812348511254</v>
      </c>
      <c r="QB1330">
        <v>14511.339086595313</v>
      </c>
      <c r="QC1330">
        <v>13821.945517604336</v>
      </c>
      <c r="QD1330">
        <v>15168.378574622671</v>
      </c>
      <c r="QE1330">
        <v>15082.605770669137</v>
      </c>
      <c r="QF1330">
        <v>15883.894832039252</v>
      </c>
      <c r="QG1330">
        <v>21457.703524861096</v>
      </c>
      <c r="QH1330">
        <v>21934.840319395029</v>
      </c>
      <c r="QI1330">
        <v>19688.13855589135</v>
      </c>
      <c r="QJ1330">
        <v>18397.254938017893</v>
      </c>
      <c r="QK1330">
        <v>21651.877773457156</v>
      </c>
      <c r="QL1330">
        <v>18502.267492840117</v>
      </c>
      <c r="QM1330">
        <v>13065.805487741178</v>
      </c>
      <c r="QN1330">
        <v>11817.785391040643</v>
      </c>
      <c r="QO1330">
        <v>13909.784721289856</v>
      </c>
      <c r="QP1330">
        <v>14382.971212013546</v>
      </c>
      <c r="QQ1330">
        <v>11342.171370237411</v>
      </c>
      <c r="QR1330">
        <v>14499.484980381047</v>
      </c>
      <c r="QS1330">
        <v>17790.220288097065</v>
      </c>
      <c r="QT1330">
        <v>17021.871571168514</v>
      </c>
      <c r="QU1330">
        <v>19617.026739283778</v>
      </c>
      <c r="QV1330">
        <v>17143.93444537542</v>
      </c>
      <c r="QW1330">
        <v>16218.124500323673</v>
      </c>
      <c r="RE1330">
        <v>1882.4321899517231</v>
      </c>
      <c r="RF1330">
        <v>12202.230145703175</v>
      </c>
      <c r="RG1330">
        <v>24463.326798244099</v>
      </c>
      <c r="RH1330">
        <v>25533.059115572345</v>
      </c>
      <c r="RI1330">
        <v>28448.993736313922</v>
      </c>
      <c r="RJ1330">
        <v>31751.497369824054</v>
      </c>
      <c r="RK1330">
        <v>40220.22420385947</v>
      </c>
      <c r="RL1330">
        <v>34975.600479959401</v>
      </c>
      <c r="RM1330">
        <v>35276.804120472036</v>
      </c>
      <c r="RN1330">
        <v>39823.671753506169</v>
      </c>
      <c r="RO1330">
        <v>41232.213819083147</v>
      </c>
      <c r="RP1330">
        <v>45629.00729748181</v>
      </c>
      <c r="RQ1330">
        <v>36260.245095851555</v>
      </c>
      <c r="RR1330">
        <v>32253.221437432407</v>
      </c>
      <c r="RS1330">
        <v>32981.887481869744</v>
      </c>
      <c r="RT1330">
        <v>33596.978403697256</v>
      </c>
      <c r="RU1330">
        <v>35648.886162761912</v>
      </c>
      <c r="RV1330">
        <v>44554.287425044451</v>
      </c>
      <c r="RW1330">
        <v>52496.475710935447</v>
      </c>
      <c r="RX1330">
        <v>55482.730101656714</v>
      </c>
      <c r="RY1330">
        <v>56752.472369239716</v>
      </c>
      <c r="RZ1330">
        <v>71574.435391987528</v>
      </c>
      <c r="SA1330">
        <v>84791.665564737195</v>
      </c>
      <c r="SB1330">
        <v>84364.539002925812</v>
      </c>
      <c r="SC1330">
        <v>84816.510246176098</v>
      </c>
      <c r="SD1330">
        <v>76280.304522878272</v>
      </c>
      <c r="SE1330">
        <v>71676.369779743021</v>
      </c>
      <c r="SF1330">
        <v>65153.699431521425</v>
      </c>
      <c r="SG1330">
        <v>65054.286290392025</v>
      </c>
      <c r="SH1330">
        <v>67586.306683488772</v>
      </c>
      <c r="SI1330">
        <v>77955.06481312681</v>
      </c>
      <c r="SJ1330">
        <v>77397.028273755524</v>
      </c>
      <c r="SK1330">
        <v>78719.819453730379</v>
      </c>
      <c r="SL1330">
        <v>71903.716426930434</v>
      </c>
      <c r="SM1330">
        <v>64107.878105386262</v>
      </c>
      <c r="SN1330">
        <v>68101.474487361309</v>
      </c>
      <c r="SO1330">
        <v>63381.545148649762</v>
      </c>
      <c r="SP1330">
        <v>73628.973255015851</v>
      </c>
      <c r="SQ1330">
        <v>62669.617715187225</v>
      </c>
      <c r="SR1330">
        <v>68345.311679464736</v>
      </c>
      <c r="SS1330">
        <v>72238.905941846315</v>
      </c>
      <c r="ST1330">
        <v>80796.47380916086</v>
      </c>
      <c r="SU1330">
        <v>80563.351009395003</v>
      </c>
      <c r="SV1330">
        <v>75531.846468671472</v>
      </c>
      <c r="SW1330">
        <v>75391.045703175521</v>
      </c>
      <c r="SX1330">
        <v>70480.163847053482</v>
      </c>
      <c r="SY1330">
        <v>63573.392022118889</v>
      </c>
      <c r="SZ1330">
        <v>61203.031891299179</v>
      </c>
      <c r="TH1330">
        <v>1792.8694848311156</v>
      </c>
      <c r="TI1330">
        <v>3212.8535376845084</v>
      </c>
      <c r="TJ1330">
        <v>3720.0574419342674</v>
      </c>
      <c r="TK1330">
        <v>4049.4891651465691</v>
      </c>
      <c r="TL1330">
        <v>2544.4427013126042</v>
      </c>
      <c r="TM1330">
        <v>1062.0588916448332</v>
      </c>
      <c r="TN1330">
        <v>3856.347700303585</v>
      </c>
      <c r="TO1330">
        <v>4213.9739908280399</v>
      </c>
      <c r="TP1330">
        <v>3393.8632869147068</v>
      </c>
      <c r="TQ1330">
        <v>3380.051937899229</v>
      </c>
      <c r="TR1330">
        <v>4993.4953926959388</v>
      </c>
      <c r="TS1330">
        <v>7212.2108683641418</v>
      </c>
      <c r="TT1330">
        <v>8120.7814381494563</v>
      </c>
      <c r="TU1330">
        <v>8634.3615428886442</v>
      </c>
      <c r="TV1330">
        <v>9739.3528104116594</v>
      </c>
      <c r="TW1330">
        <v>8982.9974310376911</v>
      </c>
      <c r="TX1330">
        <v>9759.901316694195</v>
      </c>
      <c r="TY1330">
        <v>7939.2408913573217</v>
      </c>
      <c r="TZ1330">
        <v>7875.3659395469995</v>
      </c>
      <c r="UA1330">
        <v>7834.4618627250366</v>
      </c>
      <c r="UB1330">
        <v>8122.1698210238501</v>
      </c>
      <c r="UC1330">
        <v>8124.4015142846711</v>
      </c>
      <c r="UD1330">
        <v>7126.4773925563313</v>
      </c>
      <c r="UE1330">
        <v>8108.2310572628348</v>
      </c>
      <c r="UF1330">
        <v>8388.5801798656084</v>
      </c>
      <c r="UG1330">
        <v>8448.3304574442773</v>
      </c>
      <c r="UH1330">
        <v>9310.4570516603981</v>
      </c>
      <c r="UI1330">
        <v>8679.367514097039</v>
      </c>
      <c r="UJ1330">
        <v>11089.084247003255</v>
      </c>
      <c r="UK1330">
        <v>10892.563733465218</v>
      </c>
      <c r="UL1330">
        <v>9632.9901862883871</v>
      </c>
      <c r="UM1330">
        <v>10100.625402212654</v>
      </c>
      <c r="UN1330">
        <v>9880.3755419305307</v>
      </c>
      <c r="UO1330">
        <v>12111.493528351615</v>
      </c>
      <c r="UP1330">
        <v>11346.282726680985</v>
      </c>
      <c r="UQ1330">
        <v>9100.4401788138202</v>
      </c>
      <c r="UR1330">
        <v>9560.2965745899182</v>
      </c>
      <c r="US1330">
        <v>9179.4579235496712</v>
      </c>
      <c r="UT1330">
        <v>8337.7988090931431</v>
      </c>
      <c r="UU1330">
        <v>7946.9320745739278</v>
      </c>
      <c r="UV1330">
        <v>6742.5626010974593</v>
      </c>
      <c r="UW1330">
        <v>8542.2145431743975</v>
      </c>
      <c r="UX1330">
        <v>7929.3210169571621</v>
      </c>
      <c r="UY1330">
        <v>7393.5720107472298</v>
      </c>
      <c r="UZ1330">
        <v>6975.3803704741276</v>
      </c>
      <c r="VA1330">
        <v>8550.6260222594483</v>
      </c>
      <c r="VB1330">
        <v>8454.8613470411346</v>
      </c>
      <c r="VC1330">
        <v>8166.4356837182922</v>
      </c>
    </row>
    <row r="1331" spans="306:575" x14ac:dyDescent="0.45">
      <c r="KT1331">
        <v>274.00427736569117</v>
      </c>
      <c r="KU1331">
        <v>736.83739960148932</v>
      </c>
      <c r="KV1331">
        <v>935.48490606604855</v>
      </c>
      <c r="KW1331">
        <v>764.99080047222208</v>
      </c>
      <c r="KX1331">
        <v>998.55497234142331</v>
      </c>
      <c r="KY1331">
        <v>1183.4989739870684</v>
      </c>
      <c r="KZ1331">
        <v>1513.6767328733349</v>
      </c>
      <c r="LA1331">
        <v>1413.1105090864187</v>
      </c>
      <c r="LB1331">
        <v>889.2424578421618</v>
      </c>
      <c r="LC1331">
        <v>799.80863233338653</v>
      </c>
      <c r="LD1331">
        <v>486.97384976265295</v>
      </c>
      <c r="LE1331">
        <v>565.02459407518995</v>
      </c>
      <c r="LF1331">
        <v>1302.7606162523462</v>
      </c>
      <c r="LG1331">
        <v>1192.7295439774366</v>
      </c>
      <c r="LH1331">
        <v>1413.5243553766986</v>
      </c>
      <c r="LI1331">
        <v>1891.4301174522107</v>
      </c>
      <c r="LJ1331">
        <v>2147.5987863082682</v>
      </c>
      <c r="LK1331">
        <v>1527.6127260840321</v>
      </c>
      <c r="LL1331">
        <v>1109.8904281359171</v>
      </c>
      <c r="LM1331">
        <v>1274.231834795361</v>
      </c>
      <c r="LN1331">
        <v>964.14793441213317</v>
      </c>
      <c r="LO1331">
        <v>1349.7911342664604</v>
      </c>
      <c r="LP1331">
        <v>1763.4962616415064</v>
      </c>
      <c r="LQ1331">
        <v>1825.8605188614156</v>
      </c>
      <c r="LR1331">
        <v>1501.2454015094524</v>
      </c>
      <c r="LS1331">
        <v>1223.9749724456719</v>
      </c>
      <c r="LT1331">
        <v>1482.8051948734101</v>
      </c>
      <c r="LU1331">
        <v>1567.9297791566585</v>
      </c>
      <c r="LV1331">
        <v>1636.7766915273642</v>
      </c>
      <c r="LW1331">
        <v>1484.9617506585641</v>
      </c>
      <c r="LX1331">
        <v>1253.9861682929957</v>
      </c>
      <c r="LY1331">
        <v>1519.7863646196142</v>
      </c>
      <c r="LZ1331">
        <v>1486.9474182390659</v>
      </c>
      <c r="MA1331">
        <v>1675.7409661051684</v>
      </c>
      <c r="MB1331">
        <v>2037.3827559734361</v>
      </c>
      <c r="MC1331">
        <v>2038.4783042131201</v>
      </c>
      <c r="MD1331">
        <v>1934.5904210279461</v>
      </c>
      <c r="ME1331">
        <v>2348.6218702879241</v>
      </c>
      <c r="MF1331">
        <v>2253.8530599910896</v>
      </c>
      <c r="MG1331">
        <v>2446.9706992119418</v>
      </c>
      <c r="MH1331">
        <v>1850.1100771484746</v>
      </c>
      <c r="MI1331">
        <v>1574.0572817259726</v>
      </c>
      <c r="MJ1331">
        <v>1858.7458811402039</v>
      </c>
      <c r="MK1331">
        <v>1809.9648988948147</v>
      </c>
      <c r="ML1331">
        <v>1887.8020532727683</v>
      </c>
      <c r="MM1331">
        <v>1813.2310759295337</v>
      </c>
      <c r="MN1331">
        <v>1762.8300465274251</v>
      </c>
      <c r="MO1331">
        <v>1790.7502542819284</v>
      </c>
      <c r="MP1331">
        <v>1521.8047138964105</v>
      </c>
      <c r="MX1331" s="16">
        <v>50.42353932036719</v>
      </c>
      <c r="MY1331" s="16">
        <v>137.83944259723623</v>
      </c>
      <c r="MZ1331" s="16">
        <v>145.13074243148043</v>
      </c>
      <c r="NA1331" s="16">
        <v>114.1198508007098</v>
      </c>
      <c r="NB1331" s="16">
        <v>193.81258408794253</v>
      </c>
      <c r="NC1331" s="16">
        <v>246.45395345106428</v>
      </c>
      <c r="ND1331" s="16">
        <v>184.22171105315675</v>
      </c>
      <c r="NE1331" s="16">
        <v>280.73424022299935</v>
      </c>
      <c r="NF1331" s="16">
        <v>304.32344186913116</v>
      </c>
      <c r="NG1331" s="16">
        <v>338.09304278125518</v>
      </c>
      <c r="NH1331" s="16">
        <v>427.9319788141047</v>
      </c>
      <c r="NI1331" s="16">
        <v>529.84409934039604</v>
      </c>
      <c r="NJ1331" s="16">
        <v>493.97210157894403</v>
      </c>
      <c r="NK1331" s="16">
        <v>420.67842768970047</v>
      </c>
      <c r="NL1331" s="16">
        <v>432.21327396220425</v>
      </c>
      <c r="NM1331" s="16">
        <v>464.0892966385158</v>
      </c>
      <c r="NN1331" s="16">
        <v>506.30437497132039</v>
      </c>
      <c r="NO1331" s="16">
        <v>489.36595763880882</v>
      </c>
      <c r="NP1331" s="16">
        <v>466.77747362361976</v>
      </c>
      <c r="NQ1331" s="16">
        <v>440.28882296388963</v>
      </c>
      <c r="NR1331" s="16">
        <v>528.38803451053104</v>
      </c>
      <c r="NS1331" s="16">
        <v>534.35801234459461</v>
      </c>
      <c r="NT1331" s="16">
        <v>417.54978296850209</v>
      </c>
      <c r="NU1331" s="16">
        <v>491.09418519450992</v>
      </c>
      <c r="NV1331" s="16">
        <v>459.58185072504972</v>
      </c>
      <c r="NW1331" s="16">
        <v>390.48883104705556</v>
      </c>
      <c r="NX1331" s="16">
        <v>453.16182649950758</v>
      </c>
      <c r="NY1331" s="16">
        <v>399.97689761906724</v>
      </c>
      <c r="NZ1331" s="16">
        <v>512.83573002777462</v>
      </c>
      <c r="OA1331" s="16">
        <v>456.0003417357957</v>
      </c>
      <c r="OB1331" s="16">
        <v>412.64636723095742</v>
      </c>
      <c r="OC1331" s="16">
        <v>474.15201386231388</v>
      </c>
      <c r="OD1331" s="16">
        <v>305.42849820110951</v>
      </c>
      <c r="OE1331" s="16">
        <v>345.7959958895276</v>
      </c>
      <c r="OF1331" s="16">
        <v>344.97069050921067</v>
      </c>
      <c r="OG1331" s="16">
        <v>240.09953518457775</v>
      </c>
      <c r="OH1331" s="16">
        <v>311.57683870890497</v>
      </c>
      <c r="OI1331" s="16">
        <v>306.47302141479065</v>
      </c>
      <c r="OJ1331" s="16">
        <v>352.45509320532238</v>
      </c>
      <c r="OK1331" s="16">
        <v>295.6091390092318</v>
      </c>
      <c r="OL1331" s="16">
        <v>348.66142599799986</v>
      </c>
      <c r="OM1331" s="16">
        <v>446.91501264205078</v>
      </c>
      <c r="ON1331" s="16">
        <v>394.33174419263531</v>
      </c>
      <c r="OO1331" s="16">
        <v>359.85032183000033</v>
      </c>
      <c r="OP1331" s="16">
        <v>412.72513165404814</v>
      </c>
      <c r="OQ1331" s="16">
        <v>467.69608263755561</v>
      </c>
      <c r="OR1331" s="16">
        <v>419.96290092497486</v>
      </c>
      <c r="OS1331" s="16">
        <v>368.98599579010039</v>
      </c>
      <c r="OT1331" s="16">
        <v>340.20111425889053</v>
      </c>
      <c r="PB1331">
        <v>825.90190686109781</v>
      </c>
      <c r="PC1331">
        <v>814.2565146856673</v>
      </c>
      <c r="PD1331">
        <v>-3326.5505775094907</v>
      </c>
      <c r="PE1331">
        <v>-1298.9791487357966</v>
      </c>
      <c r="PF1331">
        <v>1443.5271592618674</v>
      </c>
      <c r="PG1331">
        <v>4643.1881881111394</v>
      </c>
      <c r="PH1331">
        <v>6208.0996269703555</v>
      </c>
      <c r="PI1331">
        <v>6713.769711128647</v>
      </c>
      <c r="PJ1331">
        <v>6043.7138147109936</v>
      </c>
      <c r="PK1331">
        <v>5296.7433395383296</v>
      </c>
      <c r="PL1331">
        <v>5022.7838651729398</v>
      </c>
      <c r="PM1331">
        <v>6340.7546470615216</v>
      </c>
      <c r="PN1331">
        <v>5881.3912098245146</v>
      </c>
      <c r="PO1331">
        <v>10670.495853286677</v>
      </c>
      <c r="PP1331">
        <v>11948.524007258757</v>
      </c>
      <c r="PQ1331">
        <v>11905.67377150728</v>
      </c>
      <c r="PR1331">
        <v>11856.759278712576</v>
      </c>
      <c r="PS1331">
        <v>14352.357284832762</v>
      </c>
      <c r="PT1331">
        <v>14030.753672190644</v>
      </c>
      <c r="PU1331">
        <v>10871.053727339953</v>
      </c>
      <c r="PV1331">
        <v>16362.168883917395</v>
      </c>
      <c r="PW1331">
        <v>18607.18756387668</v>
      </c>
      <c r="PX1331">
        <v>18416.366431561328</v>
      </c>
      <c r="PY1331">
        <v>20569.798368555257</v>
      </c>
      <c r="PZ1331">
        <v>16582.719211763691</v>
      </c>
      <c r="QA1331">
        <v>20010.814875058637</v>
      </c>
      <c r="QB1331">
        <v>22844.468638099257</v>
      </c>
      <c r="QC1331">
        <v>21138.223877893954</v>
      </c>
      <c r="QD1331">
        <v>23768.4567936905</v>
      </c>
      <c r="QE1331">
        <v>22200.468146665058</v>
      </c>
      <c r="QF1331">
        <v>19361.413789302362</v>
      </c>
      <c r="QG1331">
        <v>21569.295162945142</v>
      </c>
      <c r="QH1331">
        <v>19087.518848501782</v>
      </c>
      <c r="QI1331">
        <v>17051.138204883064</v>
      </c>
      <c r="QJ1331">
        <v>17620.523891080986</v>
      </c>
      <c r="QK1331">
        <v>22290.65023357981</v>
      </c>
      <c r="QL1331">
        <v>19849.938404306889</v>
      </c>
      <c r="QM1331">
        <v>14906.665450486089</v>
      </c>
      <c r="QN1331">
        <v>16604.294969588427</v>
      </c>
      <c r="QO1331">
        <v>16944.831900410645</v>
      </c>
      <c r="QP1331">
        <v>12427.327899288302</v>
      </c>
      <c r="QQ1331">
        <v>14909.858129118158</v>
      </c>
      <c r="QR1331">
        <v>18525.57231601105</v>
      </c>
      <c r="QS1331">
        <v>14173.083210335664</v>
      </c>
      <c r="QT1331">
        <v>14784.117547136739</v>
      </c>
      <c r="QU1331">
        <v>14913.560653265913</v>
      </c>
      <c r="QV1331">
        <v>13912.896638433882</v>
      </c>
      <c r="QW1331">
        <v>14757.775920301929</v>
      </c>
      <c r="RE1331">
        <v>6256.302928958452</v>
      </c>
      <c r="RF1331">
        <v>4922.1693915595079</v>
      </c>
      <c r="RG1331">
        <v>19251.799200811816</v>
      </c>
      <c r="RH1331">
        <v>26038.992083641213</v>
      </c>
      <c r="RI1331">
        <v>19651.283809490396</v>
      </c>
      <c r="RJ1331">
        <v>30630.132833231055</v>
      </c>
      <c r="RK1331">
        <v>26221.779556954752</v>
      </c>
      <c r="RL1331">
        <v>24870.068763101401</v>
      </c>
      <c r="RM1331">
        <v>33477.634077128685</v>
      </c>
      <c r="RN1331">
        <v>33416.614896282459</v>
      </c>
      <c r="RO1331">
        <v>33754.664031883207</v>
      </c>
      <c r="RP1331">
        <v>32696.229577060501</v>
      </c>
      <c r="RQ1331">
        <v>39489.604129507032</v>
      </c>
      <c r="RR1331">
        <v>43681.282976572911</v>
      </c>
      <c r="RS1331">
        <v>34754.586598024987</v>
      </c>
      <c r="RT1331">
        <v>37364.210059389101</v>
      </c>
      <c r="RU1331">
        <v>41318.179638514222</v>
      </c>
      <c r="RV1331">
        <v>38938.327690869504</v>
      </c>
      <c r="RW1331">
        <v>48404.693596405123</v>
      </c>
      <c r="RX1331">
        <v>48693.834267493032</v>
      </c>
      <c r="RY1331">
        <v>48295.831347428524</v>
      </c>
      <c r="RZ1331">
        <v>58637.603454180295</v>
      </c>
      <c r="SA1331">
        <v>53756.958460506154</v>
      </c>
      <c r="SB1331">
        <v>55178.2654892387</v>
      </c>
      <c r="SC1331">
        <v>57164.688820628522</v>
      </c>
      <c r="SD1331">
        <v>58736.544431796778</v>
      </c>
      <c r="SE1331">
        <v>64752.708894420204</v>
      </c>
      <c r="SF1331">
        <v>73840.239095175391</v>
      </c>
      <c r="SG1331">
        <v>74288.723648951229</v>
      </c>
      <c r="SH1331">
        <v>72693.083404377263</v>
      </c>
      <c r="SI1331">
        <v>74316.110454708411</v>
      </c>
      <c r="SJ1331">
        <v>79786.701719182529</v>
      </c>
      <c r="SK1331">
        <v>81831.576164789629</v>
      </c>
      <c r="SL1331">
        <v>80296.666078991402</v>
      </c>
      <c r="SM1331">
        <v>80415.13015604917</v>
      </c>
      <c r="SN1331">
        <v>83598.919228513711</v>
      </c>
      <c r="SO1331">
        <v>87160.065703775341</v>
      </c>
      <c r="SP1331">
        <v>69546.115305606465</v>
      </c>
      <c r="SQ1331">
        <v>67046.612735328468</v>
      </c>
      <c r="SR1331">
        <v>68756.90958470192</v>
      </c>
      <c r="SS1331">
        <v>68904.655539642292</v>
      </c>
      <c r="ST1331">
        <v>70783.026934549009</v>
      </c>
      <c r="SU1331">
        <v>73289.418953010812</v>
      </c>
      <c r="SV1331">
        <v>73912.027983548454</v>
      </c>
      <c r="SW1331">
        <v>65298.186398687743</v>
      </c>
      <c r="SX1331">
        <v>48702.610931023723</v>
      </c>
      <c r="SY1331">
        <v>46925.716174379406</v>
      </c>
      <c r="SZ1331">
        <v>37902.09097452314</v>
      </c>
      <c r="TH1331">
        <v>1239.6362463232365</v>
      </c>
      <c r="TI1331">
        <v>672.94987841093848</v>
      </c>
      <c r="TJ1331">
        <v>1772.9113645239772</v>
      </c>
      <c r="TK1331">
        <v>1576.9145863855815</v>
      </c>
      <c r="TL1331">
        <v>3426.7193193113558</v>
      </c>
      <c r="TM1331">
        <v>4683.5993413526876</v>
      </c>
      <c r="TN1331">
        <v>4438.4454909526667</v>
      </c>
      <c r="TO1331">
        <v>4173.2867507272131</v>
      </c>
      <c r="TP1331">
        <v>3933.7352053217414</v>
      </c>
      <c r="TQ1331">
        <v>3014.8943604856181</v>
      </c>
      <c r="TR1331">
        <v>4658.9513298482889</v>
      </c>
      <c r="TS1331">
        <v>4650.2756448842774</v>
      </c>
      <c r="TT1331">
        <v>4146.9637497965859</v>
      </c>
      <c r="TU1331">
        <v>3888.1621379417629</v>
      </c>
      <c r="TV1331">
        <v>3945.0160534171623</v>
      </c>
      <c r="TW1331">
        <v>3903.174068916152</v>
      </c>
      <c r="TX1331">
        <v>1398.2933684335117</v>
      </c>
      <c r="TY1331">
        <v>2603.154958157194</v>
      </c>
      <c r="TZ1331">
        <v>2880.6447650280256</v>
      </c>
      <c r="UA1331">
        <v>3689.4819244567648</v>
      </c>
      <c r="UB1331">
        <v>3074.1968291204485</v>
      </c>
      <c r="UC1331">
        <v>4502.0775666264581</v>
      </c>
      <c r="UD1331">
        <v>4999.9555147220035</v>
      </c>
      <c r="UE1331">
        <v>4015.5512165386008</v>
      </c>
      <c r="UF1331">
        <v>4954.468222833345</v>
      </c>
      <c r="UG1331">
        <v>4304.893573590095</v>
      </c>
      <c r="UH1331">
        <v>5655.9812985010212</v>
      </c>
      <c r="UI1331">
        <v>4631.1154536881577</v>
      </c>
      <c r="UJ1331">
        <v>5558.4184263812367</v>
      </c>
      <c r="UK1331">
        <v>6068.2482316778187</v>
      </c>
      <c r="UL1331">
        <v>6597.7038407150249</v>
      </c>
      <c r="UM1331">
        <v>6175.3452728960965</v>
      </c>
      <c r="UN1331">
        <v>6753.1191934705757</v>
      </c>
      <c r="UO1331">
        <v>5806.7573135663479</v>
      </c>
      <c r="UP1331">
        <v>5746.600356084713</v>
      </c>
      <c r="UQ1331">
        <v>6291.9262482816021</v>
      </c>
      <c r="UR1331">
        <v>8241.6979054862059</v>
      </c>
      <c r="US1331">
        <v>8262.9768609564981</v>
      </c>
      <c r="UT1331">
        <v>7367.3331487889845</v>
      </c>
      <c r="UU1331">
        <v>7400.2769343289874</v>
      </c>
      <c r="UV1331">
        <v>8850.8123704456684</v>
      </c>
      <c r="UW1331">
        <v>8954.4056842909013</v>
      </c>
      <c r="UX1331">
        <v>9351.9375129862601</v>
      </c>
      <c r="UY1331">
        <v>7334.1312542404994</v>
      </c>
      <c r="UZ1331">
        <v>7589.9434054664589</v>
      </c>
      <c r="VA1331">
        <v>7219.025907094895</v>
      </c>
      <c r="VB1331">
        <v>8005.2284291640726</v>
      </c>
      <c r="VC1331">
        <v>6451.9449078088819</v>
      </c>
    </row>
    <row r="1332" spans="306:575" x14ac:dyDescent="0.45">
      <c r="KT1332">
        <v>211.92224840477328</v>
      </c>
      <c r="KU1332">
        <v>176.24240970860029</v>
      </c>
      <c r="KV1332">
        <v>448.91289619440749</v>
      </c>
      <c r="KW1332">
        <v>750.58319547207373</v>
      </c>
      <c r="KX1332">
        <v>726.95746295489766</v>
      </c>
      <c r="KY1332">
        <v>907.35375685437145</v>
      </c>
      <c r="KZ1332">
        <v>926.58227405361413</v>
      </c>
      <c r="LA1332">
        <v>1753.913686505482</v>
      </c>
      <c r="LB1332">
        <v>1659.9360197768876</v>
      </c>
      <c r="LC1332">
        <v>1810.274119372968</v>
      </c>
      <c r="LD1332">
        <v>2017.8425978385458</v>
      </c>
      <c r="LE1332">
        <v>1735.7513721034227</v>
      </c>
      <c r="LF1332">
        <v>1623.9518669908039</v>
      </c>
      <c r="LG1332">
        <v>1469.9017212245612</v>
      </c>
      <c r="LH1332">
        <v>1477.0115851449841</v>
      </c>
      <c r="LI1332">
        <v>1763.9934613462833</v>
      </c>
      <c r="LJ1332">
        <v>1899.3867291688998</v>
      </c>
      <c r="LK1332">
        <v>2003.1673051747164</v>
      </c>
      <c r="LL1332">
        <v>1757.7633252713888</v>
      </c>
      <c r="LM1332">
        <v>1713.20081760164</v>
      </c>
      <c r="LN1332">
        <v>1367.6397383279243</v>
      </c>
      <c r="LO1332">
        <v>1458.4800457870235</v>
      </c>
      <c r="LP1332">
        <v>1648.1410675984941</v>
      </c>
      <c r="LQ1332">
        <v>1716.1021346553944</v>
      </c>
      <c r="LR1332">
        <v>1771.1781685797946</v>
      </c>
      <c r="LS1332">
        <v>1894.1309589973939</v>
      </c>
      <c r="LT1332">
        <v>1898.7213293527961</v>
      </c>
      <c r="LU1332">
        <v>2105.2174551018065</v>
      </c>
      <c r="LV1332">
        <v>2212.3856761496118</v>
      </c>
      <c r="LW1332">
        <v>1521.5859042901845</v>
      </c>
      <c r="LX1332">
        <v>1501.3506075212247</v>
      </c>
      <c r="LY1332">
        <v>1327.7970431713261</v>
      </c>
      <c r="LZ1332">
        <v>1720.6308993801545</v>
      </c>
      <c r="MA1332">
        <v>1472.5478769963913</v>
      </c>
      <c r="MB1332">
        <v>1313.5788789462677</v>
      </c>
      <c r="MC1332">
        <v>1158.3435806036759</v>
      </c>
      <c r="MD1332">
        <v>923.9583403232989</v>
      </c>
      <c r="ME1332">
        <v>1077.2185370857023</v>
      </c>
      <c r="MF1332">
        <v>991.54864382449523</v>
      </c>
      <c r="MG1332">
        <v>975.33937517918525</v>
      </c>
      <c r="MH1332">
        <v>1037.7630937596434</v>
      </c>
      <c r="MI1332">
        <v>1444.016716656588</v>
      </c>
      <c r="MJ1332">
        <v>1856.1518663861805</v>
      </c>
      <c r="MK1332">
        <v>1732.5778137432621</v>
      </c>
      <c r="ML1332">
        <v>2139.2845253095625</v>
      </c>
      <c r="MM1332">
        <v>1945.4948550691572</v>
      </c>
      <c r="MN1332">
        <v>2117.5927870619939</v>
      </c>
      <c r="MO1332">
        <v>1708.861958466611</v>
      </c>
      <c r="MP1332">
        <v>2170.5855573357849</v>
      </c>
      <c r="MX1332" s="16">
        <v>-0.83937503543845082</v>
      </c>
      <c r="MY1332" s="16">
        <v>-11.348726812178526</v>
      </c>
      <c r="MZ1332" s="16">
        <v>48.004763099583158</v>
      </c>
      <c r="NA1332" s="16">
        <v>140.73249989859821</v>
      </c>
      <c r="NB1332" s="16">
        <v>135.16210955813733</v>
      </c>
      <c r="NC1332" s="16">
        <v>162.5372411777266</v>
      </c>
      <c r="ND1332" s="16">
        <v>82.145469362061064</v>
      </c>
      <c r="NE1332" s="16">
        <v>123.64661718560518</v>
      </c>
      <c r="NF1332" s="16">
        <v>120.22228252466546</v>
      </c>
      <c r="NG1332" s="16">
        <v>331.67500934237387</v>
      </c>
      <c r="NH1332" s="16">
        <v>377.99006176801902</v>
      </c>
      <c r="NI1332" s="16">
        <v>283.5158922016368</v>
      </c>
      <c r="NJ1332" s="16">
        <v>392.79332592742139</v>
      </c>
      <c r="NK1332" s="16">
        <v>391.12662918051223</v>
      </c>
      <c r="NL1332" s="16">
        <v>440.81793468525416</v>
      </c>
      <c r="NM1332" s="16">
        <v>466.9771385017828</v>
      </c>
      <c r="NN1332" s="16">
        <v>536.19409976600014</v>
      </c>
      <c r="NO1332" s="16">
        <v>469.2053848971799</v>
      </c>
      <c r="NP1332" s="16">
        <v>640.83353725845257</v>
      </c>
      <c r="NQ1332" s="16">
        <v>432.42316608682285</v>
      </c>
      <c r="NR1332" s="16">
        <v>324.41730396548473</v>
      </c>
      <c r="NS1332" s="16">
        <v>391.16991555482377</v>
      </c>
      <c r="NT1332" s="16">
        <v>397.02354318562169</v>
      </c>
      <c r="NU1332" s="16">
        <v>474.58421947113266</v>
      </c>
      <c r="NV1332" s="16">
        <v>433.43384756477877</v>
      </c>
      <c r="NW1332" s="16">
        <v>389.18546887039014</v>
      </c>
      <c r="NX1332" s="16">
        <v>415.118033270811</v>
      </c>
      <c r="NY1332" s="16">
        <v>385.86815804745163</v>
      </c>
      <c r="NZ1332" s="16">
        <v>482.06728470288681</v>
      </c>
      <c r="OA1332" s="16">
        <v>536.64533433929807</v>
      </c>
      <c r="OB1332" s="16">
        <v>352.85064840961297</v>
      </c>
      <c r="OC1332" s="16">
        <v>242.66578768746311</v>
      </c>
      <c r="OD1332" s="16">
        <v>220.64506180551879</v>
      </c>
      <c r="OE1332" s="16">
        <v>300.38515645597073</v>
      </c>
      <c r="OF1332" s="16">
        <v>388.08722335371465</v>
      </c>
      <c r="OG1332" s="16">
        <v>355.37951571445376</v>
      </c>
      <c r="OH1332" s="16">
        <v>344.57677535075487</v>
      </c>
      <c r="OI1332" s="16">
        <v>366.09651909429863</v>
      </c>
      <c r="OJ1332" s="16">
        <v>440.71569821983815</v>
      </c>
      <c r="OK1332" s="16">
        <v>375.63843109597479</v>
      </c>
      <c r="OL1332" s="16">
        <v>305.53768982710551</v>
      </c>
      <c r="OM1332" s="16">
        <v>276.98641228812687</v>
      </c>
      <c r="ON1332" s="16">
        <v>246.56434909601219</v>
      </c>
      <c r="OO1332" s="16">
        <v>328.83644638500567</v>
      </c>
      <c r="OP1332" s="16">
        <v>262.59738834223288</v>
      </c>
      <c r="OQ1332" s="16">
        <v>268.16820080637387</v>
      </c>
      <c r="OR1332" s="16">
        <v>278.96730470239601</v>
      </c>
      <c r="OS1332" s="16">
        <v>260.55392734426175</v>
      </c>
      <c r="OT1332" s="16">
        <v>330.27191866894361</v>
      </c>
      <c r="PB1332">
        <v>-2482.3104688723088</v>
      </c>
      <c r="PC1332">
        <v>-302.60839468033691</v>
      </c>
      <c r="PD1332">
        <v>1164.8270883091241</v>
      </c>
      <c r="PE1332">
        <v>3951.5723820497597</v>
      </c>
      <c r="PF1332">
        <v>5113.41690620802</v>
      </c>
      <c r="PG1332">
        <v>8895.1468264842351</v>
      </c>
      <c r="PH1332">
        <v>12830.639188295294</v>
      </c>
      <c r="PI1332">
        <v>12809.694045527103</v>
      </c>
      <c r="PJ1332">
        <v>15831.533661265807</v>
      </c>
      <c r="PK1332">
        <v>13008.527654427264</v>
      </c>
      <c r="PL1332">
        <v>11334.364295025116</v>
      </c>
      <c r="PM1332">
        <v>13656.927223124139</v>
      </c>
      <c r="PN1332">
        <v>17946.809249713933</v>
      </c>
      <c r="PO1332">
        <v>15577.422876887242</v>
      </c>
      <c r="PP1332">
        <v>17070.558482575128</v>
      </c>
      <c r="PQ1332">
        <v>18449.486505370438</v>
      </c>
      <c r="PR1332">
        <v>20815.471378658567</v>
      </c>
      <c r="PS1332">
        <v>18018.447792223909</v>
      </c>
      <c r="PT1332">
        <v>20890.509412465293</v>
      </c>
      <c r="PU1332">
        <v>15662.324681491215</v>
      </c>
      <c r="PV1332">
        <v>11553.818391791476</v>
      </c>
      <c r="PW1332">
        <v>13626.747288770923</v>
      </c>
      <c r="PX1332">
        <v>12048.85892952908</v>
      </c>
      <c r="PY1332">
        <v>17145.580563326734</v>
      </c>
      <c r="PZ1332">
        <v>15962.011784145387</v>
      </c>
      <c r="QA1332">
        <v>13526.237913037452</v>
      </c>
      <c r="QB1332">
        <v>17980.459705655016</v>
      </c>
      <c r="QC1332">
        <v>18329.00079996941</v>
      </c>
      <c r="QD1332">
        <v>14789.952451350551</v>
      </c>
      <c r="QE1332">
        <v>14963.787641864312</v>
      </c>
      <c r="QF1332">
        <v>16146.84025264145</v>
      </c>
      <c r="QG1332">
        <v>17194.074149920667</v>
      </c>
      <c r="QH1332">
        <v>18042.008443224178</v>
      </c>
      <c r="QI1332">
        <v>10665.69693942925</v>
      </c>
      <c r="QJ1332">
        <v>13781.247695066277</v>
      </c>
      <c r="QK1332">
        <v>13546.36409452768</v>
      </c>
      <c r="QL1332">
        <v>11051.631129827563</v>
      </c>
      <c r="QM1332">
        <v>8744.9371814692495</v>
      </c>
      <c r="QN1332">
        <v>10028.819246650855</v>
      </c>
      <c r="QO1332">
        <v>11617.533063270359</v>
      </c>
      <c r="QP1332">
        <v>13228.803376327514</v>
      </c>
      <c r="QQ1332">
        <v>13800.252753369399</v>
      </c>
      <c r="QR1332">
        <v>12508.939926679963</v>
      </c>
      <c r="QS1332">
        <v>11897.413903728522</v>
      </c>
      <c r="QT1332">
        <v>9721.4047723131152</v>
      </c>
      <c r="QU1332">
        <v>12002.493808772015</v>
      </c>
      <c r="QV1332">
        <v>9062.5480060418195</v>
      </c>
      <c r="QW1332">
        <v>10074.887716545107</v>
      </c>
      <c r="RE1332">
        <v>1227.3779813820233</v>
      </c>
      <c r="RF1332">
        <v>-3547.2420685360557</v>
      </c>
      <c r="RG1332">
        <v>-4925.133212481036</v>
      </c>
      <c r="RH1332">
        <v>-12216.401481195122</v>
      </c>
      <c r="RI1332">
        <v>1601.2317813300924</v>
      </c>
      <c r="RJ1332">
        <v>3983.914203157397</v>
      </c>
      <c r="RK1332">
        <v>8795.9762816592156</v>
      </c>
      <c r="RL1332">
        <v>14483.654626020487</v>
      </c>
      <c r="RM1332">
        <v>26661.210512599631</v>
      </c>
      <c r="RN1332">
        <v>23904.762313182608</v>
      </c>
      <c r="RO1332">
        <v>27884.611521558036</v>
      </c>
      <c r="RP1332">
        <v>23922.484899925003</v>
      </c>
      <c r="RQ1332">
        <v>32617.102117139082</v>
      </c>
      <c r="RR1332">
        <v>23443.518950532027</v>
      </c>
      <c r="RS1332">
        <v>24365.42585599736</v>
      </c>
      <c r="RT1332">
        <v>29884.599304174917</v>
      </c>
      <c r="RU1332">
        <v>42861.401229965952</v>
      </c>
      <c r="RV1332">
        <v>46428.330375149992</v>
      </c>
      <c r="RW1332">
        <v>45817.657539498374</v>
      </c>
      <c r="RX1332">
        <v>34317.249570207758</v>
      </c>
      <c r="RY1332">
        <v>34113.955351911638</v>
      </c>
      <c r="RZ1332">
        <v>33005.067113792189</v>
      </c>
      <c r="SA1332">
        <v>37939.153262836015</v>
      </c>
      <c r="SB1332">
        <v>42076.13307049431</v>
      </c>
      <c r="SC1332">
        <v>46339.323845805906</v>
      </c>
      <c r="SD1332">
        <v>51121.010988713897</v>
      </c>
      <c r="SE1332">
        <v>47075.116084397094</v>
      </c>
      <c r="SF1332">
        <v>51609.463000837022</v>
      </c>
      <c r="SG1332">
        <v>52637.207811817359</v>
      </c>
      <c r="SH1332">
        <v>56345.733495603585</v>
      </c>
      <c r="SI1332">
        <v>52698.584468537338</v>
      </c>
      <c r="SJ1332">
        <v>41642.186459596356</v>
      </c>
      <c r="SK1332">
        <v>40470.9122099663</v>
      </c>
      <c r="SL1332">
        <v>36618.145630200946</v>
      </c>
      <c r="SM1332">
        <v>40542.082545279191</v>
      </c>
      <c r="SN1332">
        <v>32907.545155638691</v>
      </c>
      <c r="SO1332">
        <v>36863.120280297007</v>
      </c>
      <c r="SP1332">
        <v>39241.004003865819</v>
      </c>
      <c r="SQ1332">
        <v>48693.057351505486</v>
      </c>
      <c r="SR1332">
        <v>51281.610429215136</v>
      </c>
      <c r="SS1332">
        <v>62980.186509993182</v>
      </c>
      <c r="ST1332">
        <v>70536.38759441764</v>
      </c>
      <c r="SU1332">
        <v>60051.16348719949</v>
      </c>
      <c r="SV1332">
        <v>67328.317754961987</v>
      </c>
      <c r="SW1332">
        <v>66801.00200624796</v>
      </c>
      <c r="SX1332">
        <v>61670.714732255867</v>
      </c>
      <c r="SY1332">
        <v>65032.839781556824</v>
      </c>
      <c r="SZ1332">
        <v>73859.597195925613</v>
      </c>
      <c r="TH1332">
        <v>-784.5273378001184</v>
      </c>
      <c r="TI1332">
        <v>738.01454565616609</v>
      </c>
      <c r="TJ1332">
        <v>2991.9716648707335</v>
      </c>
      <c r="TK1332">
        <v>1943.1320964258875</v>
      </c>
      <c r="TL1332">
        <v>2916.9043438377198</v>
      </c>
      <c r="TM1332">
        <v>3852.8672688487941</v>
      </c>
      <c r="TN1332">
        <v>4275.9168268133071</v>
      </c>
      <c r="TO1332">
        <v>2915.1677818452317</v>
      </c>
      <c r="TP1332">
        <v>4112.0881085854071</v>
      </c>
      <c r="TQ1332">
        <v>5296.3243306621862</v>
      </c>
      <c r="TR1332">
        <v>6417.7381427407699</v>
      </c>
      <c r="TS1332">
        <v>7310.9025139496307</v>
      </c>
      <c r="TT1332">
        <v>6630.1927297484945</v>
      </c>
      <c r="TU1332">
        <v>5632.3597194883632</v>
      </c>
      <c r="TV1332">
        <v>5611.5143965261368</v>
      </c>
      <c r="TW1332">
        <v>5947.748053747162</v>
      </c>
      <c r="TX1332">
        <v>5520.3567227527337</v>
      </c>
      <c r="TY1332">
        <v>5434.9736504009888</v>
      </c>
      <c r="TZ1332">
        <v>5694.3261076212602</v>
      </c>
      <c r="UA1332">
        <v>5868.9031131731535</v>
      </c>
      <c r="UB1332">
        <v>6982.6048287179801</v>
      </c>
      <c r="UC1332">
        <v>7772.6737292531052</v>
      </c>
      <c r="UD1332">
        <v>8322.5535056648332</v>
      </c>
      <c r="UE1332">
        <v>7726.6858291180361</v>
      </c>
      <c r="UF1332">
        <v>7898.9221419309897</v>
      </c>
      <c r="UG1332">
        <v>5843.0394337435719</v>
      </c>
      <c r="UH1332">
        <v>6057.405226283845</v>
      </c>
      <c r="UI1332">
        <v>7666.7860946341789</v>
      </c>
      <c r="UJ1332">
        <v>8026.6716403705786</v>
      </c>
      <c r="UK1332">
        <v>7094.6464804247307</v>
      </c>
      <c r="UL1332">
        <v>5851.6759183346594</v>
      </c>
      <c r="UM1332">
        <v>6199.0860538596617</v>
      </c>
      <c r="UN1332">
        <v>4339.4223782587205</v>
      </c>
      <c r="UO1332">
        <v>4183.5507894864595</v>
      </c>
      <c r="UP1332">
        <v>3913.1461607209453</v>
      </c>
      <c r="UQ1332">
        <v>5427.6432744939375</v>
      </c>
      <c r="UR1332">
        <v>5011.953780535212</v>
      </c>
      <c r="US1332">
        <v>7354.2303098379234</v>
      </c>
      <c r="UT1332">
        <v>8732.8865251164534</v>
      </c>
      <c r="UU1332">
        <v>6946.9783523755359</v>
      </c>
      <c r="UV1332">
        <v>7452.6264886502713</v>
      </c>
      <c r="UW1332">
        <v>7362.5727986597722</v>
      </c>
      <c r="UX1332">
        <v>7908.4090718848629</v>
      </c>
      <c r="UY1332">
        <v>6946.0780033353121</v>
      </c>
      <c r="UZ1332">
        <v>6634.1311629848515</v>
      </c>
      <c r="VA1332">
        <v>7565.4719755541755</v>
      </c>
      <c r="VB1332">
        <v>7125.5599789021799</v>
      </c>
      <c r="VC1332">
        <v>5690.1323375565498</v>
      </c>
    </row>
    <row r="1333" spans="306:575" x14ac:dyDescent="0.45">
      <c r="KT1333">
        <v>251.98157932864791</v>
      </c>
      <c r="KU1333">
        <v>580.63725454137159</v>
      </c>
      <c r="KV1333">
        <v>806.61520305978399</v>
      </c>
      <c r="KW1333">
        <v>1033.8510934947606</v>
      </c>
      <c r="KX1333">
        <v>1521.3262578542392</v>
      </c>
      <c r="KY1333">
        <v>2026.6647379098977</v>
      </c>
      <c r="KZ1333">
        <v>2272.0483390097584</v>
      </c>
      <c r="LA1333">
        <v>1989.4781790864304</v>
      </c>
      <c r="LB1333">
        <v>2194.9752209343064</v>
      </c>
      <c r="LC1333">
        <v>1978.1613831561233</v>
      </c>
      <c r="LD1333">
        <v>2018.0151702898652</v>
      </c>
      <c r="LE1333">
        <v>2062.6281873880653</v>
      </c>
      <c r="LF1333">
        <v>1990.6612015934727</v>
      </c>
      <c r="LG1333">
        <v>2226.4957450564916</v>
      </c>
      <c r="LH1333">
        <v>1777.1731156715077</v>
      </c>
      <c r="LI1333">
        <v>1301.0653761731428</v>
      </c>
      <c r="LJ1333">
        <v>1532.3907071760041</v>
      </c>
      <c r="LK1333">
        <v>1238.2270279427332</v>
      </c>
      <c r="LL1333">
        <v>1594.1766777981763</v>
      </c>
      <c r="LM1333">
        <v>1517.5717651094594</v>
      </c>
      <c r="LN1333">
        <v>1465.2467154522424</v>
      </c>
      <c r="LO1333">
        <v>1411.4964925584586</v>
      </c>
      <c r="LP1333">
        <v>1092.7611727185213</v>
      </c>
      <c r="LQ1333">
        <v>909.4287627230641</v>
      </c>
      <c r="LR1333">
        <v>1141.1792883233334</v>
      </c>
      <c r="LS1333">
        <v>1340.5276927527887</v>
      </c>
      <c r="LT1333">
        <v>1422.4723026530096</v>
      </c>
      <c r="LU1333">
        <v>1518.6350566961446</v>
      </c>
      <c r="LV1333">
        <v>1531.3679739529628</v>
      </c>
      <c r="LW1333">
        <v>1466.0601878686234</v>
      </c>
      <c r="LX1333">
        <v>1895.8951956251365</v>
      </c>
      <c r="LY1333">
        <v>1411.0832867064019</v>
      </c>
      <c r="LZ1333">
        <v>1083.0847229256642</v>
      </c>
      <c r="MA1333">
        <v>803.93313939510676</v>
      </c>
      <c r="MB1333">
        <v>1280.9183182576708</v>
      </c>
      <c r="MC1333">
        <v>1236.8106602047944</v>
      </c>
      <c r="MD1333">
        <v>1949.9871444523483</v>
      </c>
      <c r="ME1333">
        <v>1852.6260539079822</v>
      </c>
      <c r="MF1333">
        <v>1331.5922315742368</v>
      </c>
      <c r="MG1333">
        <v>1351.0167015539421</v>
      </c>
      <c r="MH1333">
        <v>1450.5841514848232</v>
      </c>
      <c r="MI1333">
        <v>1545.3282064665036</v>
      </c>
      <c r="MJ1333">
        <v>1157.8122066846158</v>
      </c>
      <c r="MK1333">
        <v>965.30716409909223</v>
      </c>
      <c r="ML1333">
        <v>951.05007272866749</v>
      </c>
      <c r="MM1333">
        <v>966.82335042142392</v>
      </c>
      <c r="MN1333">
        <v>925.4104628341621</v>
      </c>
      <c r="MO1333">
        <v>1439.122656481363</v>
      </c>
      <c r="MP1333">
        <v>1251.8254363859035</v>
      </c>
      <c r="MX1333" s="16">
        <v>148.58720908498918</v>
      </c>
      <c r="MY1333" s="16">
        <v>103.38664246211053</v>
      </c>
      <c r="MZ1333" s="16">
        <v>235.74283409619522</v>
      </c>
      <c r="NA1333" s="16">
        <v>231.99255468180161</v>
      </c>
      <c r="NB1333" s="16">
        <v>383.7869812168687</v>
      </c>
      <c r="NC1333" s="16">
        <v>264.68559981249626</v>
      </c>
      <c r="ND1333" s="16">
        <v>179.94242358852449</v>
      </c>
      <c r="NE1333" s="16">
        <v>188.06214674848661</v>
      </c>
      <c r="NF1333" s="16">
        <v>262.87782382307063</v>
      </c>
      <c r="NG1333" s="16">
        <v>319.91951659744171</v>
      </c>
      <c r="NH1333" s="16">
        <v>309.5053899601827</v>
      </c>
      <c r="NI1333" s="16">
        <v>380.96600674621413</v>
      </c>
      <c r="NJ1333" s="16">
        <v>391.34599032670587</v>
      </c>
      <c r="NK1333" s="16">
        <v>380.92230373874207</v>
      </c>
      <c r="NL1333" s="16">
        <v>394.57089937337923</v>
      </c>
      <c r="NM1333" s="16">
        <v>387.68337314697561</v>
      </c>
      <c r="NN1333" s="16">
        <v>364.53519693271727</v>
      </c>
      <c r="NO1333" s="16">
        <v>420.89740497631101</v>
      </c>
      <c r="NP1333" s="16">
        <v>562.54211560845204</v>
      </c>
      <c r="NQ1333" s="16">
        <v>456.99273445619991</v>
      </c>
      <c r="NR1333" s="16">
        <v>431.57875633988687</v>
      </c>
      <c r="NS1333" s="16">
        <v>466.25595093612924</v>
      </c>
      <c r="NT1333" s="16">
        <v>418.56867551950114</v>
      </c>
      <c r="NU1333" s="16">
        <v>369.52303387897052</v>
      </c>
      <c r="NV1333" s="16">
        <v>357.48933670726143</v>
      </c>
      <c r="NW1333" s="16">
        <v>390.21101335284123</v>
      </c>
      <c r="NX1333" s="16">
        <v>394.15301456624644</v>
      </c>
      <c r="NY1333" s="16">
        <v>441.50954498287388</v>
      </c>
      <c r="NZ1333" s="16">
        <v>460.57139977664372</v>
      </c>
      <c r="OA1333" s="16">
        <v>266.66063926621132</v>
      </c>
      <c r="OB1333" s="16">
        <v>234.20848614755289</v>
      </c>
      <c r="OC1333" s="16">
        <v>355.83155601842986</v>
      </c>
      <c r="OD1333" s="16">
        <v>456.69411645423304</v>
      </c>
      <c r="OE1333" s="16">
        <v>520.74012255529806</v>
      </c>
      <c r="OF1333" s="16">
        <v>445.36942429513493</v>
      </c>
      <c r="OG1333" s="16">
        <v>451.27084817939931</v>
      </c>
      <c r="OH1333" s="16">
        <v>525.78300332768185</v>
      </c>
      <c r="OI1333" s="16">
        <v>436.07932926785827</v>
      </c>
      <c r="OJ1333" s="16">
        <v>449.83148399439739</v>
      </c>
      <c r="OK1333" s="16">
        <v>459.17628184338889</v>
      </c>
      <c r="OL1333" s="16">
        <v>296.15307189855326</v>
      </c>
      <c r="OM1333" s="16">
        <v>317.04265796653232</v>
      </c>
      <c r="ON1333" s="16">
        <v>254.12459199928446</v>
      </c>
      <c r="OO1333" s="16">
        <v>316.75949406989832</v>
      </c>
      <c r="OP1333" s="16">
        <v>385.18442080168995</v>
      </c>
      <c r="OQ1333" s="16">
        <v>412.65641251052796</v>
      </c>
      <c r="OR1333" s="16">
        <v>384.62717242896667</v>
      </c>
      <c r="OS1333" s="16">
        <v>493.44596264592468</v>
      </c>
      <c r="OT1333" s="16">
        <v>364.76814501228824</v>
      </c>
      <c r="PB1333">
        <v>163.6469730795568</v>
      </c>
      <c r="PC1333">
        <v>4860.7620538687679</v>
      </c>
      <c r="PD1333">
        <v>9372.6810755509905</v>
      </c>
      <c r="PE1333">
        <v>12825.029723985617</v>
      </c>
      <c r="PF1333">
        <v>15554.632115786695</v>
      </c>
      <c r="PG1333">
        <v>14472.707003505246</v>
      </c>
      <c r="PH1333">
        <v>11194.957278478956</v>
      </c>
      <c r="PI1333">
        <v>13075.494115321277</v>
      </c>
      <c r="PJ1333">
        <v>12965.278459957901</v>
      </c>
      <c r="PK1333">
        <v>10775.638077523465</v>
      </c>
      <c r="PL1333">
        <v>7949.2440915489005</v>
      </c>
      <c r="PM1333">
        <v>8152.2377438852718</v>
      </c>
      <c r="PN1333">
        <v>8863.2465657284047</v>
      </c>
      <c r="PO1333">
        <v>7558.7651261386964</v>
      </c>
      <c r="PP1333">
        <v>10903.422300869663</v>
      </c>
      <c r="PQ1333">
        <v>9593.4941265131474</v>
      </c>
      <c r="PR1333">
        <v>8506.273548332365</v>
      </c>
      <c r="PS1333">
        <v>10144.186683629396</v>
      </c>
      <c r="PT1333">
        <v>11020.788549210893</v>
      </c>
      <c r="PU1333">
        <v>14029.624989496639</v>
      </c>
      <c r="PV1333">
        <v>12139.373842857916</v>
      </c>
      <c r="PW1333">
        <v>13340.618771035082</v>
      </c>
      <c r="PX1333">
        <v>14544.149821689149</v>
      </c>
      <c r="PY1333">
        <v>18012.05503160532</v>
      </c>
      <c r="PZ1333">
        <v>13900.844055279507</v>
      </c>
      <c r="QA1333">
        <v>14867.046914500635</v>
      </c>
      <c r="QB1333">
        <v>14529.454368715693</v>
      </c>
      <c r="QC1333">
        <v>18279.409695969036</v>
      </c>
      <c r="QD1333">
        <v>16357.903924073667</v>
      </c>
      <c r="QE1333">
        <v>15248.978208635874</v>
      </c>
      <c r="QF1333">
        <v>14900.315703866796</v>
      </c>
      <c r="QG1333">
        <v>13493.334200957492</v>
      </c>
      <c r="QH1333">
        <v>15756.963038876762</v>
      </c>
      <c r="QI1333">
        <v>14661.230459366368</v>
      </c>
      <c r="QJ1333">
        <v>17659.265236189854</v>
      </c>
      <c r="QK1333">
        <v>17016.045889126573</v>
      </c>
      <c r="QL1333">
        <v>13342.933315963461</v>
      </c>
      <c r="QM1333">
        <v>14779.903488999562</v>
      </c>
      <c r="QN1333">
        <v>14826.243618376417</v>
      </c>
      <c r="QO1333">
        <v>15970.952765327782</v>
      </c>
      <c r="QP1333">
        <v>11727.907609413298</v>
      </c>
      <c r="QQ1333">
        <v>11113.173519937191</v>
      </c>
      <c r="QR1333">
        <v>10977.383873158076</v>
      </c>
      <c r="QS1333">
        <v>13099.390394628377</v>
      </c>
      <c r="QT1333">
        <v>15380.089618575777</v>
      </c>
      <c r="QU1333">
        <v>18019.712345565185</v>
      </c>
      <c r="QV1333">
        <v>16954.745458415236</v>
      </c>
      <c r="QW1333">
        <v>18965.430760681546</v>
      </c>
      <c r="RE1333">
        <v>2612.150763304026</v>
      </c>
      <c r="RF1333">
        <v>4840.1919970007039</v>
      </c>
      <c r="RG1333">
        <v>6896.4386577079304</v>
      </c>
      <c r="RH1333">
        <v>6545.8114786144752</v>
      </c>
      <c r="RI1333">
        <v>16972.194043228494</v>
      </c>
      <c r="RJ1333">
        <v>32990.259501314751</v>
      </c>
      <c r="RK1333">
        <v>34891.210599631246</v>
      </c>
      <c r="RL1333">
        <v>39500.847616833234</v>
      </c>
      <c r="RM1333">
        <v>43961.418797950202</v>
      </c>
      <c r="RN1333">
        <v>52337.948688857585</v>
      </c>
      <c r="RO1333">
        <v>47064.193987033563</v>
      </c>
      <c r="RP1333">
        <v>51576.818388600492</v>
      </c>
      <c r="RQ1333">
        <v>50191.564757588611</v>
      </c>
      <c r="RR1333">
        <v>39910.698358349939</v>
      </c>
      <c r="RS1333">
        <v>26875.072276961117</v>
      </c>
      <c r="RT1333">
        <v>23855.038203968015</v>
      </c>
      <c r="RU1333">
        <v>27824.015558538998</v>
      </c>
      <c r="RV1333">
        <v>32739.598364070294</v>
      </c>
      <c r="RW1333">
        <v>25283.739455285177</v>
      </c>
      <c r="RX1333">
        <v>18541.895272517122</v>
      </c>
      <c r="RY1333">
        <v>15090.362622820014</v>
      </c>
      <c r="RZ1333">
        <v>23644.917565554952</v>
      </c>
      <c r="SA1333">
        <v>23544.817521452002</v>
      </c>
      <c r="SB1333">
        <v>17163.944394694343</v>
      </c>
      <c r="SC1333">
        <v>5865.1624239174162</v>
      </c>
      <c r="SD1333">
        <v>5919.7600452942861</v>
      </c>
      <c r="SE1333">
        <v>10254.090042580323</v>
      </c>
      <c r="SF1333">
        <v>18127.841992494123</v>
      </c>
      <c r="SG1333">
        <v>30107.233955779695</v>
      </c>
      <c r="SH1333">
        <v>27798.036903334199</v>
      </c>
      <c r="SI1333">
        <v>37050.590550705223</v>
      </c>
      <c r="SJ1333">
        <v>42154.503058535112</v>
      </c>
      <c r="SK1333">
        <v>44055.619934472728</v>
      </c>
      <c r="SL1333">
        <v>43970.045101770316</v>
      </c>
      <c r="SM1333">
        <v>47824.359595900976</v>
      </c>
      <c r="SN1333">
        <v>53622.236144621129</v>
      </c>
      <c r="SO1333">
        <v>41887.601766840053</v>
      </c>
      <c r="SP1333">
        <v>45289.602762890951</v>
      </c>
      <c r="SQ1333">
        <v>38505.886300372833</v>
      </c>
      <c r="SR1333">
        <v>39277.701536092572</v>
      </c>
      <c r="SS1333">
        <v>31676.29500353348</v>
      </c>
      <c r="ST1333">
        <v>42093.055166516104</v>
      </c>
      <c r="SU1333">
        <v>41625.050061246911</v>
      </c>
      <c r="SV1333">
        <v>45602.28468200878</v>
      </c>
      <c r="SW1333">
        <v>48906.408349660713</v>
      </c>
      <c r="SX1333">
        <v>49943.118187756103</v>
      </c>
      <c r="SY1333">
        <v>43036.16227894296</v>
      </c>
      <c r="SZ1333">
        <v>40530.614809791383</v>
      </c>
      <c r="TH1333">
        <v>1657.7627286346985</v>
      </c>
      <c r="TI1333">
        <v>3062.070519055469</v>
      </c>
      <c r="TJ1333">
        <v>3518.62022947586</v>
      </c>
      <c r="TK1333">
        <v>4675.5728473152494</v>
      </c>
      <c r="TL1333">
        <v>3950.9358276379326</v>
      </c>
      <c r="TM1333">
        <v>4358.3329878908171</v>
      </c>
      <c r="TN1333">
        <v>4348.4786210488592</v>
      </c>
      <c r="TO1333">
        <v>3487.3359299159993</v>
      </c>
      <c r="TP1333">
        <v>5532.3757741470736</v>
      </c>
      <c r="TQ1333">
        <v>4343.3585535809434</v>
      </c>
      <c r="TR1333">
        <v>4796.0345711023219</v>
      </c>
      <c r="TS1333">
        <v>5535.6164506276937</v>
      </c>
      <c r="TT1333">
        <v>5279.9720149715158</v>
      </c>
      <c r="TU1333">
        <v>4151.2052938137858</v>
      </c>
      <c r="TV1333">
        <v>5223.8993173316012</v>
      </c>
      <c r="TW1333">
        <v>4913.3592193193472</v>
      </c>
      <c r="TX1333">
        <v>5215.24645395887</v>
      </c>
      <c r="TY1333">
        <v>5015.3033809199787</v>
      </c>
      <c r="TZ1333">
        <v>5879.3517372785964</v>
      </c>
      <c r="UA1333">
        <v>6203.749959511636</v>
      </c>
      <c r="UB1333">
        <v>6555.7578896591604</v>
      </c>
      <c r="UC1333">
        <v>7939.6506791239808</v>
      </c>
      <c r="UD1333">
        <v>9308.399554115018</v>
      </c>
      <c r="UE1333">
        <v>6599.1781178678557</v>
      </c>
      <c r="UF1333">
        <v>8972.5504443026966</v>
      </c>
      <c r="UG1333">
        <v>9638.7670243271696</v>
      </c>
      <c r="UH1333">
        <v>9217.6240531619387</v>
      </c>
      <c r="UI1333">
        <v>7049.6985056261474</v>
      </c>
      <c r="UJ1333">
        <v>7421.9301479156493</v>
      </c>
      <c r="UK1333">
        <v>8157.6131873685281</v>
      </c>
      <c r="UL1333">
        <v>7096.4491794957194</v>
      </c>
      <c r="UM1333">
        <v>7723.1365374994775</v>
      </c>
      <c r="UN1333">
        <v>9329.8795808761133</v>
      </c>
      <c r="UO1333">
        <v>9310.5732264708295</v>
      </c>
      <c r="UP1333">
        <v>8861.8664251916143</v>
      </c>
      <c r="UQ1333">
        <v>7486.6787874513648</v>
      </c>
      <c r="UR1333">
        <v>6261.0080336402671</v>
      </c>
      <c r="US1333">
        <v>5772.6900628239546</v>
      </c>
      <c r="UT1333">
        <v>5888.2745604786969</v>
      </c>
      <c r="UU1333">
        <v>5098.5545308369792</v>
      </c>
      <c r="UV1333">
        <v>5586.3325895857351</v>
      </c>
      <c r="UW1333">
        <v>3153.4021964969688</v>
      </c>
      <c r="UX1333">
        <v>2993.3604634414773</v>
      </c>
      <c r="UY1333">
        <v>3024.530940435463</v>
      </c>
      <c r="UZ1333">
        <v>3636.84534969173</v>
      </c>
      <c r="VA1333">
        <v>3252.4397745274559</v>
      </c>
      <c r="VB1333">
        <v>4106.0130274997418</v>
      </c>
      <c r="VC1333">
        <v>5516.6634303701339</v>
      </c>
    </row>
    <row r="1334" spans="306:575" x14ac:dyDescent="0.45">
      <c r="KT1334">
        <v>443.15316032713179</v>
      </c>
      <c r="KU1334">
        <v>815.30368822018761</v>
      </c>
      <c r="KV1334">
        <v>1029.7068885105969</v>
      </c>
      <c r="KW1334">
        <v>777.09119165247739</v>
      </c>
      <c r="KX1334">
        <v>1190.2094422017317</v>
      </c>
      <c r="KY1334">
        <v>1490.3867653395423</v>
      </c>
      <c r="KZ1334">
        <v>1537.4712573436054</v>
      </c>
      <c r="LA1334">
        <v>1403.5836276529437</v>
      </c>
      <c r="LB1334">
        <v>799.11502058439999</v>
      </c>
      <c r="LC1334">
        <v>1173.1758390401349</v>
      </c>
      <c r="LD1334">
        <v>967.90897236507601</v>
      </c>
      <c r="LE1334">
        <v>963.33346706295572</v>
      </c>
      <c r="LF1334">
        <v>798.26551565564159</v>
      </c>
      <c r="LG1334">
        <v>1163.6967252087393</v>
      </c>
      <c r="LH1334">
        <v>1181.222314490105</v>
      </c>
      <c r="LI1334">
        <v>1029.4675435638724</v>
      </c>
      <c r="LJ1334">
        <v>1507.5991293350403</v>
      </c>
      <c r="LK1334">
        <v>1638.8733467459128</v>
      </c>
      <c r="LL1334">
        <v>1451.2300958227618</v>
      </c>
      <c r="LM1334">
        <v>1512.7203432165122</v>
      </c>
      <c r="LN1334">
        <v>1918.4751744028822</v>
      </c>
      <c r="LO1334">
        <v>1825.6588865145015</v>
      </c>
      <c r="LP1334">
        <v>1744.2946155022412</v>
      </c>
      <c r="LQ1334">
        <v>1333.2694804104569</v>
      </c>
      <c r="LR1334">
        <v>1525.7180320287828</v>
      </c>
      <c r="LS1334">
        <v>1112.8942341256329</v>
      </c>
      <c r="LT1334">
        <v>1258.6620034427508</v>
      </c>
      <c r="LU1334">
        <v>1049.6828545975138</v>
      </c>
      <c r="LV1334">
        <v>1082.6125823813184</v>
      </c>
      <c r="LW1334">
        <v>1151.0046649263631</v>
      </c>
      <c r="LX1334">
        <v>1487.4149907017018</v>
      </c>
      <c r="LY1334">
        <v>1413.5054139660626</v>
      </c>
      <c r="LZ1334">
        <v>1893.5908080506442</v>
      </c>
      <c r="MA1334">
        <v>1920.5027281600867</v>
      </c>
      <c r="MB1334">
        <v>1755.6444096131338</v>
      </c>
      <c r="MC1334">
        <v>1320.5496872531189</v>
      </c>
      <c r="MD1334">
        <v>1519.3726860399429</v>
      </c>
      <c r="ME1334">
        <v>1429.1189156780788</v>
      </c>
      <c r="MF1334">
        <v>1763.3445646347095</v>
      </c>
      <c r="MG1334">
        <v>1377.5789871120928</v>
      </c>
      <c r="MH1334">
        <v>1716.2100936259096</v>
      </c>
      <c r="MI1334">
        <v>1785.9892810851652</v>
      </c>
      <c r="MJ1334">
        <v>1829.0864574037471</v>
      </c>
      <c r="MK1334">
        <v>2034.9250783979924</v>
      </c>
      <c r="ML1334">
        <v>2282.0299663443579</v>
      </c>
      <c r="MM1334">
        <v>1968.9353468298125</v>
      </c>
      <c r="MN1334">
        <v>2019.5652689729243</v>
      </c>
      <c r="MO1334">
        <v>1784.0852241260093</v>
      </c>
      <c r="MP1334">
        <v>1925.2010952073169</v>
      </c>
      <c r="MX1334" s="16">
        <v>113.16823892464504</v>
      </c>
      <c r="MY1334" s="16">
        <v>101.40328527431623</v>
      </c>
      <c r="MZ1334" s="16">
        <v>54.186253209183178</v>
      </c>
      <c r="NA1334" s="16">
        <v>63.393610507787201</v>
      </c>
      <c r="NB1334" s="16">
        <v>169.36770341665618</v>
      </c>
      <c r="NC1334" s="16">
        <v>186.95525206081896</v>
      </c>
      <c r="ND1334" s="16">
        <v>257.19999756042711</v>
      </c>
      <c r="NE1334" s="16">
        <v>208.62451598059036</v>
      </c>
      <c r="NF1334" s="16">
        <v>93.156993002374008</v>
      </c>
      <c r="NG1334" s="16">
        <v>82.415621078230771</v>
      </c>
      <c r="NH1334" s="16">
        <v>198.02390373872916</v>
      </c>
      <c r="NI1334" s="16">
        <v>269.16306773181492</v>
      </c>
      <c r="NJ1334" s="16">
        <v>322.88249373908434</v>
      </c>
      <c r="NK1334" s="16">
        <v>351.74627113779263</v>
      </c>
      <c r="NL1334" s="16">
        <v>316.02782625877154</v>
      </c>
      <c r="NM1334" s="16">
        <v>368.2559943340932</v>
      </c>
      <c r="NN1334" s="16">
        <v>347.60895845509305</v>
      </c>
      <c r="NO1334" s="16">
        <v>373.92988402250023</v>
      </c>
      <c r="NP1334" s="16">
        <v>434.3069267826271</v>
      </c>
      <c r="NQ1334" s="16">
        <v>429.88183547315248</v>
      </c>
      <c r="NR1334" s="16">
        <v>327.104890227184</v>
      </c>
      <c r="NS1334" s="16">
        <v>276.14204708271569</v>
      </c>
      <c r="NT1334" s="16">
        <v>293.86165025067083</v>
      </c>
      <c r="NU1334" s="16">
        <v>302.50368194864802</v>
      </c>
      <c r="NV1334" s="16">
        <v>333.32965399370539</v>
      </c>
      <c r="NW1334" s="16">
        <v>289.07561678506272</v>
      </c>
      <c r="NX1334" s="16">
        <v>242.29228280858575</v>
      </c>
      <c r="NY1334" s="16">
        <v>193.83464256975779</v>
      </c>
      <c r="NZ1334" s="16">
        <v>249.74878805550878</v>
      </c>
      <c r="OA1334" s="16">
        <v>345.27272454012433</v>
      </c>
      <c r="OB1334" s="16">
        <v>353.81397038232024</v>
      </c>
      <c r="OC1334" s="16">
        <v>523.50361584883217</v>
      </c>
      <c r="OD1334" s="16">
        <v>511.78248476671899</v>
      </c>
      <c r="OE1334" s="16">
        <v>462.92341955072061</v>
      </c>
      <c r="OF1334" s="16">
        <v>407.33012188377108</v>
      </c>
      <c r="OG1334" s="16">
        <v>374.44017939029908</v>
      </c>
      <c r="OH1334" s="16">
        <v>366.54753310809451</v>
      </c>
      <c r="OI1334" s="16">
        <v>498.97240735639002</v>
      </c>
      <c r="OJ1334" s="16">
        <v>571.99774668601958</v>
      </c>
      <c r="OK1334" s="16">
        <v>451.59841135401552</v>
      </c>
      <c r="OL1334" s="16">
        <v>411.74092821167534</v>
      </c>
      <c r="OM1334" s="16">
        <v>468.57148220424125</v>
      </c>
      <c r="ON1334" s="16">
        <v>428.27307647472338</v>
      </c>
      <c r="OO1334" s="16">
        <v>388.94168184261059</v>
      </c>
      <c r="OP1334" s="16">
        <v>383.86606431434495</v>
      </c>
      <c r="OQ1334" s="16">
        <v>360.82842711864919</v>
      </c>
      <c r="OR1334" s="16">
        <v>334.76483229405312</v>
      </c>
      <c r="OS1334" s="16">
        <v>360.24271469813777</v>
      </c>
      <c r="OT1334" s="16">
        <v>348.75145319338787</v>
      </c>
      <c r="PB1334">
        <v>-1709.2839973161717</v>
      </c>
      <c r="PC1334">
        <v>602.25654228144151</v>
      </c>
      <c r="PD1334">
        <v>3795.0266078111176</v>
      </c>
      <c r="PE1334">
        <v>1440.7748111415885</v>
      </c>
      <c r="PF1334">
        <v>4985.6667175382918</v>
      </c>
      <c r="PG1334">
        <v>10053.680663522093</v>
      </c>
      <c r="PH1334">
        <v>11168.008921756102</v>
      </c>
      <c r="PI1334">
        <v>14300.455843348525</v>
      </c>
      <c r="PJ1334">
        <v>13705.026602584199</v>
      </c>
      <c r="PK1334">
        <v>17037.917493794143</v>
      </c>
      <c r="PL1334">
        <v>17979.065856096415</v>
      </c>
      <c r="PM1334">
        <v>18998.683355300491</v>
      </c>
      <c r="PN1334">
        <v>17318.213257696909</v>
      </c>
      <c r="PO1334">
        <v>17413.728455539862</v>
      </c>
      <c r="PP1334">
        <v>14894.55758877369</v>
      </c>
      <c r="PQ1334">
        <v>16266.366825274503</v>
      </c>
      <c r="PR1334">
        <v>12130.424655397004</v>
      </c>
      <c r="PS1334">
        <v>12731.755940984598</v>
      </c>
      <c r="PT1334">
        <v>10534.97457377888</v>
      </c>
      <c r="PU1334">
        <v>12075.566272618262</v>
      </c>
      <c r="PV1334">
        <v>16224.514577475045</v>
      </c>
      <c r="PW1334">
        <v>17600.613092171476</v>
      </c>
      <c r="PX1334">
        <v>16565.064616440257</v>
      </c>
      <c r="PY1334">
        <v>16553.792777576582</v>
      </c>
      <c r="PZ1334">
        <v>17149.311739295776</v>
      </c>
      <c r="QA1334">
        <v>16545.249797851546</v>
      </c>
      <c r="QB1334">
        <v>15118.887833389417</v>
      </c>
      <c r="QC1334">
        <v>13365.596970956074</v>
      </c>
      <c r="QD1334">
        <v>11872.923553218221</v>
      </c>
      <c r="QE1334">
        <v>13398.423231567924</v>
      </c>
      <c r="QF1334">
        <v>15276.486759427924</v>
      </c>
      <c r="QG1334">
        <v>20269.336692172918</v>
      </c>
      <c r="QH1334">
        <v>16864.074383506279</v>
      </c>
      <c r="QI1334">
        <v>16132.258007729683</v>
      </c>
      <c r="QJ1334">
        <v>12841.405449666017</v>
      </c>
      <c r="QK1334">
        <v>13325.0508126641</v>
      </c>
      <c r="QL1334">
        <v>16632.108840940891</v>
      </c>
      <c r="QM1334">
        <v>19418.272283656053</v>
      </c>
      <c r="QN1334">
        <v>22164.215528330256</v>
      </c>
      <c r="QO1334">
        <v>19662.686433749019</v>
      </c>
      <c r="QP1334">
        <v>19751.341758698498</v>
      </c>
      <c r="QQ1334">
        <v>20659.975214786908</v>
      </c>
      <c r="QR1334">
        <v>19999.209921867998</v>
      </c>
      <c r="QS1334">
        <v>17006.220003672777</v>
      </c>
      <c r="QT1334">
        <v>14824.261479338231</v>
      </c>
      <c r="QU1334">
        <v>15719.253224377902</v>
      </c>
      <c r="QV1334">
        <v>14413.849239334129</v>
      </c>
      <c r="QW1334">
        <v>20079.073601954391</v>
      </c>
      <c r="RE1334">
        <v>13728.431186637283</v>
      </c>
      <c r="RF1334">
        <v>17352.40413348061</v>
      </c>
      <c r="RG1334">
        <v>29016.531989108335</v>
      </c>
      <c r="RH1334">
        <v>32402.090576146664</v>
      </c>
      <c r="RI1334">
        <v>34645.328656819263</v>
      </c>
      <c r="RJ1334">
        <v>38642.852858431681</v>
      </c>
      <c r="RK1334">
        <v>43881.853629060308</v>
      </c>
      <c r="RL1334">
        <v>41955.457308686484</v>
      </c>
      <c r="RM1334">
        <v>42059.194494895753</v>
      </c>
      <c r="RN1334">
        <v>51981.549725671364</v>
      </c>
      <c r="RO1334">
        <v>45138.612335317004</v>
      </c>
      <c r="RP1334">
        <v>42750.469731966747</v>
      </c>
      <c r="RQ1334">
        <v>43711.099690819079</v>
      </c>
      <c r="RR1334">
        <v>41293.003341289572</v>
      </c>
      <c r="RS1334">
        <v>47330.322981985366</v>
      </c>
      <c r="RT1334">
        <v>46315.161112843773</v>
      </c>
      <c r="RU1334">
        <v>42981.993629060351</v>
      </c>
      <c r="RV1334">
        <v>49011.790935998622</v>
      </c>
      <c r="RW1334">
        <v>45328.682428874934</v>
      </c>
      <c r="RX1334">
        <v>43271.211330439204</v>
      </c>
      <c r="RY1334">
        <v>41926.040370086273</v>
      </c>
      <c r="RZ1334">
        <v>49198.893046722253</v>
      </c>
      <c r="SA1334">
        <v>46275.173977521124</v>
      </c>
      <c r="SB1334">
        <v>56372.129751718981</v>
      </c>
      <c r="SC1334">
        <v>57606.030542855391</v>
      </c>
      <c r="SD1334">
        <v>60158.66157571962</v>
      </c>
      <c r="SE1334">
        <v>66405.063882076385</v>
      </c>
      <c r="SF1334">
        <v>67733.98949794253</v>
      </c>
      <c r="SG1334">
        <v>57292.86554441593</v>
      </c>
      <c r="SH1334">
        <v>51544.415172268651</v>
      </c>
      <c r="SI1334">
        <v>44745.005165065471</v>
      </c>
      <c r="SJ1334">
        <v>51328.483291964738</v>
      </c>
      <c r="SK1334">
        <v>52906.293907997715</v>
      </c>
      <c r="SL1334">
        <v>54625.461035786873</v>
      </c>
      <c r="SM1334">
        <v>45282.066719821873</v>
      </c>
      <c r="SN1334">
        <v>50925.579466212454</v>
      </c>
      <c r="SO1334">
        <v>57478.648868687764</v>
      </c>
      <c r="SP1334">
        <v>56935.072209989783</v>
      </c>
      <c r="SQ1334">
        <v>58263.580694184711</v>
      </c>
      <c r="SR1334">
        <v>59068.447823461676</v>
      </c>
      <c r="SS1334">
        <v>44078.83279338896</v>
      </c>
      <c r="ST1334">
        <v>50619.959960057568</v>
      </c>
      <c r="SU1334">
        <v>56936.133034689752</v>
      </c>
      <c r="SV1334">
        <v>61598.027283008145</v>
      </c>
      <c r="SW1334">
        <v>61564.284634707423</v>
      </c>
      <c r="SX1334">
        <v>65908.678450290347</v>
      </c>
      <c r="SY1334">
        <v>53523.27575497888</v>
      </c>
      <c r="SZ1334">
        <v>53546.039111891776</v>
      </c>
      <c r="TH1334">
        <v>218.46702341092373</v>
      </c>
      <c r="TI1334">
        <v>744.46637981314905</v>
      </c>
      <c r="TJ1334">
        <v>1740.3614747371007</v>
      </c>
      <c r="TK1334">
        <v>2701.0998779234164</v>
      </c>
      <c r="TL1334">
        <v>2493.1130383365798</v>
      </c>
      <c r="TM1334">
        <v>1034.1791529142511</v>
      </c>
      <c r="TN1334">
        <v>-399.03842484239794</v>
      </c>
      <c r="TO1334">
        <v>-107.25000933996955</v>
      </c>
      <c r="TP1334">
        <v>-1323.6188343821314</v>
      </c>
      <c r="TQ1334">
        <v>1202.4506667114006</v>
      </c>
      <c r="TR1334">
        <v>894.79114281732836</v>
      </c>
      <c r="TS1334">
        <v>1295.2337410094979</v>
      </c>
      <c r="TT1334">
        <v>2367.7642229592943</v>
      </c>
      <c r="TU1334">
        <v>2885.0120768373463</v>
      </c>
      <c r="TV1334">
        <v>3991.1122283872364</v>
      </c>
      <c r="TW1334">
        <v>4757.5754962416713</v>
      </c>
      <c r="TX1334">
        <v>5018.3922564568948</v>
      </c>
      <c r="TY1334">
        <v>6426.2125073699899</v>
      </c>
      <c r="TZ1334">
        <v>6904.5426691777911</v>
      </c>
      <c r="UA1334">
        <v>7316.7167959710878</v>
      </c>
      <c r="UB1334">
        <v>8333.0350789352797</v>
      </c>
      <c r="UC1334">
        <v>7766.7781597501425</v>
      </c>
      <c r="UD1334">
        <v>7007.0609512527335</v>
      </c>
      <c r="UE1334">
        <v>8439.7679213044248</v>
      </c>
      <c r="UF1334">
        <v>7393.0214622777994</v>
      </c>
      <c r="UG1334">
        <v>7217.2554894521172</v>
      </c>
      <c r="UH1334">
        <v>6799.1235349467706</v>
      </c>
      <c r="UI1334">
        <v>7071.7734340991728</v>
      </c>
      <c r="UJ1334">
        <v>6381.6714093974388</v>
      </c>
      <c r="UK1334">
        <v>7052.1548991643676</v>
      </c>
      <c r="UL1334">
        <v>6829.2410689719454</v>
      </c>
      <c r="UM1334">
        <v>7332.8709938088114</v>
      </c>
      <c r="UN1334">
        <v>6107.0596070149659</v>
      </c>
      <c r="UO1334">
        <v>6627.3385618861357</v>
      </c>
      <c r="UP1334">
        <v>7897.958583976384</v>
      </c>
      <c r="UQ1334">
        <v>7619.3490892996924</v>
      </c>
      <c r="UR1334">
        <v>7768.4045733845242</v>
      </c>
      <c r="US1334">
        <v>7198.6499870672296</v>
      </c>
      <c r="UT1334">
        <v>5566.7893121252609</v>
      </c>
      <c r="UU1334">
        <v>5756.4353844691032</v>
      </c>
      <c r="UV1334">
        <v>8575.4055827114626</v>
      </c>
      <c r="UW1334">
        <v>9424.4051956899348</v>
      </c>
      <c r="UX1334">
        <v>9475.2530832837201</v>
      </c>
      <c r="UY1334">
        <v>10352.348533605411</v>
      </c>
      <c r="UZ1334">
        <v>9991.24387084107</v>
      </c>
      <c r="VA1334">
        <v>10219.729668770296</v>
      </c>
      <c r="VB1334">
        <v>11878.984633471737</v>
      </c>
      <c r="VC1334">
        <v>10686.237098835207</v>
      </c>
    </row>
    <row r="1335" spans="306:575" x14ac:dyDescent="0.45">
      <c r="KT1335">
        <v>936.0422333440581</v>
      </c>
      <c r="KU1335">
        <v>940.63868528432874</v>
      </c>
      <c r="KV1335">
        <v>1050.9247523975121</v>
      </c>
      <c r="KW1335">
        <v>1371.4155119060958</v>
      </c>
      <c r="KX1335">
        <v>1371.6196139300303</v>
      </c>
      <c r="KY1335">
        <v>1720.3148315335734</v>
      </c>
      <c r="KZ1335">
        <v>1422.0061937336711</v>
      </c>
      <c r="LA1335">
        <v>1403.7959177823939</v>
      </c>
      <c r="LB1335">
        <v>1561.6861234431615</v>
      </c>
      <c r="LC1335">
        <v>1329.0241707193586</v>
      </c>
      <c r="LD1335">
        <v>1511.8576991853829</v>
      </c>
      <c r="LE1335">
        <v>1807.316035442399</v>
      </c>
      <c r="LF1335">
        <v>1878.9391739540135</v>
      </c>
      <c r="LG1335">
        <v>1491.8209127820658</v>
      </c>
      <c r="LH1335">
        <v>1854.3484074026212</v>
      </c>
      <c r="LI1335">
        <v>1823.7473454676465</v>
      </c>
      <c r="LJ1335">
        <v>1902.953899238199</v>
      </c>
      <c r="LK1335">
        <v>2004.1092604444245</v>
      </c>
      <c r="LL1335">
        <v>1590.1405303946792</v>
      </c>
      <c r="LM1335">
        <v>1519.7235854553937</v>
      </c>
      <c r="LN1335">
        <v>1434.3843559030497</v>
      </c>
      <c r="LO1335">
        <v>1771.3800565513891</v>
      </c>
      <c r="LP1335">
        <v>1923.9867438913629</v>
      </c>
      <c r="LQ1335">
        <v>1914.5697577399812</v>
      </c>
      <c r="LR1335">
        <v>1631.306325100908</v>
      </c>
      <c r="LS1335">
        <v>1614.2987721987106</v>
      </c>
      <c r="LT1335">
        <v>1430.5709241360125</v>
      </c>
      <c r="LU1335">
        <v>1550.1326285782741</v>
      </c>
      <c r="LV1335">
        <v>1444.0505601707755</v>
      </c>
      <c r="LW1335">
        <v>1310.9162844651505</v>
      </c>
      <c r="LX1335">
        <v>1432.1502132984131</v>
      </c>
      <c r="LY1335">
        <v>908.33789952394739</v>
      </c>
      <c r="LZ1335">
        <v>715.57028912492592</v>
      </c>
      <c r="MA1335">
        <v>934.13771514775669</v>
      </c>
      <c r="MB1335">
        <v>1302.1949137288591</v>
      </c>
      <c r="MC1335">
        <v>1250.8944653830536</v>
      </c>
      <c r="MD1335">
        <v>1264.8583713095809</v>
      </c>
      <c r="ME1335">
        <v>1104.9734514306308</v>
      </c>
      <c r="MF1335">
        <v>668.14308035628062</v>
      </c>
      <c r="MG1335">
        <v>586.65222932554741</v>
      </c>
      <c r="MH1335">
        <v>845.54999045236104</v>
      </c>
      <c r="MI1335">
        <v>860.84343682855194</v>
      </c>
      <c r="MJ1335">
        <v>846.74060173550743</v>
      </c>
      <c r="MK1335">
        <v>1081.2549879112414</v>
      </c>
      <c r="ML1335">
        <v>1328.3693554269653</v>
      </c>
      <c r="MM1335">
        <v>1327.6543742264339</v>
      </c>
      <c r="MN1335">
        <v>1502.6921035733253</v>
      </c>
      <c r="MO1335">
        <v>1566.0005664346161</v>
      </c>
      <c r="MP1335">
        <v>1780.3623790931972</v>
      </c>
      <c r="MX1335" s="16">
        <v>-8.9190059484900814</v>
      </c>
      <c r="MY1335" s="16">
        <v>105.47525850170901</v>
      </c>
      <c r="MZ1335" s="16">
        <v>174.09654948200529</v>
      </c>
      <c r="NA1335" s="16">
        <v>202.4356681366979</v>
      </c>
      <c r="NB1335" s="16">
        <v>238.99175054766269</v>
      </c>
      <c r="NC1335" s="16">
        <v>368.09116710176056</v>
      </c>
      <c r="ND1335" s="16">
        <v>388.61431058929901</v>
      </c>
      <c r="NE1335" s="16">
        <v>312.17951639250936</v>
      </c>
      <c r="NF1335" s="16">
        <v>292.79357743735551</v>
      </c>
      <c r="NG1335" s="16">
        <v>295.80807541013149</v>
      </c>
      <c r="NH1335" s="16">
        <v>284.81304076939864</v>
      </c>
      <c r="NI1335" s="16">
        <v>429.97055401708133</v>
      </c>
      <c r="NJ1335" s="16">
        <v>437.49085428661238</v>
      </c>
      <c r="NK1335" s="16">
        <v>493.89157755784692</v>
      </c>
      <c r="NL1335" s="16">
        <v>505.07715012699686</v>
      </c>
      <c r="NM1335" s="16">
        <v>476.00677451993801</v>
      </c>
      <c r="NN1335" s="16">
        <v>413.3360153269935</v>
      </c>
      <c r="NO1335" s="16">
        <v>392.59056526142882</v>
      </c>
      <c r="NP1335" s="16">
        <v>334.76631895240746</v>
      </c>
      <c r="NQ1335" s="16">
        <v>425.96698883265935</v>
      </c>
      <c r="NR1335" s="16">
        <v>459.71514146247722</v>
      </c>
      <c r="NS1335" s="16">
        <v>516.41658996348883</v>
      </c>
      <c r="NT1335" s="16">
        <v>508.65050769645569</v>
      </c>
      <c r="NU1335" s="16">
        <v>498.8779019899369</v>
      </c>
      <c r="NV1335" s="16">
        <v>423.49967251797722</v>
      </c>
      <c r="NW1335" s="16">
        <v>217.50429142560739</v>
      </c>
      <c r="NX1335" s="16">
        <v>294.3621400478745</v>
      </c>
      <c r="NY1335" s="16">
        <v>294.79918590902315</v>
      </c>
      <c r="NZ1335" s="16">
        <v>318.5367443650191</v>
      </c>
      <c r="OA1335" s="16">
        <v>426.99564703461897</v>
      </c>
      <c r="OB1335" s="16">
        <v>437.28703225437272</v>
      </c>
      <c r="OC1335" s="16">
        <v>353.52102702324754</v>
      </c>
      <c r="OD1335" s="16">
        <v>400.60374657052239</v>
      </c>
      <c r="OE1335" s="16">
        <v>440.07261969684191</v>
      </c>
      <c r="OF1335" s="16">
        <v>451.68333993876939</v>
      </c>
      <c r="OG1335" s="16">
        <v>532.40046776237307</v>
      </c>
      <c r="OH1335" s="16">
        <v>466.84110404583873</v>
      </c>
      <c r="OI1335" s="16">
        <v>326.53348494096099</v>
      </c>
      <c r="OJ1335" s="16">
        <v>312.58542478179021</v>
      </c>
      <c r="OK1335" s="16">
        <v>333.94445534210655</v>
      </c>
      <c r="OL1335" s="16">
        <v>305.31716721414148</v>
      </c>
      <c r="OM1335" s="16">
        <v>420.2203799378434</v>
      </c>
      <c r="ON1335" s="16">
        <v>347.41944758032793</v>
      </c>
      <c r="OO1335" s="16">
        <v>368.69786037114665</v>
      </c>
      <c r="OP1335" s="16">
        <v>238.77857159973496</v>
      </c>
      <c r="OQ1335" s="16">
        <v>159.51695652374912</v>
      </c>
      <c r="OR1335" s="16">
        <v>133.5354699793958</v>
      </c>
      <c r="OS1335" s="16">
        <v>167.39247229713266</v>
      </c>
      <c r="OT1335" s="16">
        <v>100.62574289773987</v>
      </c>
      <c r="PB1335">
        <v>2746.3344601351178</v>
      </c>
      <c r="PC1335">
        <v>3260.5362346367792</v>
      </c>
      <c r="PD1335">
        <v>4549.4663473300106</v>
      </c>
      <c r="PE1335">
        <v>4028.4250888831189</v>
      </c>
      <c r="PF1335">
        <v>8248.5159195076958</v>
      </c>
      <c r="PG1335">
        <v>11361.404372895413</v>
      </c>
      <c r="PH1335">
        <v>6756.0399850002013</v>
      </c>
      <c r="PI1335">
        <v>7644.935067726351</v>
      </c>
      <c r="PJ1335">
        <v>5722.7641559312251</v>
      </c>
      <c r="PK1335">
        <v>5017.6803805613563</v>
      </c>
      <c r="PL1335">
        <v>9021.9703511746029</v>
      </c>
      <c r="PM1335">
        <v>9363.941634911409</v>
      </c>
      <c r="PN1335">
        <v>13049.113374159399</v>
      </c>
      <c r="PO1335">
        <v>13546.325482725699</v>
      </c>
      <c r="PP1335">
        <v>15984.866791696348</v>
      </c>
      <c r="PQ1335">
        <v>15796.858824398949</v>
      </c>
      <c r="PR1335">
        <v>18138.56427427864</v>
      </c>
      <c r="PS1335">
        <v>15346.915098315694</v>
      </c>
      <c r="PT1335">
        <v>17168.335691966924</v>
      </c>
      <c r="PU1335">
        <v>18368.911492906314</v>
      </c>
      <c r="PV1335">
        <v>19958.587593281052</v>
      </c>
      <c r="PW1335">
        <v>17016.380493881159</v>
      </c>
      <c r="PX1335">
        <v>17074.792781309665</v>
      </c>
      <c r="PY1335">
        <v>16116.772123896457</v>
      </c>
      <c r="PZ1335">
        <v>12555.925494516194</v>
      </c>
      <c r="QA1335">
        <v>16982.020492316267</v>
      </c>
      <c r="QB1335">
        <v>18699.566285534998</v>
      </c>
      <c r="QC1335">
        <v>18992.992203573616</v>
      </c>
      <c r="QD1335">
        <v>19474.657849060077</v>
      </c>
      <c r="QE1335">
        <v>22578.840780396346</v>
      </c>
      <c r="QF1335">
        <v>23682.082770242261</v>
      </c>
      <c r="QG1335">
        <v>22486.731470068858</v>
      </c>
      <c r="QH1335">
        <v>22620.429418360309</v>
      </c>
      <c r="QI1335">
        <v>20106.125451605756</v>
      </c>
      <c r="QJ1335">
        <v>22345.92148263273</v>
      </c>
      <c r="QK1335">
        <v>24381.949285616993</v>
      </c>
      <c r="QL1335">
        <v>22040.264675328282</v>
      </c>
      <c r="QM1335">
        <v>18933.309187137907</v>
      </c>
      <c r="QN1335">
        <v>19929.895011522578</v>
      </c>
      <c r="QO1335">
        <v>19484.030886553617</v>
      </c>
      <c r="QP1335">
        <v>21496.82473154246</v>
      </c>
      <c r="QQ1335">
        <v>17908.992657249244</v>
      </c>
      <c r="QR1335">
        <v>20028.878133101047</v>
      </c>
      <c r="QS1335">
        <v>20333.295469363013</v>
      </c>
      <c r="QT1335">
        <v>19491.759203588765</v>
      </c>
      <c r="QU1335">
        <v>17133.284103282298</v>
      </c>
      <c r="QV1335">
        <v>16605.249132101475</v>
      </c>
      <c r="QW1335">
        <v>20475.996254210466</v>
      </c>
      <c r="RE1335">
        <v>-2670.1650879149483</v>
      </c>
      <c r="RF1335">
        <v>2714.0819422985455</v>
      </c>
      <c r="RG1335">
        <v>2746.9809194947657</v>
      </c>
      <c r="RH1335">
        <v>1461.7441574122631</v>
      </c>
      <c r="RI1335">
        <v>2083.4801204943365</v>
      </c>
      <c r="RJ1335">
        <v>-4206.7894258272117</v>
      </c>
      <c r="RK1335">
        <v>4668.5025016709815</v>
      </c>
      <c r="RL1335">
        <v>5007.5383859199192</v>
      </c>
      <c r="RM1335">
        <v>8666.4455428672245</v>
      </c>
      <c r="RN1335">
        <v>8207.0822323259708</v>
      </c>
      <c r="RO1335">
        <v>11535.059863557492</v>
      </c>
      <c r="RP1335">
        <v>8419.2517784962783</v>
      </c>
      <c r="RQ1335">
        <v>19420.762018474132</v>
      </c>
      <c r="RR1335">
        <v>24782.062318138738</v>
      </c>
      <c r="RS1335">
        <v>41108.852703998018</v>
      </c>
      <c r="RT1335">
        <v>47970.440061125664</v>
      </c>
      <c r="RU1335">
        <v>52197.387469829329</v>
      </c>
      <c r="RV1335">
        <v>41442.921471846981</v>
      </c>
      <c r="RW1335">
        <v>42549.374429146439</v>
      </c>
      <c r="RX1335">
        <v>40689.526327086023</v>
      </c>
      <c r="RY1335">
        <v>39908.693302506625</v>
      </c>
      <c r="RZ1335">
        <v>30368.068674431262</v>
      </c>
      <c r="SA1335">
        <v>24116.107603072145</v>
      </c>
      <c r="SB1335">
        <v>26656.735689344532</v>
      </c>
      <c r="SC1335">
        <v>19799.906893480846</v>
      </c>
      <c r="SD1335">
        <v>20174.608315877143</v>
      </c>
      <c r="SE1335">
        <v>20361.328103133692</v>
      </c>
      <c r="SF1335">
        <v>28916.281446529345</v>
      </c>
      <c r="SG1335">
        <v>33946.455859615846</v>
      </c>
      <c r="SH1335">
        <v>40761.122500626974</v>
      </c>
      <c r="SI1335">
        <v>46923.389117565755</v>
      </c>
      <c r="SJ1335">
        <v>48144.032409895379</v>
      </c>
      <c r="SK1335">
        <v>52330.487663549313</v>
      </c>
      <c r="SL1335">
        <v>52281.227284915243</v>
      </c>
      <c r="SM1335">
        <v>46183.913659694066</v>
      </c>
      <c r="SN1335">
        <v>51123.155709567174</v>
      </c>
      <c r="SO1335">
        <v>48031.486348301536</v>
      </c>
      <c r="SP1335">
        <v>52182.096082550517</v>
      </c>
      <c r="SQ1335">
        <v>60904.480294690693</v>
      </c>
      <c r="SR1335">
        <v>60541.575132111182</v>
      </c>
      <c r="SS1335">
        <v>65036.237990753325</v>
      </c>
      <c r="ST1335">
        <v>58760.846222288965</v>
      </c>
      <c r="SU1335">
        <v>51983.862165222745</v>
      </c>
      <c r="SV1335">
        <v>49569.423382836118</v>
      </c>
      <c r="SW1335">
        <v>52091.690652803176</v>
      </c>
      <c r="SX1335">
        <v>51171.185362611977</v>
      </c>
      <c r="SY1335">
        <v>57429.666298426826</v>
      </c>
      <c r="SZ1335">
        <v>56774.398750693217</v>
      </c>
      <c r="TH1335">
        <v>2359.1524816442252</v>
      </c>
      <c r="TI1335">
        <v>3489.8297359559715</v>
      </c>
      <c r="TJ1335">
        <v>5117.6201015158013</v>
      </c>
      <c r="TK1335">
        <v>4819.007174813707</v>
      </c>
      <c r="TL1335">
        <v>5982.3463127422474</v>
      </c>
      <c r="TM1335">
        <v>6534.4627522859664</v>
      </c>
      <c r="TN1335">
        <v>6001.1581355822118</v>
      </c>
      <c r="TO1335">
        <v>5261.2192517416106</v>
      </c>
      <c r="TP1335">
        <v>5035.5732700732151</v>
      </c>
      <c r="TQ1335">
        <v>6317.5498819164477</v>
      </c>
      <c r="TR1335">
        <v>6075.0848106463018</v>
      </c>
      <c r="TS1335">
        <v>4180.2359856524727</v>
      </c>
      <c r="TT1335">
        <v>4434.9943793738485</v>
      </c>
      <c r="TU1335">
        <v>3936.0486642392748</v>
      </c>
      <c r="TV1335">
        <v>3803.0543604073468</v>
      </c>
      <c r="TW1335">
        <v>4534.6296522718894</v>
      </c>
      <c r="TX1335">
        <v>6096.7660677313115</v>
      </c>
      <c r="TY1335">
        <v>6795.4810348308974</v>
      </c>
      <c r="TZ1335">
        <v>7564.4761485193912</v>
      </c>
      <c r="UA1335">
        <v>5910.4883468327744</v>
      </c>
      <c r="UB1335">
        <v>6985.2363065793616</v>
      </c>
      <c r="UC1335">
        <v>8048.7220179600517</v>
      </c>
      <c r="UD1335">
        <v>7936.8834373395794</v>
      </c>
      <c r="UE1335">
        <v>9404.3093037789222</v>
      </c>
      <c r="UF1335">
        <v>8591.3243537117596</v>
      </c>
      <c r="UG1335">
        <v>8051.7417701048571</v>
      </c>
      <c r="UH1335">
        <v>8703.0391111849713</v>
      </c>
      <c r="UI1335">
        <v>9290.0608441475015</v>
      </c>
      <c r="UJ1335">
        <v>7396.4840643314128</v>
      </c>
      <c r="UK1335">
        <v>9342.312696844012</v>
      </c>
      <c r="UL1335">
        <v>8669.0572489913302</v>
      </c>
      <c r="UM1335">
        <v>7882.260912550104</v>
      </c>
      <c r="UN1335">
        <v>7956.7647951402196</v>
      </c>
      <c r="UO1335">
        <v>6016.3366132712908</v>
      </c>
      <c r="UP1335">
        <v>5921.6820769155629</v>
      </c>
      <c r="UQ1335">
        <v>6179.3607924362041</v>
      </c>
      <c r="UR1335">
        <v>7262.606502221859</v>
      </c>
      <c r="US1335">
        <v>7163.3077024763434</v>
      </c>
      <c r="UT1335">
        <v>7938.1590085397347</v>
      </c>
      <c r="UU1335">
        <v>8744.1020431824345</v>
      </c>
      <c r="UV1335">
        <v>8711.6945193751308</v>
      </c>
      <c r="UW1335">
        <v>8453.2391943313432</v>
      </c>
      <c r="UX1335">
        <v>10497.897465976534</v>
      </c>
      <c r="UY1335">
        <v>9822.6205752280493</v>
      </c>
      <c r="UZ1335">
        <v>10674.977012258214</v>
      </c>
      <c r="VA1335">
        <v>9309.9321918487713</v>
      </c>
      <c r="VB1335">
        <v>9208.2294008581011</v>
      </c>
      <c r="VC1335">
        <v>9654.4661245298885</v>
      </c>
    </row>
    <row r="1336" spans="306:575" x14ac:dyDescent="0.45">
      <c r="KT1336">
        <v>417.7197639583822</v>
      </c>
      <c r="KU1336">
        <v>481.51052572039185</v>
      </c>
      <c r="KV1336">
        <v>83.03812574181984</v>
      </c>
      <c r="KW1336">
        <v>263.83168199979377</v>
      </c>
      <c r="KX1336">
        <v>-143.24607939206601</v>
      </c>
      <c r="KY1336">
        <v>79.571941509588171</v>
      </c>
      <c r="KZ1336">
        <v>289.31769690955048</v>
      </c>
      <c r="LA1336">
        <v>763.69041612168144</v>
      </c>
      <c r="LB1336">
        <v>958.39404654375005</v>
      </c>
      <c r="LC1336">
        <v>972.75733213385638</v>
      </c>
      <c r="LD1336">
        <v>1477.0091880410425</v>
      </c>
      <c r="LE1336">
        <v>1362.2458950553325</v>
      </c>
      <c r="LF1336">
        <v>1639.6149012194601</v>
      </c>
      <c r="LG1336">
        <v>1464.6935245199463</v>
      </c>
      <c r="LH1336">
        <v>1333.0334811361679</v>
      </c>
      <c r="LI1336">
        <v>1101.2844264222203</v>
      </c>
      <c r="LJ1336">
        <v>1166.7132122810044</v>
      </c>
      <c r="LK1336">
        <v>1230.9407576222975</v>
      </c>
      <c r="LL1336">
        <v>1492.5932248861066</v>
      </c>
      <c r="LM1336">
        <v>1084.9588905850567</v>
      </c>
      <c r="LN1336">
        <v>1299.450642292222</v>
      </c>
      <c r="LO1336">
        <v>2008.3013617742877</v>
      </c>
      <c r="LP1336">
        <v>2369.4096889460093</v>
      </c>
      <c r="LQ1336">
        <v>2355.0424391257093</v>
      </c>
      <c r="LR1336">
        <v>2248.2742932319829</v>
      </c>
      <c r="LS1336">
        <v>1997.4015756505885</v>
      </c>
      <c r="LT1336">
        <v>1778.7257638653412</v>
      </c>
      <c r="LU1336">
        <v>1458.5449780259535</v>
      </c>
      <c r="LV1336">
        <v>1684.3667476114222</v>
      </c>
      <c r="LW1336">
        <v>1902.6728415791179</v>
      </c>
      <c r="LX1336">
        <v>1677.5633675378231</v>
      </c>
      <c r="LY1336">
        <v>1691.6795524657991</v>
      </c>
      <c r="LZ1336">
        <v>1713.4854701872821</v>
      </c>
      <c r="MA1336">
        <v>1701.4534481909809</v>
      </c>
      <c r="MB1336">
        <v>1812.3373334481832</v>
      </c>
      <c r="MC1336">
        <v>1791.1778239685098</v>
      </c>
      <c r="MD1336">
        <v>1485.4920387516131</v>
      </c>
      <c r="ME1336">
        <v>1400.5073911934119</v>
      </c>
      <c r="MF1336">
        <v>1480.7539953287705</v>
      </c>
      <c r="MG1336">
        <v>1369.809457522194</v>
      </c>
      <c r="MH1336">
        <v>1387.801237261396</v>
      </c>
      <c r="MI1336">
        <v>1307.3540336426615</v>
      </c>
      <c r="MJ1336">
        <v>1438.8219326302028</v>
      </c>
      <c r="MK1336">
        <v>1639.3830757025139</v>
      </c>
      <c r="ML1336">
        <v>1797.4197118399586</v>
      </c>
      <c r="MM1336">
        <v>2122.5716667254651</v>
      </c>
      <c r="MN1336">
        <v>1699.0549312966555</v>
      </c>
      <c r="MO1336">
        <v>1687.5548217819869</v>
      </c>
      <c r="MP1336">
        <v>1631.3738895953527</v>
      </c>
      <c r="MX1336" s="16">
        <v>24.305708630498792</v>
      </c>
      <c r="MY1336" s="16">
        <v>52.649040214086554</v>
      </c>
      <c r="MZ1336" s="16">
        <v>194.8524329171527</v>
      </c>
      <c r="NA1336" s="16">
        <v>209.40907287800718</v>
      </c>
      <c r="NB1336" s="16">
        <v>209.85251355611064</v>
      </c>
      <c r="NC1336" s="16">
        <v>260.04376197858045</v>
      </c>
      <c r="ND1336" s="16">
        <v>253.51801924753551</v>
      </c>
      <c r="NE1336" s="16">
        <v>255.72984653336533</v>
      </c>
      <c r="NF1336" s="16">
        <v>311.39014679631714</v>
      </c>
      <c r="NG1336" s="16">
        <v>392.00695096601021</v>
      </c>
      <c r="NH1336" s="16">
        <v>435.10763019237538</v>
      </c>
      <c r="NI1336" s="16">
        <v>405.48203764989847</v>
      </c>
      <c r="NJ1336" s="16">
        <v>382.47747658666378</v>
      </c>
      <c r="NK1336" s="16">
        <v>403.82906495228661</v>
      </c>
      <c r="NL1336" s="16">
        <v>437.44739366514534</v>
      </c>
      <c r="NM1336" s="16">
        <v>371.00315596856143</v>
      </c>
      <c r="NN1336" s="16">
        <v>419.33403446198696</v>
      </c>
      <c r="NO1336" s="16">
        <v>450.18748954870853</v>
      </c>
      <c r="NP1336" s="16">
        <v>556.08403985544692</v>
      </c>
      <c r="NQ1336" s="16">
        <v>498.74490426116557</v>
      </c>
      <c r="NR1336" s="16">
        <v>538.92016783441022</v>
      </c>
      <c r="NS1336" s="16">
        <v>511.81573169362036</v>
      </c>
      <c r="NT1336" s="16">
        <v>473.93810794273543</v>
      </c>
      <c r="NU1336" s="16">
        <v>453.22281207182374</v>
      </c>
      <c r="NV1336" s="16">
        <v>385.92295691002118</v>
      </c>
      <c r="NW1336" s="16">
        <v>299.58377802172595</v>
      </c>
      <c r="NX1336" s="16">
        <v>303.27166652396176</v>
      </c>
      <c r="NY1336" s="16">
        <v>307.83447389930745</v>
      </c>
      <c r="NZ1336" s="16">
        <v>281.29939691805424</v>
      </c>
      <c r="OA1336" s="16">
        <v>316.18275389879983</v>
      </c>
      <c r="OB1336" s="16">
        <v>294.76811729600058</v>
      </c>
      <c r="OC1336" s="16">
        <v>284.70923108546469</v>
      </c>
      <c r="OD1336" s="16">
        <v>305.38435092831088</v>
      </c>
      <c r="OE1336" s="16">
        <v>295.90867568991558</v>
      </c>
      <c r="OF1336" s="16">
        <v>391.62352571062604</v>
      </c>
      <c r="OG1336" s="16">
        <v>355.94541409794402</v>
      </c>
      <c r="OH1336" s="16">
        <v>397.45281857695664</v>
      </c>
      <c r="OI1336" s="16">
        <v>397.03221120271462</v>
      </c>
      <c r="OJ1336" s="16">
        <v>439.97802096231317</v>
      </c>
      <c r="OK1336" s="16">
        <v>450.1761036570885</v>
      </c>
      <c r="OL1336" s="16">
        <v>509.67588104722159</v>
      </c>
      <c r="OM1336" s="16">
        <v>541.28800247788627</v>
      </c>
      <c r="ON1336" s="16">
        <v>587.54650368107195</v>
      </c>
      <c r="OO1336" s="16">
        <v>483.50076454730828</v>
      </c>
      <c r="OP1336" s="16">
        <v>472.26972153106561</v>
      </c>
      <c r="OQ1336" s="16">
        <v>385.51970032820429</v>
      </c>
      <c r="OR1336" s="16">
        <v>426.01711929471122</v>
      </c>
      <c r="OS1336" s="16">
        <v>245.07132638400228</v>
      </c>
      <c r="OT1336" s="16">
        <v>228.93546876874595</v>
      </c>
      <c r="PB1336">
        <v>497.71719532609609</v>
      </c>
      <c r="PC1336">
        <v>6957.0781707639817</v>
      </c>
      <c r="PD1336">
        <v>9523.579223369592</v>
      </c>
      <c r="PE1336">
        <v>8318.0416245404722</v>
      </c>
      <c r="PF1336">
        <v>11921.480759228984</v>
      </c>
      <c r="PG1336">
        <v>13241.774075660485</v>
      </c>
      <c r="PH1336">
        <v>10794.516150919308</v>
      </c>
      <c r="PI1336">
        <v>10349.101894876432</v>
      </c>
      <c r="PJ1336">
        <v>9555.8865501490091</v>
      </c>
      <c r="PK1336">
        <v>13616.036972701802</v>
      </c>
      <c r="PL1336">
        <v>10957.137285068029</v>
      </c>
      <c r="PM1336">
        <v>11041.126279489943</v>
      </c>
      <c r="PN1336">
        <v>11557.07715336227</v>
      </c>
      <c r="PO1336">
        <v>9626.3458783637361</v>
      </c>
      <c r="PP1336">
        <v>13478.301570330996</v>
      </c>
      <c r="PQ1336">
        <v>14862.984606077029</v>
      </c>
      <c r="PR1336">
        <v>12573.632876419484</v>
      </c>
      <c r="PS1336">
        <v>13673.246975134774</v>
      </c>
      <c r="PT1336">
        <v>17932.354009865219</v>
      </c>
      <c r="PU1336">
        <v>19739.824816547683</v>
      </c>
      <c r="PV1336">
        <v>17919.577347881983</v>
      </c>
      <c r="PW1336">
        <v>16307.509473084774</v>
      </c>
      <c r="PX1336">
        <v>16614.785623616321</v>
      </c>
      <c r="PY1336">
        <v>17981.433999934605</v>
      </c>
      <c r="PZ1336">
        <v>14012.424670275122</v>
      </c>
      <c r="QA1336">
        <v>16072.982519733578</v>
      </c>
      <c r="QB1336">
        <v>16918.771175047779</v>
      </c>
      <c r="QC1336">
        <v>16604.583085540067</v>
      </c>
      <c r="QD1336">
        <v>18378.928672505805</v>
      </c>
      <c r="QE1336">
        <v>19586.289167208699</v>
      </c>
      <c r="QF1336">
        <v>22434.728302175703</v>
      </c>
      <c r="QG1336">
        <v>21561.091508004458</v>
      </c>
      <c r="QH1336">
        <v>19656.764162531632</v>
      </c>
      <c r="QI1336">
        <v>23103.540042623055</v>
      </c>
      <c r="QJ1336">
        <v>21718.40964427311</v>
      </c>
      <c r="QK1336">
        <v>19887.297397159684</v>
      </c>
      <c r="QL1336">
        <v>18690.149488142753</v>
      </c>
      <c r="QM1336">
        <v>21262.270330182044</v>
      </c>
      <c r="QN1336">
        <v>26441.661474992019</v>
      </c>
      <c r="QO1336">
        <v>23367.139335576401</v>
      </c>
      <c r="QP1336">
        <v>20687.800658990061</v>
      </c>
      <c r="QQ1336">
        <v>20178.635672492179</v>
      </c>
      <c r="QR1336">
        <v>18454.53251251403</v>
      </c>
      <c r="QS1336">
        <v>19894.50094461027</v>
      </c>
      <c r="QT1336">
        <v>18081.864495386664</v>
      </c>
      <c r="QU1336">
        <v>14730.689588517724</v>
      </c>
      <c r="QV1336">
        <v>17630.71266165244</v>
      </c>
      <c r="QW1336">
        <v>14498.229209193925</v>
      </c>
      <c r="RE1336">
        <v>7024.9593462956318</v>
      </c>
      <c r="RF1336">
        <v>19238.745822590543</v>
      </c>
      <c r="RG1336">
        <v>11403.066374576352</v>
      </c>
      <c r="RH1336">
        <v>9943.0478908874356</v>
      </c>
      <c r="RI1336">
        <v>1445.1017984437603</v>
      </c>
      <c r="RJ1336">
        <v>-3359.9629676014392</v>
      </c>
      <c r="RK1336">
        <v>-7414.8964979845332</v>
      </c>
      <c r="RL1336">
        <v>-6094.9461083688602</v>
      </c>
      <c r="RM1336">
        <v>2579.6477808000009</v>
      </c>
      <c r="RN1336">
        <v>205.0503451127297</v>
      </c>
      <c r="RO1336">
        <v>-713.894754378367</v>
      </c>
      <c r="RP1336">
        <v>-248.25763979939893</v>
      </c>
      <c r="RQ1336">
        <v>-6872.2421370503871</v>
      </c>
      <c r="RR1336">
        <v>1279.4121191693112</v>
      </c>
      <c r="RS1336">
        <v>2690.1098721550361</v>
      </c>
      <c r="RT1336">
        <v>8990.0448616314388</v>
      </c>
      <c r="RU1336">
        <v>10153.923891056575</v>
      </c>
      <c r="RV1336">
        <v>23484.151973024029</v>
      </c>
      <c r="RW1336">
        <v>21921.487410279802</v>
      </c>
      <c r="RX1336">
        <v>11837.870603026386</v>
      </c>
      <c r="RY1336">
        <v>8675.37581123774</v>
      </c>
      <c r="RZ1336">
        <v>8985.5951710147347</v>
      </c>
      <c r="SA1336">
        <v>11183.768281380249</v>
      </c>
      <c r="SB1336">
        <v>16439.050500159687</v>
      </c>
      <c r="SC1336">
        <v>12259.088248280757</v>
      </c>
      <c r="SD1336">
        <v>24295.722872890921</v>
      </c>
      <c r="SE1336">
        <v>22939.204036685176</v>
      </c>
      <c r="SF1336">
        <v>21434.882467631094</v>
      </c>
      <c r="SG1336">
        <v>28833.613080336327</v>
      </c>
      <c r="SH1336">
        <v>21462.597804303728</v>
      </c>
      <c r="SI1336">
        <v>19878.522641427106</v>
      </c>
      <c r="SJ1336">
        <v>13402.16079538715</v>
      </c>
      <c r="SK1336">
        <v>13308.740946888498</v>
      </c>
      <c r="SL1336">
        <v>29768.156855471796</v>
      </c>
      <c r="SM1336">
        <v>27270.91753512809</v>
      </c>
      <c r="SN1336">
        <v>26432.322779683363</v>
      </c>
      <c r="SO1336">
        <v>29161.145308949523</v>
      </c>
      <c r="SP1336">
        <v>34804.650472894093</v>
      </c>
      <c r="SQ1336">
        <v>33878.138141503754</v>
      </c>
      <c r="SR1336">
        <v>26643.928239112414</v>
      </c>
      <c r="SS1336">
        <v>19114.235521454764</v>
      </c>
      <c r="ST1336">
        <v>26204.681214908527</v>
      </c>
      <c r="SU1336">
        <v>29172.265200757316</v>
      </c>
      <c r="SV1336">
        <v>45099.001796131233</v>
      </c>
      <c r="SW1336">
        <v>36816.88280309111</v>
      </c>
      <c r="SX1336">
        <v>38877.748175542729</v>
      </c>
      <c r="SY1336">
        <v>41088.711588431812</v>
      </c>
      <c r="SZ1336">
        <v>42446.101301940362</v>
      </c>
      <c r="TH1336">
        <v>1799.987484418479</v>
      </c>
      <c r="TI1336">
        <v>2520.6308455747026</v>
      </c>
      <c r="TJ1336">
        <v>5353.9321375896207</v>
      </c>
      <c r="TK1336">
        <v>5048.3838082889888</v>
      </c>
      <c r="TL1336">
        <v>4600.9065298344003</v>
      </c>
      <c r="TM1336">
        <v>4889.4445947109534</v>
      </c>
      <c r="TN1336">
        <v>5658.8713831794721</v>
      </c>
      <c r="TO1336">
        <v>6447.3259165188547</v>
      </c>
      <c r="TP1336">
        <v>6098.6453430033907</v>
      </c>
      <c r="TQ1336">
        <v>6035.6355122196301</v>
      </c>
      <c r="TR1336">
        <v>5588.6455816478074</v>
      </c>
      <c r="TS1336">
        <v>8034.1757314536289</v>
      </c>
      <c r="TT1336">
        <v>8401.3509824312805</v>
      </c>
      <c r="TU1336">
        <v>9420.7749468884376</v>
      </c>
      <c r="TV1336">
        <v>10416.636713248479</v>
      </c>
      <c r="TW1336">
        <v>8999.5427240510326</v>
      </c>
      <c r="TX1336">
        <v>11158.136844725326</v>
      </c>
      <c r="TY1336">
        <v>11098.712794783904</v>
      </c>
      <c r="TZ1336">
        <v>11603.101648455269</v>
      </c>
      <c r="UA1336">
        <v>12293.786058522368</v>
      </c>
      <c r="UB1336">
        <v>11650.853600013917</v>
      </c>
      <c r="UC1336">
        <v>12468.853234492672</v>
      </c>
      <c r="UD1336">
        <v>11358.473925578179</v>
      </c>
      <c r="UE1336">
        <v>11568.401994399805</v>
      </c>
      <c r="UF1336">
        <v>11935.619659171887</v>
      </c>
      <c r="UG1336">
        <v>12484.892587802098</v>
      </c>
      <c r="UH1336">
        <v>8386.7000951320169</v>
      </c>
      <c r="UI1336">
        <v>8640.4768061107261</v>
      </c>
      <c r="UJ1336">
        <v>9051.739476950208</v>
      </c>
      <c r="UK1336">
        <v>8259.6709920961202</v>
      </c>
      <c r="UL1336">
        <v>8391.9198387524393</v>
      </c>
      <c r="UM1336">
        <v>8914.9533290525633</v>
      </c>
      <c r="UN1336">
        <v>10939.093447241032</v>
      </c>
      <c r="UO1336">
        <v>8685.8518954430838</v>
      </c>
      <c r="UP1336">
        <v>8101.3538422933334</v>
      </c>
      <c r="UQ1336">
        <v>7937.620335302885</v>
      </c>
      <c r="UR1336">
        <v>8147.3223610456662</v>
      </c>
      <c r="US1336">
        <v>10471.455330285109</v>
      </c>
      <c r="UT1336">
        <v>7891.7504623333289</v>
      </c>
      <c r="UU1336">
        <v>7559.7880122153592</v>
      </c>
      <c r="UV1336">
        <v>9431.9181347741614</v>
      </c>
      <c r="UW1336">
        <v>7451.2709560122385</v>
      </c>
      <c r="UX1336">
        <v>6090.6209369305825</v>
      </c>
      <c r="UY1336">
        <v>5669.4703020797924</v>
      </c>
      <c r="UZ1336">
        <v>7233.8764025429909</v>
      </c>
      <c r="VA1336">
        <v>6671.4681135721894</v>
      </c>
      <c r="VB1336">
        <v>5982.6760925898043</v>
      </c>
      <c r="VC1336">
        <v>7491.1770671213526</v>
      </c>
    </row>
    <row r="1337" spans="306:575" x14ac:dyDescent="0.45">
      <c r="KT1337">
        <v>334.66458858628562</v>
      </c>
      <c r="KU1337">
        <v>855.69099073709504</v>
      </c>
      <c r="KV1337">
        <v>876.14044205467314</v>
      </c>
      <c r="KW1337">
        <v>1078.6336336303452</v>
      </c>
      <c r="KX1337">
        <v>1098.0497333100043</v>
      </c>
      <c r="KY1337">
        <v>1321.0546261580678</v>
      </c>
      <c r="KZ1337">
        <v>1460.4732128047115</v>
      </c>
      <c r="LA1337">
        <v>1141.7313601439778</v>
      </c>
      <c r="LB1337">
        <v>1784.5187672265483</v>
      </c>
      <c r="LC1337">
        <v>1497.0976484694497</v>
      </c>
      <c r="LD1337">
        <v>1698.3910897446856</v>
      </c>
      <c r="LE1337">
        <v>1488.6014981562403</v>
      </c>
      <c r="LF1337">
        <v>1187.4951970907059</v>
      </c>
      <c r="LG1337">
        <v>1442.4041105496506</v>
      </c>
      <c r="LH1337">
        <v>1474.7601815408684</v>
      </c>
      <c r="LI1337">
        <v>1646.873325187026</v>
      </c>
      <c r="LJ1337">
        <v>1558.2810205992396</v>
      </c>
      <c r="LK1337">
        <v>1180.9103783555117</v>
      </c>
      <c r="LL1337">
        <v>631.60583356084658</v>
      </c>
      <c r="LM1337">
        <v>724.94888460353513</v>
      </c>
      <c r="LN1337">
        <v>608.92272600134993</v>
      </c>
      <c r="LO1337">
        <v>967.59655377689307</v>
      </c>
      <c r="LP1337">
        <v>1229.2900710628685</v>
      </c>
      <c r="LQ1337">
        <v>1962.1297408900705</v>
      </c>
      <c r="LR1337">
        <v>1959.6573781746058</v>
      </c>
      <c r="LS1337">
        <v>1745.0567985970322</v>
      </c>
      <c r="LT1337">
        <v>1398.1182203575927</v>
      </c>
      <c r="LU1337">
        <v>1296.2030354998528</v>
      </c>
      <c r="LV1337">
        <v>1450.5566204671172</v>
      </c>
      <c r="LW1337">
        <v>1422.1637884187073</v>
      </c>
      <c r="LX1337">
        <v>1218.5025886021103</v>
      </c>
      <c r="LY1337">
        <v>1053.034229847832</v>
      </c>
      <c r="LZ1337">
        <v>1361.0806302958695</v>
      </c>
      <c r="MA1337">
        <v>1322.6589251654373</v>
      </c>
      <c r="MB1337">
        <v>1342.5025362962672</v>
      </c>
      <c r="MC1337">
        <v>1562.3284504720145</v>
      </c>
      <c r="MD1337">
        <v>1997.819588843284</v>
      </c>
      <c r="ME1337">
        <v>1899.5662836320396</v>
      </c>
      <c r="MF1337">
        <v>1305.0882537978625</v>
      </c>
      <c r="MG1337">
        <v>1427.8072073400481</v>
      </c>
      <c r="MH1337">
        <v>1344.5891537251068</v>
      </c>
      <c r="MI1337">
        <v>1958.0063622036498</v>
      </c>
      <c r="MJ1337">
        <v>2012.8372620405185</v>
      </c>
      <c r="MK1337">
        <v>1986.3646905206137</v>
      </c>
      <c r="ML1337">
        <v>1775.9206299478151</v>
      </c>
      <c r="MM1337">
        <v>1461.2676479072538</v>
      </c>
      <c r="MN1337">
        <v>1023.6643832155138</v>
      </c>
      <c r="MO1337">
        <v>487.25423912195333</v>
      </c>
      <c r="MP1337">
        <v>922.55565288952403</v>
      </c>
      <c r="MX1337" s="16">
        <v>-55.198383955625246</v>
      </c>
      <c r="MY1337" s="16">
        <v>71.236814626681564</v>
      </c>
      <c r="MZ1337" s="16">
        <v>73.037443260005773</v>
      </c>
      <c r="NA1337" s="16">
        <v>247.33087188111824</v>
      </c>
      <c r="NB1337" s="16">
        <v>300.93770752192268</v>
      </c>
      <c r="NC1337" s="16">
        <v>319.05409805314378</v>
      </c>
      <c r="ND1337" s="16">
        <v>457.1432803271278</v>
      </c>
      <c r="NE1337" s="16">
        <v>497.24506606096367</v>
      </c>
      <c r="NF1337" s="16">
        <v>446.06363150697172</v>
      </c>
      <c r="NG1337" s="16">
        <v>473.81854704637436</v>
      </c>
      <c r="NH1337" s="16">
        <v>498.77602038489005</v>
      </c>
      <c r="NI1337" s="16">
        <v>433.90034638836204</v>
      </c>
      <c r="NJ1337" s="16">
        <v>507.07493778432303</v>
      </c>
      <c r="NK1337" s="16">
        <v>379.2289194562407</v>
      </c>
      <c r="NL1337" s="16">
        <v>239.17795493527805</v>
      </c>
      <c r="NM1337" s="16">
        <v>181.67110273838824</v>
      </c>
      <c r="NN1337" s="16">
        <v>263.49099811670629</v>
      </c>
      <c r="NO1337" s="16">
        <v>454.79923632041522</v>
      </c>
      <c r="NP1337" s="16">
        <v>445.83698872871514</v>
      </c>
      <c r="NQ1337" s="16">
        <v>429.78741130461651</v>
      </c>
      <c r="NR1337" s="16">
        <v>549.24358218132363</v>
      </c>
      <c r="NS1337" s="16">
        <v>596.35019952632092</v>
      </c>
      <c r="NT1337" s="16">
        <v>560.11767914960546</v>
      </c>
      <c r="NU1337" s="16">
        <v>490.33480050874772</v>
      </c>
      <c r="NV1337" s="16">
        <v>521.97933459457022</v>
      </c>
      <c r="NW1337" s="16">
        <v>559.72745295813218</v>
      </c>
      <c r="NX1337" s="16">
        <v>533.15242520789661</v>
      </c>
      <c r="NY1337" s="16">
        <v>420.57984033083585</v>
      </c>
      <c r="NZ1337" s="16">
        <v>419.87017572649637</v>
      </c>
      <c r="OA1337" s="16">
        <v>443.93854682792869</v>
      </c>
      <c r="OB1337" s="16">
        <v>279.1349138753626</v>
      </c>
      <c r="OC1337" s="16">
        <v>215.27762419619515</v>
      </c>
      <c r="OD1337" s="16">
        <v>261.68590332554862</v>
      </c>
      <c r="OE1337" s="16">
        <v>238.56346344106026</v>
      </c>
      <c r="OF1337" s="16">
        <v>222.52873037139645</v>
      </c>
      <c r="OG1337" s="16">
        <v>220.16612964544512</v>
      </c>
      <c r="OH1337" s="16">
        <v>241.37783508001448</v>
      </c>
      <c r="OI1337" s="16">
        <v>270.09791241616904</v>
      </c>
      <c r="OJ1337" s="16">
        <v>246.78177089040591</v>
      </c>
      <c r="OK1337" s="16">
        <v>359.01546241794944</v>
      </c>
      <c r="OL1337" s="16">
        <v>383.19502378481837</v>
      </c>
      <c r="OM1337" s="16">
        <v>359.89171258066222</v>
      </c>
      <c r="ON1337" s="16">
        <v>294.96475099327535</v>
      </c>
      <c r="OO1337" s="16">
        <v>341.88821250716819</v>
      </c>
      <c r="OP1337" s="16">
        <v>407.07767125764599</v>
      </c>
      <c r="OQ1337" s="16">
        <v>266.1656180489872</v>
      </c>
      <c r="OR1337" s="16">
        <v>235.60757076892273</v>
      </c>
      <c r="OS1337" s="16">
        <v>324.0915033773374</v>
      </c>
      <c r="OT1337" s="16">
        <v>232.1301815544648</v>
      </c>
      <c r="PB1337">
        <v>1217.275285542968</v>
      </c>
      <c r="PC1337">
        <v>5538.5878116518934</v>
      </c>
      <c r="PD1337">
        <v>4947.9575228478161</v>
      </c>
      <c r="PE1337">
        <v>5378.869842179698</v>
      </c>
      <c r="PF1337">
        <v>5732.1821883981811</v>
      </c>
      <c r="PG1337">
        <v>6437.8661147561452</v>
      </c>
      <c r="PH1337">
        <v>11799.22305645519</v>
      </c>
      <c r="PI1337">
        <v>15054.800310985816</v>
      </c>
      <c r="PJ1337">
        <v>13297.961585869178</v>
      </c>
      <c r="PK1337">
        <v>14333.183511038284</v>
      </c>
      <c r="PL1337">
        <v>16464.796860000548</v>
      </c>
      <c r="PM1337">
        <v>19656.577576232579</v>
      </c>
      <c r="PN1337">
        <v>19895.715973429698</v>
      </c>
      <c r="PO1337">
        <v>18419.070457221649</v>
      </c>
      <c r="PP1337">
        <v>21967.120317995272</v>
      </c>
      <c r="PQ1337">
        <v>18781.188389865652</v>
      </c>
      <c r="PR1337">
        <v>20411.970979988058</v>
      </c>
      <c r="PS1337">
        <v>19071.381790476375</v>
      </c>
      <c r="PT1337">
        <v>17508.814163839848</v>
      </c>
      <c r="PU1337">
        <v>16049.171766447223</v>
      </c>
      <c r="PV1337">
        <v>17222.40141555819</v>
      </c>
      <c r="PW1337">
        <v>18380.834718682068</v>
      </c>
      <c r="PX1337">
        <v>19776.920723994201</v>
      </c>
      <c r="PY1337">
        <v>20294.362190210082</v>
      </c>
      <c r="PZ1337">
        <v>18398.098408510974</v>
      </c>
      <c r="QA1337">
        <v>14523.485483429824</v>
      </c>
      <c r="QB1337">
        <v>12712.089490017952</v>
      </c>
      <c r="QC1337">
        <v>14472.816023420679</v>
      </c>
      <c r="QD1337">
        <v>11467.992391118192</v>
      </c>
      <c r="QE1337">
        <v>13897.640027439369</v>
      </c>
      <c r="QF1337">
        <v>15403.275062016917</v>
      </c>
      <c r="QG1337">
        <v>16332.345405539247</v>
      </c>
      <c r="QH1337">
        <v>17785.571456826892</v>
      </c>
      <c r="QI1337">
        <v>14570.062227376351</v>
      </c>
      <c r="QJ1337">
        <v>11643.731053354208</v>
      </c>
      <c r="QK1337">
        <v>13668.809077483835</v>
      </c>
      <c r="QL1337">
        <v>11494.134846256</v>
      </c>
      <c r="QM1337">
        <v>8601.6104674145463</v>
      </c>
      <c r="QN1337">
        <v>11586.3017601641</v>
      </c>
      <c r="QO1337">
        <v>12255.617221097489</v>
      </c>
      <c r="QP1337">
        <v>12383.958733017251</v>
      </c>
      <c r="QQ1337">
        <v>15383.903974449631</v>
      </c>
      <c r="QR1337">
        <v>14597.575910049871</v>
      </c>
      <c r="QS1337">
        <v>11766.500454965124</v>
      </c>
      <c r="QT1337">
        <v>11984.673383526815</v>
      </c>
      <c r="QU1337">
        <v>12624.921798319501</v>
      </c>
      <c r="QV1337">
        <v>10959.665065989782</v>
      </c>
      <c r="QW1337">
        <v>16238.326207712835</v>
      </c>
      <c r="RE1337">
        <v>4120.4961797659962</v>
      </c>
      <c r="RF1337">
        <v>4229.0942355040534</v>
      </c>
      <c r="RG1337">
        <v>9908.436190479526</v>
      </c>
      <c r="RH1337">
        <v>23756.174501637899</v>
      </c>
      <c r="RI1337">
        <v>20277.291897827658</v>
      </c>
      <c r="RJ1337">
        <v>15217.065119781964</v>
      </c>
      <c r="RK1337">
        <v>18254.019405553488</v>
      </c>
      <c r="RL1337">
        <v>24793.732361887593</v>
      </c>
      <c r="RM1337">
        <v>29739.123341757229</v>
      </c>
      <c r="RN1337">
        <v>27321.249558052405</v>
      </c>
      <c r="RO1337">
        <v>44857.90853918386</v>
      </c>
      <c r="RP1337">
        <v>51599.864095193057</v>
      </c>
      <c r="RQ1337">
        <v>43647.045999119087</v>
      </c>
      <c r="RR1337">
        <v>54141.882480019565</v>
      </c>
      <c r="RS1337">
        <v>56261.689423455828</v>
      </c>
      <c r="RT1337">
        <v>50839.171994697477</v>
      </c>
      <c r="RU1337">
        <v>50587.425758574449</v>
      </c>
      <c r="RV1337">
        <v>38493.549512609956</v>
      </c>
      <c r="RW1337">
        <v>45405.691024260901</v>
      </c>
      <c r="RX1337">
        <v>48912.758670462077</v>
      </c>
      <c r="RY1337">
        <v>53500.284489003738</v>
      </c>
      <c r="RZ1337">
        <v>58572.871919905141</v>
      </c>
      <c r="SA1337">
        <v>66242.367242409906</v>
      </c>
      <c r="SB1337">
        <v>71143.710439520888</v>
      </c>
      <c r="SC1337">
        <v>76203.491779126096</v>
      </c>
      <c r="SD1337">
        <v>72361.599235177651</v>
      </c>
      <c r="SE1337">
        <v>76070.656327861012</v>
      </c>
      <c r="SF1337">
        <v>70522.972073849771</v>
      </c>
      <c r="SG1337">
        <v>67801.479246331117</v>
      </c>
      <c r="SH1337">
        <v>57881.074885233866</v>
      </c>
      <c r="SI1337">
        <v>57243.272944857628</v>
      </c>
      <c r="SJ1337">
        <v>62893.895205960893</v>
      </c>
      <c r="SK1337">
        <v>62501.968646637113</v>
      </c>
      <c r="SL1337">
        <v>54630.793390576735</v>
      </c>
      <c r="SM1337">
        <v>53164.576333849269</v>
      </c>
      <c r="SN1337">
        <v>53364.02946206239</v>
      </c>
      <c r="SO1337">
        <v>50894.812352968911</v>
      </c>
      <c r="SP1337">
        <v>50447.734838229066</v>
      </c>
      <c r="SQ1337">
        <v>49486.632863786755</v>
      </c>
      <c r="SR1337">
        <v>49751.762510676825</v>
      </c>
      <c r="SS1337">
        <v>61149.926007161681</v>
      </c>
      <c r="ST1337">
        <v>56885.925268954772</v>
      </c>
      <c r="SU1337">
        <v>51464.865273423668</v>
      </c>
      <c r="SV1337">
        <v>55982.472305533025</v>
      </c>
      <c r="SW1337">
        <v>55421.077692858184</v>
      </c>
      <c r="SX1337">
        <v>59901.152354340185</v>
      </c>
      <c r="SY1337">
        <v>58906.46711690056</v>
      </c>
      <c r="SZ1337">
        <v>54607.412925249795</v>
      </c>
      <c r="TH1337">
        <v>-300.6244237723713</v>
      </c>
      <c r="TI1337">
        <v>550.9465265581548</v>
      </c>
      <c r="TJ1337">
        <v>1257.3536710178792</v>
      </c>
      <c r="TK1337">
        <v>705.4807289663031</v>
      </c>
      <c r="TL1337">
        <v>1580.4052264686793</v>
      </c>
      <c r="TM1337">
        <v>4303.4776890589246</v>
      </c>
      <c r="TN1337">
        <v>5162.6154435856652</v>
      </c>
      <c r="TO1337">
        <v>5846.7536225774011</v>
      </c>
      <c r="TP1337">
        <v>4045.0501198516454</v>
      </c>
      <c r="TQ1337">
        <v>2734.5141048212454</v>
      </c>
      <c r="TR1337">
        <v>3724.7564180591207</v>
      </c>
      <c r="TS1337">
        <v>4172.6424875047869</v>
      </c>
      <c r="TT1337">
        <v>3032.6569311197031</v>
      </c>
      <c r="TU1337">
        <v>2341.0870181904847</v>
      </c>
      <c r="TV1337">
        <v>4810.6677384423938</v>
      </c>
      <c r="TW1337">
        <v>4652.6628812614645</v>
      </c>
      <c r="TX1337">
        <v>5175.5246203112556</v>
      </c>
      <c r="TY1337">
        <v>4514.9770098163845</v>
      </c>
      <c r="TZ1337">
        <v>3715.2065296270275</v>
      </c>
      <c r="UA1337">
        <v>1873.2467954031617</v>
      </c>
      <c r="UB1337">
        <v>1230.3614071301902</v>
      </c>
      <c r="UC1337">
        <v>1866.9516727968319</v>
      </c>
      <c r="UD1337">
        <v>2371.6563065020496</v>
      </c>
      <c r="UE1337">
        <v>2628.6913071246499</v>
      </c>
      <c r="UF1337">
        <v>2976.453806791344</v>
      </c>
      <c r="UG1337">
        <v>3108.7218307047342</v>
      </c>
      <c r="UH1337">
        <v>4647.0763968609072</v>
      </c>
      <c r="UI1337">
        <v>4203.7029383589543</v>
      </c>
      <c r="UJ1337">
        <v>4597.5938079452972</v>
      </c>
      <c r="UK1337">
        <v>6811.4249887034639</v>
      </c>
      <c r="UL1337">
        <v>7152.6736963780149</v>
      </c>
      <c r="UM1337">
        <v>6535.864493039744</v>
      </c>
      <c r="UN1337">
        <v>6950.0372710749862</v>
      </c>
      <c r="UO1337">
        <v>6780.7384942240142</v>
      </c>
      <c r="UP1337">
        <v>5749.7083213332862</v>
      </c>
      <c r="UQ1337">
        <v>4866.1427685919689</v>
      </c>
      <c r="UR1337">
        <v>4497.7744705161376</v>
      </c>
      <c r="US1337">
        <v>4817.6552790026071</v>
      </c>
      <c r="UT1337">
        <v>5774.730060559903</v>
      </c>
      <c r="UU1337">
        <v>5570.3759411450128</v>
      </c>
      <c r="UV1337">
        <v>5616.3194639195799</v>
      </c>
      <c r="UW1337">
        <v>5120.887979229713</v>
      </c>
      <c r="UX1337">
        <v>6832.0843503447923</v>
      </c>
      <c r="UY1337">
        <v>6974.9147413659402</v>
      </c>
      <c r="UZ1337">
        <v>6730.4217032356391</v>
      </c>
      <c r="VA1337">
        <v>6406.894703373393</v>
      </c>
      <c r="VB1337">
        <v>7067.7736450307439</v>
      </c>
      <c r="VC1337">
        <v>7918.7041539862275</v>
      </c>
    </row>
    <row r="1338" spans="306:575" x14ac:dyDescent="0.45">
      <c r="KT1338">
        <v>475.4576771435884</v>
      </c>
      <c r="KU1338">
        <v>496.2603698566233</v>
      </c>
      <c r="KV1338">
        <v>461.30634529041669</v>
      </c>
      <c r="KW1338">
        <v>725.99238463057804</v>
      </c>
      <c r="KX1338">
        <v>667.01759823818259</v>
      </c>
      <c r="KY1338">
        <v>832.56535693382625</v>
      </c>
      <c r="KZ1338">
        <v>1017.127651639724</v>
      </c>
      <c r="LA1338">
        <v>1241.598640278067</v>
      </c>
      <c r="LB1338">
        <v>1225.2171171677398</v>
      </c>
      <c r="LC1338">
        <v>896.94898455421549</v>
      </c>
      <c r="LD1338">
        <v>983.89796370694637</v>
      </c>
      <c r="LE1338">
        <v>1129.2105906682691</v>
      </c>
      <c r="LF1338">
        <v>1442.6271234215562</v>
      </c>
      <c r="LG1338">
        <v>1400.5961340268204</v>
      </c>
      <c r="LH1338">
        <v>967.06069437664587</v>
      </c>
      <c r="LI1338">
        <v>1152.4013829986018</v>
      </c>
      <c r="LJ1338">
        <v>1454.9926600533136</v>
      </c>
      <c r="LK1338">
        <v>1781.686953169434</v>
      </c>
      <c r="LL1338">
        <v>1782.9513478835729</v>
      </c>
      <c r="LM1338">
        <v>1898.5519490582265</v>
      </c>
      <c r="LN1338">
        <v>1802.4297157164633</v>
      </c>
      <c r="LO1338">
        <v>1709.3280106419224</v>
      </c>
      <c r="LP1338">
        <v>2281.9681397558866</v>
      </c>
      <c r="LQ1338">
        <v>2466.3747060845362</v>
      </c>
      <c r="LR1338">
        <v>2214.9308478501089</v>
      </c>
      <c r="LS1338">
        <v>1985.7845614954699</v>
      </c>
      <c r="LT1338">
        <v>1916.9900020382865</v>
      </c>
      <c r="LU1338">
        <v>1910.1343228836693</v>
      </c>
      <c r="LV1338">
        <v>1877.2930426150594</v>
      </c>
      <c r="LW1338">
        <v>2209.4408226035448</v>
      </c>
      <c r="LX1338">
        <v>1901.2349024930247</v>
      </c>
      <c r="LY1338">
        <v>1614.0727591956329</v>
      </c>
      <c r="LZ1338">
        <v>1438.4456862692489</v>
      </c>
      <c r="MA1338">
        <v>1141.7060802352019</v>
      </c>
      <c r="MB1338">
        <v>1536.6174867448317</v>
      </c>
      <c r="MC1338">
        <v>1572.3034949205219</v>
      </c>
      <c r="MD1338">
        <v>1510.4628697708692</v>
      </c>
      <c r="ME1338">
        <v>1446.5161023793839</v>
      </c>
      <c r="MF1338">
        <v>1103.7125112702511</v>
      </c>
      <c r="MG1338">
        <v>1301.8531113473123</v>
      </c>
      <c r="MH1338">
        <v>989.64174714549017</v>
      </c>
      <c r="MI1338">
        <v>898.122629992469</v>
      </c>
      <c r="MJ1338">
        <v>1348.4627234548261</v>
      </c>
      <c r="MK1338">
        <v>1265.0937441058613</v>
      </c>
      <c r="ML1338">
        <v>1148.1002707098037</v>
      </c>
      <c r="MM1338">
        <v>605.36910881803863</v>
      </c>
      <c r="MN1338">
        <v>639.81906334707401</v>
      </c>
      <c r="MO1338">
        <v>890.28297942310496</v>
      </c>
      <c r="MP1338">
        <v>690.86238618571724</v>
      </c>
      <c r="MX1338" s="16">
        <v>103.10578050902316</v>
      </c>
      <c r="MY1338" s="16">
        <v>192.39765653799358</v>
      </c>
      <c r="MZ1338" s="16">
        <v>230.3702430443814</v>
      </c>
      <c r="NA1338" s="16">
        <v>311.7770488305357</v>
      </c>
      <c r="NB1338" s="16">
        <v>380.95038496527889</v>
      </c>
      <c r="NC1338" s="16">
        <v>277.18500443533367</v>
      </c>
      <c r="ND1338" s="16">
        <v>327.32978886916248</v>
      </c>
      <c r="NE1338" s="16">
        <v>349.28095352345514</v>
      </c>
      <c r="NF1338" s="16">
        <v>421.62701850226631</v>
      </c>
      <c r="NG1338" s="16">
        <v>429.30999291838845</v>
      </c>
      <c r="NH1338" s="16">
        <v>406.08912337810585</v>
      </c>
      <c r="NI1338" s="16">
        <v>319.47676813661144</v>
      </c>
      <c r="NJ1338" s="16">
        <v>317.63533680238788</v>
      </c>
      <c r="NK1338" s="16">
        <v>433.64778693428957</v>
      </c>
      <c r="NL1338" s="16">
        <v>281.54523993177622</v>
      </c>
      <c r="NM1338" s="16">
        <v>388.85766102706299</v>
      </c>
      <c r="NN1338" s="16">
        <v>391.38243606741662</v>
      </c>
      <c r="NO1338" s="16">
        <v>411.54077296558461</v>
      </c>
      <c r="NP1338" s="16">
        <v>521.82831474863315</v>
      </c>
      <c r="NQ1338" s="16">
        <v>439.62095219540316</v>
      </c>
      <c r="NR1338" s="16">
        <v>320.35831167837864</v>
      </c>
      <c r="NS1338" s="16">
        <v>354.75606110346382</v>
      </c>
      <c r="NT1338" s="16">
        <v>402.06352573994428</v>
      </c>
      <c r="NU1338" s="16">
        <v>424.63140447776749</v>
      </c>
      <c r="NV1338" s="16">
        <v>392.99707555039947</v>
      </c>
      <c r="NW1338" s="16">
        <v>380.61930681909246</v>
      </c>
      <c r="NX1338" s="16">
        <v>334.32189690294638</v>
      </c>
      <c r="NY1338" s="16">
        <v>392.50217241816205</v>
      </c>
      <c r="NZ1338" s="16">
        <v>439.08701417531353</v>
      </c>
      <c r="OA1338" s="16">
        <v>440.68069897789019</v>
      </c>
      <c r="OB1338" s="16">
        <v>413.42885105055677</v>
      </c>
      <c r="OC1338" s="16">
        <v>344.8955783479463</v>
      </c>
      <c r="OD1338" s="16">
        <v>341.55157704574293</v>
      </c>
      <c r="OE1338" s="16">
        <v>362.24686647421606</v>
      </c>
      <c r="OF1338" s="16">
        <v>360.45713831306648</v>
      </c>
      <c r="OG1338" s="16">
        <v>305.30681138698208</v>
      </c>
      <c r="OH1338" s="16">
        <v>349.51329725813434</v>
      </c>
      <c r="OI1338" s="16">
        <v>334.84909704481782</v>
      </c>
      <c r="OJ1338" s="16">
        <v>332.20025667194636</v>
      </c>
      <c r="OK1338" s="16">
        <v>416.00788557165492</v>
      </c>
      <c r="OL1338" s="16">
        <v>441.11804190063719</v>
      </c>
      <c r="OM1338" s="16">
        <v>492.18566951218054</v>
      </c>
      <c r="ON1338" s="16">
        <v>501.51998115498282</v>
      </c>
      <c r="OO1338" s="16">
        <v>471.8503837065137</v>
      </c>
      <c r="OP1338" s="16">
        <v>408.09575458888196</v>
      </c>
      <c r="OQ1338" s="16">
        <v>401.03919339885982</v>
      </c>
      <c r="OR1338" s="16">
        <v>306.23390315915964</v>
      </c>
      <c r="OS1338" s="16">
        <v>429.111074573601</v>
      </c>
      <c r="OT1338" s="16">
        <v>319.61151103239399</v>
      </c>
      <c r="PB1338">
        <v>1547.5494901084569</v>
      </c>
      <c r="PC1338">
        <v>2738.6493173581448</v>
      </c>
      <c r="PD1338">
        <v>3134.1141635977601</v>
      </c>
      <c r="PE1338">
        <v>5049.4827249212622</v>
      </c>
      <c r="PF1338">
        <v>6293.8836255600118</v>
      </c>
      <c r="PG1338">
        <v>6912.8383464050967</v>
      </c>
      <c r="PH1338">
        <v>3759.7355488827916</v>
      </c>
      <c r="PI1338">
        <v>7985.2647971277192</v>
      </c>
      <c r="PJ1338">
        <v>6233.7911010653961</v>
      </c>
      <c r="PK1338">
        <v>9418.7244888492132</v>
      </c>
      <c r="PL1338">
        <v>10747.117521523996</v>
      </c>
      <c r="PM1338">
        <v>12242.879422774608</v>
      </c>
      <c r="PN1338">
        <v>12969.816582904827</v>
      </c>
      <c r="PO1338">
        <v>12092.009086522381</v>
      </c>
      <c r="PP1338">
        <v>12128.907156882349</v>
      </c>
      <c r="PQ1338">
        <v>11551.60010223445</v>
      </c>
      <c r="PR1338">
        <v>16574.490104545563</v>
      </c>
      <c r="PS1338">
        <v>18468.762684951347</v>
      </c>
      <c r="PT1338">
        <v>15926.507131640215</v>
      </c>
      <c r="PU1338">
        <v>13725.706573888972</v>
      </c>
      <c r="PV1338">
        <v>12061.003534425854</v>
      </c>
      <c r="PW1338">
        <v>15449.550357459655</v>
      </c>
      <c r="PX1338">
        <v>18117.235038091261</v>
      </c>
      <c r="PY1338">
        <v>18636.320151273529</v>
      </c>
      <c r="PZ1338">
        <v>20063.496529308872</v>
      </c>
      <c r="QA1338">
        <v>20502.07182826889</v>
      </c>
      <c r="QB1338">
        <v>18942.755321501842</v>
      </c>
      <c r="QC1338">
        <v>20108.168057799539</v>
      </c>
      <c r="QD1338">
        <v>17447.821923985899</v>
      </c>
      <c r="QE1338">
        <v>20303.454646661379</v>
      </c>
      <c r="QF1338">
        <v>17564.069224321611</v>
      </c>
      <c r="QG1338">
        <v>15100.812970826668</v>
      </c>
      <c r="QH1338">
        <v>18993.795557938141</v>
      </c>
      <c r="QI1338">
        <v>15580.104688745143</v>
      </c>
      <c r="QJ1338">
        <v>17415.902477629486</v>
      </c>
      <c r="QK1338">
        <v>15317.693059001769</v>
      </c>
      <c r="QL1338">
        <v>14959.191742853132</v>
      </c>
      <c r="QM1338">
        <v>13560.122900042181</v>
      </c>
      <c r="QN1338">
        <v>14854.651256788571</v>
      </c>
      <c r="QO1338">
        <v>17013.851358624237</v>
      </c>
      <c r="QP1338">
        <v>14896.92238492767</v>
      </c>
      <c r="QQ1338">
        <v>14237.102705855934</v>
      </c>
      <c r="QR1338">
        <v>15118.970075811707</v>
      </c>
      <c r="QS1338">
        <v>15617.576934796038</v>
      </c>
      <c r="QT1338">
        <v>15991.976649344431</v>
      </c>
      <c r="QU1338">
        <v>17708.083993232038</v>
      </c>
      <c r="QV1338">
        <v>21071.350832841432</v>
      </c>
      <c r="QW1338">
        <v>20417.474635709255</v>
      </c>
      <c r="RE1338">
        <v>-1226.5470825198527</v>
      </c>
      <c r="RF1338">
        <v>7283.1856603576671</v>
      </c>
      <c r="RG1338">
        <v>14101.594973464305</v>
      </c>
      <c r="RH1338">
        <v>14612.851571728153</v>
      </c>
      <c r="RI1338">
        <v>21029.769340657065</v>
      </c>
      <c r="RJ1338">
        <v>28606.403776696614</v>
      </c>
      <c r="RK1338">
        <v>26912.680254511237</v>
      </c>
      <c r="RL1338">
        <v>31760.386149233131</v>
      </c>
      <c r="RM1338">
        <v>40492.42575776788</v>
      </c>
      <c r="RN1338">
        <v>35263.06841754137</v>
      </c>
      <c r="RO1338">
        <v>31513.908840979264</v>
      </c>
      <c r="RP1338">
        <v>18889.066152155472</v>
      </c>
      <c r="RQ1338">
        <v>26241.264440718023</v>
      </c>
      <c r="RR1338">
        <v>33065.907988433915</v>
      </c>
      <c r="RS1338">
        <v>41863.477471743987</v>
      </c>
      <c r="RT1338">
        <v>36202.330012995604</v>
      </c>
      <c r="RU1338">
        <v>36803.051271772507</v>
      </c>
      <c r="RV1338">
        <v>28966.874166764312</v>
      </c>
      <c r="RW1338">
        <v>32168.278279821749</v>
      </c>
      <c r="RX1338">
        <v>32412.78747486807</v>
      </c>
      <c r="RY1338">
        <v>29795.260344950118</v>
      </c>
      <c r="RZ1338">
        <v>41394.599775820432</v>
      </c>
      <c r="SA1338">
        <v>39731.65322037063</v>
      </c>
      <c r="SB1338">
        <v>47859.651707479985</v>
      </c>
      <c r="SC1338">
        <v>51881.222287686942</v>
      </c>
      <c r="SD1338">
        <v>44261.180275401523</v>
      </c>
      <c r="SE1338">
        <v>37292.125783458461</v>
      </c>
      <c r="SF1338">
        <v>46349.769779764385</v>
      </c>
      <c r="SG1338">
        <v>44489.126462830856</v>
      </c>
      <c r="SH1338">
        <v>49844.321095556297</v>
      </c>
      <c r="SI1338">
        <v>56133.235555129453</v>
      </c>
      <c r="SJ1338">
        <v>53862.430956862569</v>
      </c>
      <c r="SK1338">
        <v>56698.300341305447</v>
      </c>
      <c r="SL1338">
        <v>45021.83397243842</v>
      </c>
      <c r="SM1338">
        <v>42234.584977712766</v>
      </c>
      <c r="SN1338">
        <v>50034.409632591494</v>
      </c>
      <c r="SO1338">
        <v>48142.948696124986</v>
      </c>
      <c r="SP1338">
        <v>50941.936574142004</v>
      </c>
      <c r="SQ1338">
        <v>61215.617039544246</v>
      </c>
      <c r="SR1338">
        <v>64542.745488607921</v>
      </c>
      <c r="SS1338">
        <v>52832.573211222094</v>
      </c>
      <c r="ST1338">
        <v>60779.307240103903</v>
      </c>
      <c r="SU1338">
        <v>60713.887023240524</v>
      </c>
      <c r="SV1338">
        <v>70653.231989925334</v>
      </c>
      <c r="SW1338">
        <v>70992.623084042134</v>
      </c>
      <c r="SX1338">
        <v>60412.330755356343</v>
      </c>
      <c r="SY1338">
        <v>53792.650678017788</v>
      </c>
      <c r="SZ1338">
        <v>49196.629122052844</v>
      </c>
      <c r="TH1338">
        <v>1076.8750568578614</v>
      </c>
      <c r="TI1338">
        <v>3924.2775015071566</v>
      </c>
      <c r="TJ1338">
        <v>4322.7446644863157</v>
      </c>
      <c r="TK1338">
        <v>4485.7399291268785</v>
      </c>
      <c r="TL1338">
        <v>5656.7048024822316</v>
      </c>
      <c r="TM1338">
        <v>3970.5470628705293</v>
      </c>
      <c r="TN1338">
        <v>3849.5627688322775</v>
      </c>
      <c r="TO1338">
        <v>3329.7297649396046</v>
      </c>
      <c r="TP1338">
        <v>5699.8973600401187</v>
      </c>
      <c r="TQ1338">
        <v>5636.4137686470904</v>
      </c>
      <c r="TR1338">
        <v>7992.1709809236672</v>
      </c>
      <c r="TS1338">
        <v>8054.3356151858625</v>
      </c>
      <c r="TT1338">
        <v>9843.7641722311419</v>
      </c>
      <c r="TU1338">
        <v>6010.0406119334384</v>
      </c>
      <c r="TV1338">
        <v>6644.3649752074234</v>
      </c>
      <c r="TW1338">
        <v>6599.1835393535557</v>
      </c>
      <c r="TX1338">
        <v>5818.7310468215874</v>
      </c>
      <c r="TY1338">
        <v>5387.541734955812</v>
      </c>
      <c r="TZ1338">
        <v>4851.7477696846718</v>
      </c>
      <c r="UA1338">
        <v>3981.777090193762</v>
      </c>
      <c r="UB1338">
        <v>3547.2563723778785</v>
      </c>
      <c r="UC1338">
        <v>4040.8374128451396</v>
      </c>
      <c r="UD1338">
        <v>5797.4483255715413</v>
      </c>
      <c r="UE1338">
        <v>4558.1406777431221</v>
      </c>
      <c r="UF1338">
        <v>3244.0116008168352</v>
      </c>
      <c r="UG1338">
        <v>3118.5590639291504</v>
      </c>
      <c r="UH1338">
        <v>3214.2882089779146</v>
      </c>
      <c r="UI1338">
        <v>4184.0001052424905</v>
      </c>
      <c r="UJ1338">
        <v>2988.7718467149325</v>
      </c>
      <c r="UK1338">
        <v>3690.6170265429018</v>
      </c>
      <c r="UL1338">
        <v>4639.6068107362507</v>
      </c>
      <c r="UM1338">
        <v>4403.9761828745695</v>
      </c>
      <c r="UN1338">
        <v>5049.3477465386532</v>
      </c>
      <c r="UO1338">
        <v>4876.9781177595623</v>
      </c>
      <c r="UP1338">
        <v>4899.3128479908428</v>
      </c>
      <c r="UQ1338">
        <v>2503.4624496132715</v>
      </c>
      <c r="UR1338">
        <v>-17.397756909881537</v>
      </c>
      <c r="US1338">
        <v>-341.31426609340929</v>
      </c>
      <c r="UT1338">
        <v>-54.514188315342153</v>
      </c>
      <c r="UU1338">
        <v>1538.145565585186</v>
      </c>
      <c r="UV1338">
        <v>3466.481402241352</v>
      </c>
      <c r="UW1338">
        <v>3418.9745786566587</v>
      </c>
      <c r="UX1338">
        <v>4711.7423882970652</v>
      </c>
      <c r="UY1338">
        <v>2838.3330259951731</v>
      </c>
      <c r="UZ1338">
        <v>4018.6230206670862</v>
      </c>
      <c r="VA1338">
        <v>3038.003599359331</v>
      </c>
      <c r="VB1338">
        <v>3944.2107915064048</v>
      </c>
      <c r="VC1338">
        <v>3898.859184900919</v>
      </c>
    </row>
    <row r="1339" spans="306:575" x14ac:dyDescent="0.45">
      <c r="KT1339">
        <v>445.45491768307761</v>
      </c>
      <c r="KU1339">
        <v>362.23989486291504</v>
      </c>
      <c r="KV1339">
        <v>-138.45475796860148</v>
      </c>
      <c r="KW1339">
        <v>318.30585138286949</v>
      </c>
      <c r="KX1339">
        <v>362.14849291816739</v>
      </c>
      <c r="KY1339">
        <v>908.00336882661122</v>
      </c>
      <c r="KZ1339">
        <v>1113.443721131956</v>
      </c>
      <c r="LA1339">
        <v>994.83985386142353</v>
      </c>
      <c r="LB1339">
        <v>1395.6854237043817</v>
      </c>
      <c r="LC1339">
        <v>1392.9757015607138</v>
      </c>
      <c r="LD1339">
        <v>1742.4209656084195</v>
      </c>
      <c r="LE1339">
        <v>1215.1146982693397</v>
      </c>
      <c r="LF1339">
        <v>1498.950387473981</v>
      </c>
      <c r="LG1339">
        <v>1704.0418178328475</v>
      </c>
      <c r="LH1339">
        <v>1627.8765165429402</v>
      </c>
      <c r="LI1339">
        <v>1923.5473866841457</v>
      </c>
      <c r="LJ1339">
        <v>1840.8767908951479</v>
      </c>
      <c r="LK1339">
        <v>2340.0292115285474</v>
      </c>
      <c r="LL1339">
        <v>1871.3684111812993</v>
      </c>
      <c r="LM1339">
        <v>2076.8366313580445</v>
      </c>
      <c r="LN1339">
        <v>1871.2652538010866</v>
      </c>
      <c r="LO1339">
        <v>1356.0014659000897</v>
      </c>
      <c r="LP1339">
        <v>1566.3232866032738</v>
      </c>
      <c r="LQ1339">
        <v>1593.6938327740156</v>
      </c>
      <c r="LR1339">
        <v>2039.1725956933046</v>
      </c>
      <c r="LS1339">
        <v>2226.5910400143584</v>
      </c>
      <c r="LT1339">
        <v>2268.1443863762688</v>
      </c>
      <c r="LU1339">
        <v>2479.506026452636</v>
      </c>
      <c r="LV1339">
        <v>2429.4917520135068</v>
      </c>
      <c r="LW1339">
        <v>2173.702976456867</v>
      </c>
      <c r="LX1339">
        <v>1533.4954915714552</v>
      </c>
      <c r="LY1339">
        <v>1265.1848851890006</v>
      </c>
      <c r="LZ1339">
        <v>1281.9835869400374</v>
      </c>
      <c r="MA1339">
        <v>827.33552804729629</v>
      </c>
      <c r="MB1339">
        <v>1343.8550675184583</v>
      </c>
      <c r="MC1339">
        <v>1371.8064652032201</v>
      </c>
      <c r="MD1339">
        <v>1548.5682603810715</v>
      </c>
      <c r="ME1339">
        <v>1659.1355204387899</v>
      </c>
      <c r="MF1339">
        <v>1677.0785215666217</v>
      </c>
      <c r="MG1339">
        <v>1834.5863775331538</v>
      </c>
      <c r="MH1339">
        <v>1904.3411692983868</v>
      </c>
      <c r="MI1339">
        <v>1723.2343587186526</v>
      </c>
      <c r="MJ1339">
        <v>2285.1788788944164</v>
      </c>
      <c r="MK1339">
        <v>2088.2355372141537</v>
      </c>
      <c r="ML1339">
        <v>2134.9933608417509</v>
      </c>
      <c r="MM1339">
        <v>1699.1053108112421</v>
      </c>
      <c r="MN1339">
        <v>2271.6726880966457</v>
      </c>
      <c r="MO1339">
        <v>2013.0026134933473</v>
      </c>
      <c r="MP1339">
        <v>2023.8858315247503</v>
      </c>
      <c r="MX1339" s="16">
        <v>59.509496307467664</v>
      </c>
      <c r="MY1339" s="16">
        <v>168.92516021380837</v>
      </c>
      <c r="MZ1339" s="16">
        <v>115.13215526339752</v>
      </c>
      <c r="NA1339" s="16">
        <v>206.62923909869022</v>
      </c>
      <c r="NB1339" s="16">
        <v>260.61831460322446</v>
      </c>
      <c r="NC1339" s="16">
        <v>220.49999618660405</v>
      </c>
      <c r="ND1339" s="16">
        <v>253.03933493273701</v>
      </c>
      <c r="NE1339" s="16">
        <v>207.4413574944428</v>
      </c>
      <c r="NF1339" s="16">
        <v>271.93247917473445</v>
      </c>
      <c r="NG1339" s="16">
        <v>439.76181792936143</v>
      </c>
      <c r="NH1339" s="16">
        <v>528.17743951236753</v>
      </c>
      <c r="NI1339" s="16">
        <v>522.18018913484707</v>
      </c>
      <c r="NJ1339" s="16">
        <v>468.39172201582397</v>
      </c>
      <c r="NK1339" s="16">
        <v>401.45476537402214</v>
      </c>
      <c r="NL1339" s="16">
        <v>559.35130365165799</v>
      </c>
      <c r="NM1339" s="16">
        <v>578.83044904141275</v>
      </c>
      <c r="NN1339" s="16">
        <v>648.4738063727799</v>
      </c>
      <c r="NO1339" s="16">
        <v>641.51051797262255</v>
      </c>
      <c r="NP1339" s="16">
        <v>616.50217190843591</v>
      </c>
      <c r="NQ1339" s="16">
        <v>564.89189299922748</v>
      </c>
      <c r="NR1339" s="16">
        <v>634.68899908691196</v>
      </c>
      <c r="NS1339" s="16">
        <v>547.89764199885474</v>
      </c>
      <c r="NT1339" s="16">
        <v>595.73384720458876</v>
      </c>
      <c r="NU1339" s="16">
        <v>559.28819663323452</v>
      </c>
      <c r="NV1339" s="16">
        <v>421.23315436149801</v>
      </c>
      <c r="NW1339" s="16">
        <v>514.63022517500872</v>
      </c>
      <c r="NX1339" s="16">
        <v>421.04274825405616</v>
      </c>
      <c r="NY1339" s="16">
        <v>476.24915836988339</v>
      </c>
      <c r="NZ1339" s="16">
        <v>396.51576106645734</v>
      </c>
      <c r="OA1339" s="16">
        <v>342.16809663948345</v>
      </c>
      <c r="OB1339" s="16">
        <v>351.44656630015925</v>
      </c>
      <c r="OC1339" s="16">
        <v>358.098419867156</v>
      </c>
      <c r="OD1339" s="16">
        <v>422.00181054629564</v>
      </c>
      <c r="OE1339" s="16">
        <v>472.4013907222834</v>
      </c>
      <c r="OF1339" s="16">
        <v>412.81623726335931</v>
      </c>
      <c r="OG1339" s="16">
        <v>407.15794769626268</v>
      </c>
      <c r="OH1339" s="16">
        <v>435.72761909425878</v>
      </c>
      <c r="OI1339" s="16">
        <v>542.81608715668165</v>
      </c>
      <c r="OJ1339" s="16">
        <v>518.98531610195812</v>
      </c>
      <c r="OK1339" s="16">
        <v>475.15370479686254</v>
      </c>
      <c r="OL1339" s="16">
        <v>402.6269459956327</v>
      </c>
      <c r="OM1339" s="16">
        <v>309.25396405656539</v>
      </c>
      <c r="ON1339" s="16">
        <v>245.97913607459364</v>
      </c>
      <c r="OO1339" s="16">
        <v>311.64433806635884</v>
      </c>
      <c r="OP1339" s="16">
        <v>400.94280737435184</v>
      </c>
      <c r="OQ1339" s="16">
        <v>452.43689107647828</v>
      </c>
      <c r="OR1339" s="16">
        <v>471.96355820768247</v>
      </c>
      <c r="OS1339" s="16">
        <v>520.59744633149944</v>
      </c>
      <c r="OT1339" s="16">
        <v>524.93648968667037</v>
      </c>
      <c r="PB1339">
        <v>2455.9328779145926</v>
      </c>
      <c r="PC1339">
        <v>5821.6317950163657</v>
      </c>
      <c r="PD1339">
        <v>2512.801516657717</v>
      </c>
      <c r="PE1339">
        <v>5289.5644525141452</v>
      </c>
      <c r="PF1339">
        <v>6066.8431828829425</v>
      </c>
      <c r="PG1339">
        <v>8296.2756676164881</v>
      </c>
      <c r="PH1339">
        <v>7664.9685481211809</v>
      </c>
      <c r="PI1339">
        <v>7818.1782463022419</v>
      </c>
      <c r="PJ1339">
        <v>9979.5904924054048</v>
      </c>
      <c r="PK1339">
        <v>11630.820709453201</v>
      </c>
      <c r="PL1339">
        <v>13813.947509829697</v>
      </c>
      <c r="PM1339">
        <v>11504.676491156415</v>
      </c>
      <c r="PN1339">
        <v>12270.883992293104</v>
      </c>
      <c r="PO1339">
        <v>11565.290761827227</v>
      </c>
      <c r="PP1339">
        <v>11366.715686967031</v>
      </c>
      <c r="PQ1339">
        <v>10857.637175653734</v>
      </c>
      <c r="PR1339">
        <v>11136.629125399793</v>
      </c>
      <c r="PS1339">
        <v>10268.979947738939</v>
      </c>
      <c r="PT1339">
        <v>11787.443283236265</v>
      </c>
      <c r="PU1339">
        <v>16769.105201645907</v>
      </c>
      <c r="PV1339">
        <v>15953.841103143543</v>
      </c>
      <c r="PW1339">
        <v>14467.822327168196</v>
      </c>
      <c r="PX1339">
        <v>13284.203983632662</v>
      </c>
      <c r="PY1339">
        <v>14164.777241937696</v>
      </c>
      <c r="PZ1339">
        <v>10162.108995267397</v>
      </c>
      <c r="QA1339">
        <v>12864.124355581174</v>
      </c>
      <c r="QB1339">
        <v>11481.699434807118</v>
      </c>
      <c r="QC1339">
        <v>7941.7808582164644</v>
      </c>
      <c r="QD1339">
        <v>10407.507580439815</v>
      </c>
      <c r="QE1339">
        <v>10559.961825659779</v>
      </c>
      <c r="QF1339">
        <v>16158.579647031316</v>
      </c>
      <c r="QG1339">
        <v>17765.121941320154</v>
      </c>
      <c r="QH1339">
        <v>24773.563825789992</v>
      </c>
      <c r="QI1339">
        <v>26978.691234566842</v>
      </c>
      <c r="QJ1339">
        <v>25279.286497164951</v>
      </c>
      <c r="QK1339">
        <v>24199.528364604506</v>
      </c>
      <c r="QL1339">
        <v>22639.549831772263</v>
      </c>
      <c r="QM1339">
        <v>24097.158109356835</v>
      </c>
      <c r="QN1339">
        <v>19955.961410690627</v>
      </c>
      <c r="QO1339">
        <v>23336.870985496342</v>
      </c>
      <c r="QP1339">
        <v>21270.766297321101</v>
      </c>
      <c r="QQ1339">
        <v>20744.274737285214</v>
      </c>
      <c r="QR1339">
        <v>21093.614315187246</v>
      </c>
      <c r="QS1339">
        <v>21486.312907063264</v>
      </c>
      <c r="QT1339">
        <v>23816.746888303238</v>
      </c>
      <c r="QU1339">
        <v>23840.41653055176</v>
      </c>
      <c r="QV1339">
        <v>23983.443263718349</v>
      </c>
      <c r="QW1339">
        <v>23916.630510169456</v>
      </c>
      <c r="RE1339">
        <v>-6645.8575466070106</v>
      </c>
      <c r="RF1339">
        <v>5242.9424253001689</v>
      </c>
      <c r="RG1339">
        <v>5638.8542126123239</v>
      </c>
      <c r="RH1339">
        <v>20638.588824915485</v>
      </c>
      <c r="RI1339">
        <v>32670.660246327418</v>
      </c>
      <c r="RJ1339">
        <v>27067.914471025382</v>
      </c>
      <c r="RK1339">
        <v>34692.517976802832</v>
      </c>
      <c r="RL1339">
        <v>31762.08626830922</v>
      </c>
      <c r="RM1339">
        <v>29777.064539807667</v>
      </c>
      <c r="RN1339">
        <v>31377.276186379167</v>
      </c>
      <c r="RO1339">
        <v>30307.068271557164</v>
      </c>
      <c r="RP1339">
        <v>34586.035102348709</v>
      </c>
      <c r="RQ1339">
        <v>40718.64719700424</v>
      </c>
      <c r="RR1339">
        <v>36049.261837821228</v>
      </c>
      <c r="RS1339">
        <v>50812.062017302953</v>
      </c>
      <c r="RT1339">
        <v>43815.787034971239</v>
      </c>
      <c r="RU1339">
        <v>44529.548658414635</v>
      </c>
      <c r="RV1339">
        <v>40753.235104742584</v>
      </c>
      <c r="RW1339">
        <v>34198.745122828594</v>
      </c>
      <c r="RX1339">
        <v>40480.148565050651</v>
      </c>
      <c r="RY1339">
        <v>43839.546173698363</v>
      </c>
      <c r="RZ1339">
        <v>46230.653849974122</v>
      </c>
      <c r="SA1339">
        <v>55964.963664209383</v>
      </c>
      <c r="SB1339">
        <v>47455.233661080638</v>
      </c>
      <c r="SC1339">
        <v>60621.292574336847</v>
      </c>
      <c r="SD1339">
        <v>70602.902592226746</v>
      </c>
      <c r="SE1339">
        <v>63274.60901865374</v>
      </c>
      <c r="SF1339">
        <v>75821.692603088653</v>
      </c>
      <c r="SG1339">
        <v>65885.245327524084</v>
      </c>
      <c r="SH1339">
        <v>62077.410617455396</v>
      </c>
      <c r="SI1339">
        <v>57344.834039251342</v>
      </c>
      <c r="SJ1339">
        <v>50485.837202894858</v>
      </c>
      <c r="SK1339">
        <v>58237.674926424836</v>
      </c>
      <c r="SL1339">
        <v>60482.519750983884</v>
      </c>
      <c r="SM1339">
        <v>56609.255321759643</v>
      </c>
      <c r="SN1339">
        <v>61646.827988905679</v>
      </c>
      <c r="SO1339">
        <v>51856.985114225994</v>
      </c>
      <c r="SP1339">
        <v>52919.613343873752</v>
      </c>
      <c r="SQ1339">
        <v>57255.841701331818</v>
      </c>
      <c r="SR1339">
        <v>57047.270175353609</v>
      </c>
      <c r="SS1339">
        <v>62090.21677326021</v>
      </c>
      <c r="ST1339">
        <v>59477.659278988394</v>
      </c>
      <c r="SU1339">
        <v>58307.543482403686</v>
      </c>
      <c r="SV1339">
        <v>57920.853347310869</v>
      </c>
      <c r="SW1339">
        <v>54731.539191225063</v>
      </c>
      <c r="SX1339">
        <v>51523.343329084855</v>
      </c>
      <c r="SY1339">
        <v>48595.089066573026</v>
      </c>
      <c r="SZ1339">
        <v>43082.251559709257</v>
      </c>
      <c r="TH1339">
        <v>644.49673568466551</v>
      </c>
      <c r="TI1339">
        <v>2641.064379491992</v>
      </c>
      <c r="TJ1339">
        <v>3836.7090432091536</v>
      </c>
      <c r="TK1339">
        <v>3378.3635831871588</v>
      </c>
      <c r="TL1339">
        <v>3195.8328154229043</v>
      </c>
      <c r="TM1339">
        <v>3468.5103048303267</v>
      </c>
      <c r="TN1339">
        <v>4333.0380988174593</v>
      </c>
      <c r="TO1339">
        <v>5170.4173913296427</v>
      </c>
      <c r="TP1339">
        <v>3217.1602897513326</v>
      </c>
      <c r="TQ1339">
        <v>3734.6343169674283</v>
      </c>
      <c r="TR1339">
        <v>3717.1961729681816</v>
      </c>
      <c r="TS1339">
        <v>3088.1751511318125</v>
      </c>
      <c r="TT1339">
        <v>2461.9901952247078</v>
      </c>
      <c r="TU1339">
        <v>3968.3823446115803</v>
      </c>
      <c r="TV1339">
        <v>2749.9562221037122</v>
      </c>
      <c r="TW1339">
        <v>2172.6187375805384</v>
      </c>
      <c r="TX1339">
        <v>2231.5957700013751</v>
      </c>
      <c r="TY1339">
        <v>2355.5103804064975</v>
      </c>
      <c r="TZ1339">
        <v>3165.5081478027573</v>
      </c>
      <c r="UA1339">
        <v>3435.4111245754671</v>
      </c>
      <c r="UB1339">
        <v>4886.0767820332885</v>
      </c>
      <c r="UC1339">
        <v>5840.783379320108</v>
      </c>
      <c r="UD1339">
        <v>5885.3577498231043</v>
      </c>
      <c r="UE1339">
        <v>6191.7961863874007</v>
      </c>
      <c r="UF1339">
        <v>7532.6229042038995</v>
      </c>
      <c r="UG1339">
        <v>10006.811915118407</v>
      </c>
      <c r="UH1339">
        <v>9352.2216164058991</v>
      </c>
      <c r="UI1339">
        <v>8987.3013251465345</v>
      </c>
      <c r="UJ1339">
        <v>9387.2507652096174</v>
      </c>
      <c r="UK1339">
        <v>7381.3717541388451</v>
      </c>
      <c r="UL1339">
        <v>8066.2423600557177</v>
      </c>
      <c r="UM1339">
        <v>7922.0620486289736</v>
      </c>
      <c r="UN1339">
        <v>8582.7094498397291</v>
      </c>
      <c r="UO1339">
        <v>9611.1851036101543</v>
      </c>
      <c r="UP1339">
        <v>10930.028917055064</v>
      </c>
      <c r="UQ1339">
        <v>9544.4902042847934</v>
      </c>
      <c r="UR1339">
        <v>9608.1386797318482</v>
      </c>
      <c r="US1339">
        <v>10496.090601857835</v>
      </c>
      <c r="UT1339">
        <v>8476.8744715399953</v>
      </c>
      <c r="UU1339">
        <v>9185.3566491258935</v>
      </c>
      <c r="UV1339">
        <v>9326.8064589509613</v>
      </c>
      <c r="UW1339">
        <v>9130.051001978718</v>
      </c>
      <c r="UX1339">
        <v>9027.8274187004772</v>
      </c>
      <c r="UY1339">
        <v>9236.806709753886</v>
      </c>
      <c r="UZ1339">
        <v>8895.6703733479135</v>
      </c>
      <c r="VA1339">
        <v>7575.9452689891204</v>
      </c>
      <c r="VB1339">
        <v>7811.8382577333296</v>
      </c>
      <c r="VC1339">
        <v>8078.5640164350871</v>
      </c>
    </row>
    <row r="1340" spans="306:575" x14ac:dyDescent="0.45">
      <c r="KT1340">
        <v>458.84398733280631</v>
      </c>
      <c r="KU1340">
        <v>409.43509840164381</v>
      </c>
      <c r="KV1340">
        <v>192.87298380512601</v>
      </c>
      <c r="KW1340">
        <v>336.37545385267128</v>
      </c>
      <c r="KX1340">
        <v>487.85270623304456</v>
      </c>
      <c r="KY1340">
        <v>579.66494752072674</v>
      </c>
      <c r="KZ1340">
        <v>436.60164246049203</v>
      </c>
      <c r="LA1340">
        <v>533.39482754421795</v>
      </c>
      <c r="LB1340">
        <v>287.0284674698359</v>
      </c>
      <c r="LC1340">
        <v>322.47081417915678</v>
      </c>
      <c r="LD1340">
        <v>313.6369678269977</v>
      </c>
      <c r="LE1340">
        <v>484.01919559907003</v>
      </c>
      <c r="LF1340">
        <v>513.44697927957839</v>
      </c>
      <c r="LG1340">
        <v>965.21541970278304</v>
      </c>
      <c r="LH1340">
        <v>1345.2582697561754</v>
      </c>
      <c r="LI1340">
        <v>1742.9304318017289</v>
      </c>
      <c r="LJ1340">
        <v>1899.1826865222777</v>
      </c>
      <c r="LK1340">
        <v>2082.9108255959209</v>
      </c>
      <c r="LL1340">
        <v>2183.015463799406</v>
      </c>
      <c r="LM1340">
        <v>2411.5207657297487</v>
      </c>
      <c r="LN1340">
        <v>2016.5337656377926</v>
      </c>
      <c r="LO1340">
        <v>1883.7142700294285</v>
      </c>
      <c r="LP1340">
        <v>1716.6166727506293</v>
      </c>
      <c r="LQ1340">
        <v>1655.9226001967741</v>
      </c>
      <c r="LR1340">
        <v>1695.6127663717757</v>
      </c>
      <c r="LS1340">
        <v>1499.811482566816</v>
      </c>
      <c r="LT1340">
        <v>1342.88206127034</v>
      </c>
      <c r="LU1340">
        <v>1119.070336962445</v>
      </c>
      <c r="LV1340">
        <v>985.6941994258159</v>
      </c>
      <c r="LW1340">
        <v>1517.926091800716</v>
      </c>
      <c r="LX1340">
        <v>1628.6069817435266</v>
      </c>
      <c r="LY1340">
        <v>1984.459447199692</v>
      </c>
      <c r="LZ1340">
        <v>1829.8963484572155</v>
      </c>
      <c r="MA1340">
        <v>1625.9659295197239</v>
      </c>
      <c r="MB1340">
        <v>1315.8366716106652</v>
      </c>
      <c r="MC1340">
        <v>1164.5486679163441</v>
      </c>
      <c r="MD1340">
        <v>1064.8634747317465</v>
      </c>
      <c r="ME1340">
        <v>1556.2228557447906</v>
      </c>
      <c r="MF1340">
        <v>1478.4558343970398</v>
      </c>
      <c r="MG1340">
        <v>1420.4599511649137</v>
      </c>
      <c r="MH1340">
        <v>1320.3787727306631</v>
      </c>
      <c r="MI1340">
        <v>1268.9940849882241</v>
      </c>
      <c r="MJ1340">
        <v>1210.029041071371</v>
      </c>
      <c r="MK1340">
        <v>1388.3083018256234</v>
      </c>
      <c r="ML1340">
        <v>1779.192585857297</v>
      </c>
      <c r="MM1340">
        <v>1954.0467559361759</v>
      </c>
      <c r="MN1340">
        <v>2087.8517422289588</v>
      </c>
      <c r="MO1340">
        <v>1916.7407230488034</v>
      </c>
      <c r="MP1340">
        <v>1807.8257085963271</v>
      </c>
      <c r="MX1340" s="16">
        <v>136.4426829937434</v>
      </c>
      <c r="MY1340" s="16">
        <v>179.69197658846215</v>
      </c>
      <c r="MZ1340" s="16">
        <v>82.540065778753672</v>
      </c>
      <c r="NA1340" s="16">
        <v>159.0083435298838</v>
      </c>
      <c r="NB1340" s="16">
        <v>93.314091213309467</v>
      </c>
      <c r="NC1340" s="16">
        <v>183.41598789308173</v>
      </c>
      <c r="ND1340" s="16">
        <v>311.61941890996223</v>
      </c>
      <c r="NE1340" s="16">
        <v>319.79599448075021</v>
      </c>
      <c r="NF1340" s="16">
        <v>335.70958234956765</v>
      </c>
      <c r="NG1340" s="16">
        <v>402.72727207498997</v>
      </c>
      <c r="NH1340" s="16">
        <v>293.11613024778728</v>
      </c>
      <c r="NI1340" s="16">
        <v>303.39300309312563</v>
      </c>
      <c r="NJ1340" s="16">
        <v>377.70787371034407</v>
      </c>
      <c r="NK1340" s="16">
        <v>519.45743523677561</v>
      </c>
      <c r="NL1340" s="16">
        <v>462.91482965251168</v>
      </c>
      <c r="NM1340" s="16">
        <v>399.09638913913562</v>
      </c>
      <c r="NN1340" s="16">
        <v>441.91176964656518</v>
      </c>
      <c r="NO1340" s="16">
        <v>465.70186698013515</v>
      </c>
      <c r="NP1340" s="16">
        <v>504.11241354107307</v>
      </c>
      <c r="NQ1340" s="16">
        <v>464.3098183441615</v>
      </c>
      <c r="NR1340" s="16">
        <v>407.66578885634686</v>
      </c>
      <c r="NS1340" s="16">
        <v>452.17246521281629</v>
      </c>
      <c r="NT1340" s="16">
        <v>514.3976149499747</v>
      </c>
      <c r="NU1340" s="16">
        <v>549.65117227382461</v>
      </c>
      <c r="NV1340" s="16">
        <v>551.35726588132923</v>
      </c>
      <c r="NW1340" s="16">
        <v>395.20855486153175</v>
      </c>
      <c r="NX1340" s="16">
        <v>394.41861901927837</v>
      </c>
      <c r="NY1340" s="16">
        <v>357.46764445934741</v>
      </c>
      <c r="NZ1340" s="16">
        <v>304.60533571716843</v>
      </c>
      <c r="OA1340" s="16">
        <v>210.45180913928726</v>
      </c>
      <c r="OB1340" s="16">
        <v>247.3785868203384</v>
      </c>
      <c r="OC1340" s="16">
        <v>167.60988539365189</v>
      </c>
      <c r="OD1340" s="16">
        <v>227.66661358517612</v>
      </c>
      <c r="OE1340" s="16">
        <v>169.82145965474439</v>
      </c>
      <c r="OF1340" s="16">
        <v>194.55878867461081</v>
      </c>
      <c r="OG1340" s="16">
        <v>265.99559478780094</v>
      </c>
      <c r="OH1340" s="16">
        <v>335.84395673186333</v>
      </c>
      <c r="OI1340" s="16">
        <v>376.33967403260948</v>
      </c>
      <c r="OJ1340" s="16">
        <v>439.34668289683128</v>
      </c>
      <c r="OK1340" s="16">
        <v>491.13840364345771</v>
      </c>
      <c r="OL1340" s="16">
        <v>478.03738192569398</v>
      </c>
      <c r="OM1340" s="16">
        <v>348.41671891248774</v>
      </c>
      <c r="ON1340" s="16">
        <v>350.48640729574362</v>
      </c>
      <c r="OO1340" s="16">
        <v>367.74526425656512</v>
      </c>
      <c r="OP1340" s="16">
        <v>455.33547877214107</v>
      </c>
      <c r="OQ1340" s="16">
        <v>538.361061210098</v>
      </c>
      <c r="OR1340" s="16">
        <v>540.8682903856261</v>
      </c>
      <c r="OS1340" s="16">
        <v>553.82776854692781</v>
      </c>
      <c r="OT1340" s="16">
        <v>572.55692857205815</v>
      </c>
      <c r="PB1340">
        <v>3326.6161701826795</v>
      </c>
      <c r="PC1340">
        <v>3408.0497537368892</v>
      </c>
      <c r="PD1340">
        <v>4071.9271635661789</v>
      </c>
      <c r="PE1340">
        <v>7538.9609733882507</v>
      </c>
      <c r="PF1340">
        <v>8903.7093696964475</v>
      </c>
      <c r="PG1340">
        <v>11332.713872553502</v>
      </c>
      <c r="PH1340">
        <v>12869.857304260657</v>
      </c>
      <c r="PI1340">
        <v>14922.048395071313</v>
      </c>
      <c r="PJ1340">
        <v>13483.681519809805</v>
      </c>
      <c r="PK1340">
        <v>11130.110683149505</v>
      </c>
      <c r="PL1340">
        <v>13658.276242176864</v>
      </c>
      <c r="PM1340">
        <v>10913.926715125675</v>
      </c>
      <c r="PN1340">
        <v>10804.435299568046</v>
      </c>
      <c r="PO1340">
        <v>9905.5735590846762</v>
      </c>
      <c r="PP1340">
        <v>9613.3270272648497</v>
      </c>
      <c r="PQ1340">
        <v>11562.854310683948</v>
      </c>
      <c r="PR1340">
        <v>11496.31426801475</v>
      </c>
      <c r="PS1340">
        <v>12238.537838621156</v>
      </c>
      <c r="PT1340">
        <v>9236.4199370102106</v>
      </c>
      <c r="PU1340">
        <v>11898.042835492386</v>
      </c>
      <c r="PV1340">
        <v>11659.564938023843</v>
      </c>
      <c r="PW1340">
        <v>11739.380117099678</v>
      </c>
      <c r="PX1340">
        <v>13941.993963427069</v>
      </c>
      <c r="PY1340">
        <v>11966.216054829183</v>
      </c>
      <c r="PZ1340">
        <v>12209.617561533621</v>
      </c>
      <c r="QA1340">
        <v>12731.827480583295</v>
      </c>
      <c r="QB1340">
        <v>14368.685058601131</v>
      </c>
      <c r="QC1340">
        <v>11181.276349288135</v>
      </c>
      <c r="QD1340">
        <v>14357.76070280746</v>
      </c>
      <c r="QE1340">
        <v>15253.298176609242</v>
      </c>
      <c r="QF1340">
        <v>15900.348848503681</v>
      </c>
      <c r="QG1340">
        <v>11992.552963270329</v>
      </c>
      <c r="QH1340">
        <v>10156.394729511898</v>
      </c>
      <c r="QI1340">
        <v>9962.1273900000451</v>
      </c>
      <c r="QJ1340">
        <v>10594.026526019081</v>
      </c>
      <c r="QK1340">
        <v>8710.7633461361584</v>
      </c>
      <c r="QL1340">
        <v>7154.5185353056695</v>
      </c>
      <c r="QM1340">
        <v>11052.397843484148</v>
      </c>
      <c r="QN1340">
        <v>10958.381064130523</v>
      </c>
      <c r="QO1340">
        <v>10925.232520603266</v>
      </c>
      <c r="QP1340">
        <v>9938.0704095373094</v>
      </c>
      <c r="QQ1340">
        <v>13523.993548507389</v>
      </c>
      <c r="QR1340">
        <v>11101.273324001009</v>
      </c>
      <c r="QS1340">
        <v>8811.4475566052788</v>
      </c>
      <c r="QT1340">
        <v>11653.154450519933</v>
      </c>
      <c r="QU1340">
        <v>12761.62474197757</v>
      </c>
      <c r="QV1340">
        <v>14223.769985436182</v>
      </c>
      <c r="QW1340">
        <v>14583.345603997037</v>
      </c>
      <c r="RE1340">
        <v>-3958.6182770391642</v>
      </c>
      <c r="RF1340">
        <v>7854.1958024251189</v>
      </c>
      <c r="RG1340">
        <v>2701.6149586863776</v>
      </c>
      <c r="RH1340">
        <v>3272.1948741566971</v>
      </c>
      <c r="RI1340">
        <v>11784.729386227897</v>
      </c>
      <c r="RJ1340">
        <v>16481.812355709102</v>
      </c>
      <c r="RK1340">
        <v>19273.11874418789</v>
      </c>
      <c r="RL1340">
        <v>30974.148037475174</v>
      </c>
      <c r="RM1340">
        <v>36242.541135376647</v>
      </c>
      <c r="RN1340">
        <v>35791.092397999906</v>
      </c>
      <c r="RO1340">
        <v>41556.740145271804</v>
      </c>
      <c r="RP1340">
        <v>46148.925992097764</v>
      </c>
      <c r="RQ1340">
        <v>40691.59939283783</v>
      </c>
      <c r="RR1340">
        <v>46610.175508632776</v>
      </c>
      <c r="RS1340">
        <v>51902.92205908749</v>
      </c>
      <c r="RT1340">
        <v>51239.26519563789</v>
      </c>
      <c r="RU1340">
        <v>54293.152644786598</v>
      </c>
      <c r="RV1340">
        <v>54513.284033185286</v>
      </c>
      <c r="RW1340">
        <v>57762.184945890454</v>
      </c>
      <c r="RX1340">
        <v>61183.967163058442</v>
      </c>
      <c r="RY1340">
        <v>53018.4801426677</v>
      </c>
      <c r="RZ1340">
        <v>49991.004386953275</v>
      </c>
      <c r="SA1340">
        <v>57726.531861134012</v>
      </c>
      <c r="SB1340">
        <v>65905.35473048134</v>
      </c>
      <c r="SC1340">
        <v>59871.422389536907</v>
      </c>
      <c r="SD1340">
        <v>61147.522740112661</v>
      </c>
      <c r="SE1340">
        <v>60120.29000880682</v>
      </c>
      <c r="SF1340">
        <v>59225.950086283505</v>
      </c>
      <c r="SG1340">
        <v>46568.270243080471</v>
      </c>
      <c r="SH1340">
        <v>49204.968801663068</v>
      </c>
      <c r="SI1340">
        <v>54396.390639717843</v>
      </c>
      <c r="SJ1340">
        <v>52500.691268480747</v>
      </c>
      <c r="SK1340">
        <v>60505.881513120206</v>
      </c>
      <c r="SL1340">
        <v>62307.978727127469</v>
      </c>
      <c r="SM1340">
        <v>71807.160312894848</v>
      </c>
      <c r="SN1340">
        <v>76424.783411068638</v>
      </c>
      <c r="SO1340">
        <v>76472.053358171412</v>
      </c>
      <c r="SP1340">
        <v>88346.023741564612</v>
      </c>
      <c r="SQ1340">
        <v>84250.072190693812</v>
      </c>
      <c r="SR1340">
        <v>85091.296302360934</v>
      </c>
      <c r="SS1340">
        <v>85645.963378283865</v>
      </c>
      <c r="ST1340">
        <v>80821.430666708722</v>
      </c>
      <c r="SU1340">
        <v>86085.969231914889</v>
      </c>
      <c r="SV1340">
        <v>82344.67839559546</v>
      </c>
      <c r="SW1340">
        <v>77244.40512376705</v>
      </c>
      <c r="SX1340">
        <v>80106.664853606897</v>
      </c>
      <c r="SY1340">
        <v>76122.839938059478</v>
      </c>
      <c r="SZ1340">
        <v>75392.146763601544</v>
      </c>
      <c r="TH1340">
        <v>1250.6555516945668</v>
      </c>
      <c r="TI1340">
        <v>385.37638673235051</v>
      </c>
      <c r="TJ1340">
        <v>1709.8794345651863</v>
      </c>
      <c r="TK1340">
        <v>2239.1738259934409</v>
      </c>
      <c r="TL1340">
        <v>2524.4004917952893</v>
      </c>
      <c r="TM1340">
        <v>4482.7015238440226</v>
      </c>
      <c r="TN1340">
        <v>6153.0242864090451</v>
      </c>
      <c r="TO1340">
        <v>5650.1217938161326</v>
      </c>
      <c r="TP1340">
        <v>4156.1779388578379</v>
      </c>
      <c r="TQ1340">
        <v>4457.290024567199</v>
      </c>
      <c r="TR1340">
        <v>5873.6378724375782</v>
      </c>
      <c r="TS1340">
        <v>6874.1269074863594</v>
      </c>
      <c r="TT1340">
        <v>8253.2338678121123</v>
      </c>
      <c r="TU1340">
        <v>8295.4477988309718</v>
      </c>
      <c r="TV1340">
        <v>9164.4747962232523</v>
      </c>
      <c r="TW1340">
        <v>8799.6851653307567</v>
      </c>
      <c r="TX1340">
        <v>9476.5621138741808</v>
      </c>
      <c r="TY1340">
        <v>9466.6427230417157</v>
      </c>
      <c r="TZ1340">
        <v>8594.7244880256985</v>
      </c>
      <c r="UA1340">
        <v>9087.9908744488475</v>
      </c>
      <c r="UB1340">
        <v>9384.8733358480567</v>
      </c>
      <c r="UC1340">
        <v>9579.0012799446122</v>
      </c>
      <c r="UD1340">
        <v>10632.118394049789</v>
      </c>
      <c r="UE1340">
        <v>9638.2340728285817</v>
      </c>
      <c r="UF1340">
        <v>9949.0318917896529</v>
      </c>
      <c r="UG1340">
        <v>11187.086049586769</v>
      </c>
      <c r="UH1340">
        <v>8929.5776759455111</v>
      </c>
      <c r="UI1340">
        <v>7347.5189720509261</v>
      </c>
      <c r="UJ1340">
        <v>6053.2761651176197</v>
      </c>
      <c r="UK1340">
        <v>6543.0790579435752</v>
      </c>
      <c r="UL1340">
        <v>4973.2028698750082</v>
      </c>
      <c r="UM1340">
        <v>7344.862023397347</v>
      </c>
      <c r="UN1340">
        <v>5060.2715103477731</v>
      </c>
      <c r="UO1340">
        <v>3263.1157195670844</v>
      </c>
      <c r="UP1340">
        <v>4433.9033665963152</v>
      </c>
      <c r="UQ1340">
        <v>4587.3258545430008</v>
      </c>
      <c r="UR1340">
        <v>5479.4527794744608</v>
      </c>
      <c r="US1340">
        <v>5503.561519855085</v>
      </c>
      <c r="UT1340">
        <v>6328.9456686077492</v>
      </c>
      <c r="UU1340">
        <v>6673.9981587463426</v>
      </c>
      <c r="UV1340">
        <v>5613.0474518402189</v>
      </c>
      <c r="UW1340">
        <v>6795.5562446604054</v>
      </c>
      <c r="UX1340">
        <v>8071.7993511259001</v>
      </c>
      <c r="UY1340">
        <v>9076.9335398182666</v>
      </c>
      <c r="UZ1340">
        <v>8343.3479360697911</v>
      </c>
      <c r="VA1340">
        <v>6959.0756753328078</v>
      </c>
      <c r="VB1340">
        <v>6056.4943687146733</v>
      </c>
      <c r="VC1340">
        <v>5048.018472447091</v>
      </c>
    </row>
    <row r="1341" spans="306:575" x14ac:dyDescent="0.45">
      <c r="KT1341">
        <v>38.23482413956873</v>
      </c>
      <c r="KU1341">
        <v>762.8918781296934</v>
      </c>
      <c r="KV1341">
        <v>837.19618138191561</v>
      </c>
      <c r="KW1341">
        <v>1105.0727386184262</v>
      </c>
      <c r="KX1341">
        <v>1088.4205393019242</v>
      </c>
      <c r="KY1341">
        <v>912.46456976561285</v>
      </c>
      <c r="KZ1341">
        <v>910.44219965440084</v>
      </c>
      <c r="LA1341">
        <v>763.47879720768003</v>
      </c>
      <c r="LB1341">
        <v>351.74849721770715</v>
      </c>
      <c r="LC1341">
        <v>378.29332671468092</v>
      </c>
      <c r="LD1341">
        <v>375.71778465183138</v>
      </c>
      <c r="LE1341">
        <v>276.01575195193669</v>
      </c>
      <c r="LF1341">
        <v>429.79491514379094</v>
      </c>
      <c r="LG1341">
        <v>840.65398812971603</v>
      </c>
      <c r="LH1341">
        <v>745.40224602549779</v>
      </c>
      <c r="LI1341">
        <v>878.78464908375554</v>
      </c>
      <c r="LJ1341">
        <v>863.54566152390805</v>
      </c>
      <c r="LK1341">
        <v>978.08274319909242</v>
      </c>
      <c r="LL1341">
        <v>1079.9688168044172</v>
      </c>
      <c r="LM1341">
        <v>961.64999206794198</v>
      </c>
      <c r="LN1341">
        <v>1131.9558744121737</v>
      </c>
      <c r="LO1341">
        <v>1423.9218623969225</v>
      </c>
      <c r="LP1341">
        <v>1393.0633462073372</v>
      </c>
      <c r="LQ1341">
        <v>1221.9409300930261</v>
      </c>
      <c r="LR1341">
        <v>1619.490039283404</v>
      </c>
      <c r="LS1341">
        <v>962.48026306985571</v>
      </c>
      <c r="LT1341">
        <v>712.06493884790757</v>
      </c>
      <c r="LU1341">
        <v>1070.2261732340703</v>
      </c>
      <c r="LV1341">
        <v>992.24885695366208</v>
      </c>
      <c r="LW1341">
        <v>1091.2817398670256</v>
      </c>
      <c r="LX1341">
        <v>982.95745769380574</v>
      </c>
      <c r="LY1341">
        <v>1091.1078516843545</v>
      </c>
      <c r="LZ1341">
        <v>1152.3650693971081</v>
      </c>
      <c r="MA1341">
        <v>1052.2093120392608</v>
      </c>
      <c r="MB1341">
        <v>716.87527636460334</v>
      </c>
      <c r="MC1341">
        <v>1112.275660837533</v>
      </c>
      <c r="MD1341">
        <v>1377.5315970046979</v>
      </c>
      <c r="ME1341">
        <v>1541.706611193244</v>
      </c>
      <c r="MF1341">
        <v>1158.1916905149385</v>
      </c>
      <c r="MG1341">
        <v>1140.195899184559</v>
      </c>
      <c r="MH1341">
        <v>1339.4657765929021</v>
      </c>
      <c r="MI1341">
        <v>997.80278504711146</v>
      </c>
      <c r="MJ1341">
        <v>1179.5603706622985</v>
      </c>
      <c r="MK1341">
        <v>1326.8695205261697</v>
      </c>
      <c r="ML1341">
        <v>1409.234781531457</v>
      </c>
      <c r="MM1341">
        <v>1282.866284857037</v>
      </c>
      <c r="MN1341">
        <v>1303.1403445882306</v>
      </c>
      <c r="MO1341">
        <v>1489.4890008839591</v>
      </c>
      <c r="MP1341">
        <v>1745.1823626542484</v>
      </c>
      <c r="MX1341" s="16">
        <v>104.79894987273944</v>
      </c>
      <c r="MY1341" s="16">
        <v>218.20920718080197</v>
      </c>
      <c r="MZ1341" s="16">
        <v>205.88008997777803</v>
      </c>
      <c r="NA1341" s="16">
        <v>178.96476879744353</v>
      </c>
      <c r="NB1341" s="16">
        <v>357.45370873660704</v>
      </c>
      <c r="NC1341" s="16">
        <v>555.83816225977569</v>
      </c>
      <c r="ND1341" s="16">
        <v>628.54632531499306</v>
      </c>
      <c r="NE1341" s="16">
        <v>658.18032974342316</v>
      </c>
      <c r="NF1341" s="16">
        <v>629.21430502435464</v>
      </c>
      <c r="NG1341" s="16">
        <v>647.94286517707917</v>
      </c>
      <c r="NH1341" s="16">
        <v>671.11981106600763</v>
      </c>
      <c r="NI1341" s="16">
        <v>521.03559962933218</v>
      </c>
      <c r="NJ1341" s="16">
        <v>526.20974385565387</v>
      </c>
      <c r="NK1341" s="16">
        <v>550.58864397818979</v>
      </c>
      <c r="NL1341" s="16">
        <v>522.96822859245981</v>
      </c>
      <c r="NM1341" s="16">
        <v>513.39315256586292</v>
      </c>
      <c r="NN1341" s="16">
        <v>403.50161681402034</v>
      </c>
      <c r="NO1341" s="16">
        <v>373.87096365921286</v>
      </c>
      <c r="NP1341" s="16">
        <v>419.26240949610252</v>
      </c>
      <c r="NQ1341" s="16">
        <v>535.00976546615152</v>
      </c>
      <c r="NR1341" s="16">
        <v>515.19897388102504</v>
      </c>
      <c r="NS1341" s="16">
        <v>562.12329379553853</v>
      </c>
      <c r="NT1341" s="16">
        <v>492.65870233028795</v>
      </c>
      <c r="NU1341" s="16">
        <v>445.12925335612454</v>
      </c>
      <c r="NV1341" s="16">
        <v>425.09187793645009</v>
      </c>
      <c r="NW1341" s="16">
        <v>518.74309748558801</v>
      </c>
      <c r="NX1341" s="16">
        <v>449.98256935996136</v>
      </c>
      <c r="NY1341" s="16">
        <v>391.40802537696459</v>
      </c>
      <c r="NZ1341" s="16">
        <v>340.93393478861702</v>
      </c>
      <c r="OA1341" s="16">
        <v>327.14838593405591</v>
      </c>
      <c r="OB1341" s="16">
        <v>277.0591066201913</v>
      </c>
      <c r="OC1341" s="16">
        <v>241.53826096944601</v>
      </c>
      <c r="OD1341" s="16">
        <v>176.67249519545749</v>
      </c>
      <c r="OE1341" s="16">
        <v>220.14051072496892</v>
      </c>
      <c r="OF1341" s="16">
        <v>262.03097512219085</v>
      </c>
      <c r="OG1341" s="16">
        <v>296.97109341353291</v>
      </c>
      <c r="OH1341" s="16">
        <v>358.30555856671668</v>
      </c>
      <c r="OI1341" s="16">
        <v>350.88188880379471</v>
      </c>
      <c r="OJ1341" s="16">
        <v>340.85174941262818</v>
      </c>
      <c r="OK1341" s="16">
        <v>410.61613072248213</v>
      </c>
      <c r="OL1341" s="16">
        <v>437.31102987028981</v>
      </c>
      <c r="OM1341" s="16">
        <v>523.02002424696013</v>
      </c>
      <c r="ON1341" s="16">
        <v>505.44580856417065</v>
      </c>
      <c r="OO1341" s="16">
        <v>391.56542952450673</v>
      </c>
      <c r="OP1341" s="16">
        <v>318.12392165821063</v>
      </c>
      <c r="OQ1341" s="16">
        <v>372.3294731158831</v>
      </c>
      <c r="OR1341" s="16">
        <v>368.84066048928037</v>
      </c>
      <c r="OS1341" s="16">
        <v>383.04544842275709</v>
      </c>
      <c r="OT1341" s="16">
        <v>356.02189723986606</v>
      </c>
      <c r="PB1341">
        <v>-725.96082887563671</v>
      </c>
      <c r="PC1341">
        <v>3201.6578639558384</v>
      </c>
      <c r="PD1341">
        <v>5896.0925535560709</v>
      </c>
      <c r="PE1341">
        <v>6718.1013777624021</v>
      </c>
      <c r="PF1341">
        <v>9260.7842523995132</v>
      </c>
      <c r="PG1341">
        <v>9283.9400364151697</v>
      </c>
      <c r="PH1341">
        <v>11912.017973017088</v>
      </c>
      <c r="PI1341">
        <v>14789.794133313797</v>
      </c>
      <c r="PJ1341">
        <v>15089.703483296274</v>
      </c>
      <c r="PK1341">
        <v>15572.893957457663</v>
      </c>
      <c r="PL1341">
        <v>15315.48250224623</v>
      </c>
      <c r="PM1341">
        <v>15516.464219096983</v>
      </c>
      <c r="PN1341">
        <v>15998.657778252531</v>
      </c>
      <c r="PO1341">
        <v>15337.78992961838</v>
      </c>
      <c r="PP1341">
        <v>14901.531105778096</v>
      </c>
      <c r="PQ1341">
        <v>12217.157006427793</v>
      </c>
      <c r="PR1341">
        <v>14893.475952106597</v>
      </c>
      <c r="PS1341">
        <v>12539.416021578711</v>
      </c>
      <c r="PT1341">
        <v>12962.136599628573</v>
      </c>
      <c r="PU1341">
        <v>11807.146897935276</v>
      </c>
      <c r="PV1341">
        <v>12954.111616154629</v>
      </c>
      <c r="PW1341">
        <v>13909.690224825297</v>
      </c>
      <c r="PX1341">
        <v>17111.304008162922</v>
      </c>
      <c r="PY1341">
        <v>16399.334508858225</v>
      </c>
      <c r="PZ1341">
        <v>15547.770246387327</v>
      </c>
      <c r="QA1341">
        <v>20868.067012762578</v>
      </c>
      <c r="QB1341">
        <v>20414.292462456262</v>
      </c>
      <c r="QC1341">
        <v>18762.348563824889</v>
      </c>
      <c r="QD1341">
        <v>20622.015495693919</v>
      </c>
      <c r="QE1341">
        <v>19413.863895924518</v>
      </c>
      <c r="QF1341">
        <v>17814.620825201124</v>
      </c>
      <c r="QG1341">
        <v>18268.099067707823</v>
      </c>
      <c r="QH1341">
        <v>18145.069219155572</v>
      </c>
      <c r="QI1341">
        <v>20666.348794250502</v>
      </c>
      <c r="QJ1341">
        <v>24393.951364032062</v>
      </c>
      <c r="QK1341">
        <v>28052.290359305443</v>
      </c>
      <c r="QL1341">
        <v>25374.638642733575</v>
      </c>
      <c r="QM1341">
        <v>23995.848218321386</v>
      </c>
      <c r="QN1341">
        <v>23195.608923824671</v>
      </c>
      <c r="QO1341">
        <v>24325.316808023712</v>
      </c>
      <c r="QP1341">
        <v>25870.674113416248</v>
      </c>
      <c r="QQ1341">
        <v>22497.48098677077</v>
      </c>
      <c r="QR1341">
        <v>21142.028068070966</v>
      </c>
      <c r="QS1341">
        <v>23555.43830709032</v>
      </c>
      <c r="QT1341">
        <v>26674.480748376704</v>
      </c>
      <c r="QU1341">
        <v>25694.539873792339</v>
      </c>
      <c r="QV1341">
        <v>26449.337466309462</v>
      </c>
      <c r="QW1341">
        <v>27144.453107591351</v>
      </c>
      <c r="RE1341">
        <v>8843.0765342363229</v>
      </c>
      <c r="RF1341">
        <v>18683.489063789853</v>
      </c>
      <c r="RG1341">
        <v>23224.62519484889</v>
      </c>
      <c r="RH1341">
        <v>32199.036960607755</v>
      </c>
      <c r="RI1341">
        <v>42094.305311534685</v>
      </c>
      <c r="RJ1341">
        <v>52309.720405456093</v>
      </c>
      <c r="RK1341">
        <v>53062.05580481069</v>
      </c>
      <c r="RL1341">
        <v>46739.621825962939</v>
      </c>
      <c r="RM1341">
        <v>53787.388799681052</v>
      </c>
      <c r="RN1341">
        <v>65250.095912898221</v>
      </c>
      <c r="RO1341">
        <v>70792.558569118293</v>
      </c>
      <c r="RP1341">
        <v>68261.43379299705</v>
      </c>
      <c r="RQ1341">
        <v>69038.591519931841</v>
      </c>
      <c r="RR1341">
        <v>77406.789767234179</v>
      </c>
      <c r="RS1341">
        <v>89572.626534775758</v>
      </c>
      <c r="RT1341">
        <v>80674.528813583442</v>
      </c>
      <c r="RU1341">
        <v>81700.86824848174</v>
      </c>
      <c r="RV1341">
        <v>79941.831902269478</v>
      </c>
      <c r="RW1341">
        <v>86920.114059348518</v>
      </c>
      <c r="RX1341">
        <v>76031.015332690033</v>
      </c>
      <c r="RY1341">
        <v>77686.897971739832</v>
      </c>
      <c r="RZ1341">
        <v>75482.838030729326</v>
      </c>
      <c r="SA1341">
        <v>72381.955880784808</v>
      </c>
      <c r="SB1341">
        <v>75198.032258995372</v>
      </c>
      <c r="SC1341">
        <v>67882.737176522234</v>
      </c>
      <c r="SD1341">
        <v>72965.840352408835</v>
      </c>
      <c r="SE1341">
        <v>72281.153400426774</v>
      </c>
      <c r="SF1341">
        <v>75462.041583405196</v>
      </c>
      <c r="SG1341">
        <v>80245.595760399316</v>
      </c>
      <c r="SH1341">
        <v>82891.49693803495</v>
      </c>
      <c r="SI1341">
        <v>74639.767281342036</v>
      </c>
      <c r="SJ1341">
        <v>79116.466506053417</v>
      </c>
      <c r="SK1341">
        <v>84203.956007646295</v>
      </c>
      <c r="SL1341">
        <v>71912.646235673354</v>
      </c>
      <c r="SM1341">
        <v>69136.708254517551</v>
      </c>
      <c r="SN1341">
        <v>66022.139481167149</v>
      </c>
      <c r="SO1341">
        <v>55927.503279352037</v>
      </c>
      <c r="SP1341">
        <v>48337.285367996847</v>
      </c>
      <c r="SQ1341">
        <v>56272.406622584218</v>
      </c>
      <c r="SR1341">
        <v>61456.616806455124</v>
      </c>
      <c r="SS1341">
        <v>47943.941798139276</v>
      </c>
      <c r="ST1341">
        <v>42909.301601601437</v>
      </c>
      <c r="SU1341">
        <v>40369.43007938224</v>
      </c>
      <c r="SV1341">
        <v>39910.877133887247</v>
      </c>
      <c r="SW1341">
        <v>38203.148940712796</v>
      </c>
      <c r="SX1341">
        <v>36277.931382753923</v>
      </c>
      <c r="SY1341">
        <v>38935.013526966199</v>
      </c>
      <c r="SZ1341">
        <v>42260.121319915888</v>
      </c>
      <c r="TH1341">
        <v>2705.825004258164</v>
      </c>
      <c r="TI1341">
        <v>4113.3115728458251</v>
      </c>
      <c r="TJ1341">
        <v>3984.3960208271915</v>
      </c>
      <c r="TK1341">
        <v>3360.5677285270212</v>
      </c>
      <c r="TL1341">
        <v>3134.2675444744359</v>
      </c>
      <c r="TM1341">
        <v>2195.1368708962223</v>
      </c>
      <c r="TN1341">
        <v>2162.3919411435681</v>
      </c>
      <c r="TO1341">
        <v>2301.154053424123</v>
      </c>
      <c r="TP1341">
        <v>3935.66816659188</v>
      </c>
      <c r="TQ1341">
        <v>3783.0919563361131</v>
      </c>
      <c r="TR1341">
        <v>4108.3293102899906</v>
      </c>
      <c r="TS1341">
        <v>3475.9196362237712</v>
      </c>
      <c r="TT1341">
        <v>3156.7669809662639</v>
      </c>
      <c r="TU1341">
        <v>3703.8764171908288</v>
      </c>
      <c r="TV1341">
        <v>6017.6546002677351</v>
      </c>
      <c r="TW1341">
        <v>6014.2838999033802</v>
      </c>
      <c r="TX1341">
        <v>7460.2491333129246</v>
      </c>
      <c r="TY1341">
        <v>6831.0578745813764</v>
      </c>
      <c r="TZ1341">
        <v>7291.2299586862582</v>
      </c>
      <c r="UA1341">
        <v>7439.9114904512526</v>
      </c>
      <c r="UB1341">
        <v>5653.464132920767</v>
      </c>
      <c r="UC1341">
        <v>7465.1981856673247</v>
      </c>
      <c r="UD1341">
        <v>7929.6473089590172</v>
      </c>
      <c r="UE1341">
        <v>8394.4140495096071</v>
      </c>
      <c r="UF1341">
        <v>7495.8372640268408</v>
      </c>
      <c r="UG1341">
        <v>6825.4185153462786</v>
      </c>
      <c r="UH1341">
        <v>7558.6385910694826</v>
      </c>
      <c r="UI1341">
        <v>5669.1399530295512</v>
      </c>
      <c r="UJ1341">
        <v>3676.1699384362159</v>
      </c>
      <c r="UK1341">
        <v>3842.6062828596218</v>
      </c>
      <c r="UL1341">
        <v>4085.4176774959351</v>
      </c>
      <c r="UM1341">
        <v>3720.648224529547</v>
      </c>
      <c r="UN1341">
        <v>5049.129716676659</v>
      </c>
      <c r="UO1341">
        <v>7020.1494323422585</v>
      </c>
      <c r="UP1341">
        <v>5777.7696062005161</v>
      </c>
      <c r="UQ1341">
        <v>6662.6303636631046</v>
      </c>
      <c r="UR1341">
        <v>6631.4012715715799</v>
      </c>
      <c r="US1341">
        <v>7730.2489294509041</v>
      </c>
      <c r="UT1341">
        <v>9451.9882277502438</v>
      </c>
      <c r="UU1341">
        <v>9615.8237262433195</v>
      </c>
      <c r="UV1341">
        <v>8526.7494537285602</v>
      </c>
      <c r="UW1341">
        <v>7159.5680424663969</v>
      </c>
      <c r="UX1341">
        <v>7066.2170563686359</v>
      </c>
      <c r="UY1341">
        <v>8453.1156598698617</v>
      </c>
      <c r="UZ1341">
        <v>8573.1918907970339</v>
      </c>
      <c r="VA1341">
        <v>8829.1676741578085</v>
      </c>
      <c r="VB1341">
        <v>7090.9913108346336</v>
      </c>
      <c r="VC1341">
        <v>6674.7180636443036</v>
      </c>
    </row>
    <row r="1342" spans="306:575" x14ac:dyDescent="0.45">
      <c r="KT1342">
        <v>303.82941285818202</v>
      </c>
      <c r="KU1342">
        <v>790.2286261426691</v>
      </c>
      <c r="KV1342">
        <v>1211.1959666119039</v>
      </c>
      <c r="KW1342">
        <v>1623.2722538206449</v>
      </c>
      <c r="KX1342">
        <v>1623.1123866102535</v>
      </c>
      <c r="KY1342">
        <v>1814.0143133642694</v>
      </c>
      <c r="KZ1342">
        <v>2135.2728002437275</v>
      </c>
      <c r="LA1342">
        <v>1992.117756277436</v>
      </c>
      <c r="LB1342">
        <v>1740.0058059221858</v>
      </c>
      <c r="LC1342">
        <v>2099.0660442231629</v>
      </c>
      <c r="LD1342">
        <v>2082.9172486994285</v>
      </c>
      <c r="LE1342">
        <v>1867.5498105546246</v>
      </c>
      <c r="LF1342">
        <v>1471.1618706347983</v>
      </c>
      <c r="LG1342">
        <v>1529.0628766251789</v>
      </c>
      <c r="LH1342">
        <v>962.24567685167142</v>
      </c>
      <c r="LI1342">
        <v>1393.8562736831657</v>
      </c>
      <c r="LJ1342">
        <v>1010.0264393718738</v>
      </c>
      <c r="LK1342">
        <v>1556.8962958018551</v>
      </c>
      <c r="LL1342">
        <v>1476.4480069119959</v>
      </c>
      <c r="LM1342">
        <v>1829.1742845698468</v>
      </c>
      <c r="LN1342">
        <v>1296.2069146181448</v>
      </c>
      <c r="LO1342">
        <v>1189.6957535028687</v>
      </c>
      <c r="LP1342">
        <v>1325.4359482431537</v>
      </c>
      <c r="LQ1342">
        <v>1620.2189707501404</v>
      </c>
      <c r="LR1342">
        <v>1287.1642212033016</v>
      </c>
      <c r="LS1342">
        <v>1068.3574624536968</v>
      </c>
      <c r="LT1342">
        <v>1692.6203557767176</v>
      </c>
      <c r="LU1342">
        <v>1820.0703713534435</v>
      </c>
      <c r="LV1342">
        <v>1854.3092565993231</v>
      </c>
      <c r="LW1342">
        <v>1879.8409103962176</v>
      </c>
      <c r="LX1342">
        <v>1577.2323822517437</v>
      </c>
      <c r="LY1342">
        <v>1893.9087510629204</v>
      </c>
      <c r="LZ1342">
        <v>1763.9383522578337</v>
      </c>
      <c r="MA1342">
        <v>1548.1131109418477</v>
      </c>
      <c r="MB1342">
        <v>1880.4984861981943</v>
      </c>
      <c r="MC1342">
        <v>1657.7246951141367</v>
      </c>
      <c r="MD1342">
        <v>1557.1112349782852</v>
      </c>
      <c r="ME1342">
        <v>1161.8155966139075</v>
      </c>
      <c r="MF1342">
        <v>1419.446941795831</v>
      </c>
      <c r="MG1342">
        <v>1164.6099484315869</v>
      </c>
      <c r="MH1342">
        <v>616.52159134497617</v>
      </c>
      <c r="MI1342">
        <v>837.70200923607524</v>
      </c>
      <c r="MJ1342">
        <v>962.54433144610186</v>
      </c>
      <c r="MK1342">
        <v>714.6671736559523</v>
      </c>
      <c r="ML1342">
        <v>875.25345379584985</v>
      </c>
      <c r="MM1342">
        <v>787.24920751989771</v>
      </c>
      <c r="MN1342">
        <v>1269.1942484590377</v>
      </c>
      <c r="MO1342">
        <v>1645.9045525932879</v>
      </c>
      <c r="MP1342">
        <v>1613.6258690933025</v>
      </c>
      <c r="MX1342" s="16">
        <v>205.74840284177395</v>
      </c>
      <c r="MY1342" s="16">
        <v>265.18756328449683</v>
      </c>
      <c r="MZ1342" s="16">
        <v>265.67715251180618</v>
      </c>
      <c r="NA1342" s="16">
        <v>299.30137146169119</v>
      </c>
      <c r="NB1342" s="16">
        <v>213.15240386312865</v>
      </c>
      <c r="NC1342" s="16">
        <v>290.20772980324182</v>
      </c>
      <c r="ND1342" s="16">
        <v>441.51640157097779</v>
      </c>
      <c r="NE1342" s="16">
        <v>474.42366166448443</v>
      </c>
      <c r="NF1342" s="16">
        <v>423.55935793773676</v>
      </c>
      <c r="NG1342" s="16">
        <v>467.64805817703103</v>
      </c>
      <c r="NH1342" s="16">
        <v>490.800784268781</v>
      </c>
      <c r="NI1342" s="16">
        <v>444.62316172882828</v>
      </c>
      <c r="NJ1342" s="16">
        <v>530.97641150217191</v>
      </c>
      <c r="NK1342" s="16">
        <v>584.86440140431</v>
      </c>
      <c r="NL1342" s="16">
        <v>533.12262015716442</v>
      </c>
      <c r="NM1342" s="16">
        <v>464.07103150556156</v>
      </c>
      <c r="NN1342" s="16">
        <v>414.22301253659111</v>
      </c>
      <c r="NO1342" s="16">
        <v>380.14895073123671</v>
      </c>
      <c r="NP1342" s="16">
        <v>476.75382623776227</v>
      </c>
      <c r="NQ1342" s="16">
        <v>511.65362598472734</v>
      </c>
      <c r="NR1342" s="16">
        <v>422.16313375228958</v>
      </c>
      <c r="NS1342" s="16">
        <v>502.73052525983667</v>
      </c>
      <c r="NT1342" s="16">
        <v>444.06209837943572</v>
      </c>
      <c r="NU1342" s="16">
        <v>471.21063511875747</v>
      </c>
      <c r="NV1342" s="16">
        <v>533.06007280206506</v>
      </c>
      <c r="NW1342" s="16">
        <v>579.60309831601307</v>
      </c>
      <c r="NX1342" s="16">
        <v>477.5348078717534</v>
      </c>
      <c r="NY1342" s="16">
        <v>564.49731754575134</v>
      </c>
      <c r="NZ1342" s="16">
        <v>547.81383287215942</v>
      </c>
      <c r="OA1342" s="16">
        <v>546.80395738259313</v>
      </c>
      <c r="OB1342" s="16">
        <v>638.48724981142755</v>
      </c>
      <c r="OC1342" s="16">
        <v>495.55733899619622</v>
      </c>
      <c r="OD1342" s="16">
        <v>391.10445903538135</v>
      </c>
      <c r="OE1342" s="16">
        <v>374.13884730704751</v>
      </c>
      <c r="OF1342" s="16">
        <v>378.11080003540246</v>
      </c>
      <c r="OG1342" s="16">
        <v>364.20597122580125</v>
      </c>
      <c r="OH1342" s="16">
        <v>388.23366595386142</v>
      </c>
      <c r="OI1342" s="16">
        <v>443.09952963818967</v>
      </c>
      <c r="OJ1342" s="16">
        <v>489.99086278043802</v>
      </c>
      <c r="OK1342" s="16">
        <v>542.95370714418254</v>
      </c>
      <c r="OL1342" s="16">
        <v>563.732737917598</v>
      </c>
      <c r="OM1342" s="16">
        <v>590.70137222773837</v>
      </c>
      <c r="ON1342" s="16">
        <v>656.55080030122031</v>
      </c>
      <c r="OO1342" s="16">
        <v>783.15900608788979</v>
      </c>
      <c r="OP1342" s="16">
        <v>648.37819258207992</v>
      </c>
      <c r="OQ1342" s="16">
        <v>645.64882051732081</v>
      </c>
      <c r="OR1342" s="16">
        <v>528.67146692808467</v>
      </c>
      <c r="OS1342" s="16">
        <v>537.3320211207714</v>
      </c>
      <c r="OT1342" s="16">
        <v>513.46871224700999</v>
      </c>
      <c r="PB1342">
        <v>1941.3482267884492</v>
      </c>
      <c r="PC1342">
        <v>44.820939606678166</v>
      </c>
      <c r="PD1342">
        <v>1669.6209861283317</v>
      </c>
      <c r="PE1342">
        <v>1593.060412262759</v>
      </c>
      <c r="PF1342">
        <v>2526.9294524324987</v>
      </c>
      <c r="PG1342">
        <v>6586.6303247219603</v>
      </c>
      <c r="PH1342">
        <v>5484.1553843862748</v>
      </c>
      <c r="PI1342">
        <v>8116.5480312493892</v>
      </c>
      <c r="PJ1342">
        <v>9062.5848165308817</v>
      </c>
      <c r="PK1342">
        <v>9845.9531848060942</v>
      </c>
      <c r="PL1342">
        <v>11655.225564233198</v>
      </c>
      <c r="PM1342">
        <v>11917.479001373013</v>
      </c>
      <c r="PN1342">
        <v>11441.02294551559</v>
      </c>
      <c r="PO1342">
        <v>11664.670634676182</v>
      </c>
      <c r="PP1342">
        <v>12207.400640512689</v>
      </c>
      <c r="PQ1342">
        <v>12266.0153211495</v>
      </c>
      <c r="PR1342">
        <v>13985.789318643469</v>
      </c>
      <c r="PS1342">
        <v>17140.264072807902</v>
      </c>
      <c r="PT1342">
        <v>21972.764731565698</v>
      </c>
      <c r="PU1342">
        <v>26164.228676430677</v>
      </c>
      <c r="PV1342">
        <v>23948.328334995262</v>
      </c>
      <c r="PW1342">
        <v>26607.66391881396</v>
      </c>
      <c r="PX1342">
        <v>25769.354443880944</v>
      </c>
      <c r="PY1342">
        <v>23825.702294942501</v>
      </c>
      <c r="PZ1342">
        <v>23598.714878261024</v>
      </c>
      <c r="QA1342">
        <v>22632.9397921409</v>
      </c>
      <c r="QB1342">
        <v>26786.874504889878</v>
      </c>
      <c r="QC1342">
        <v>25035.920731570328</v>
      </c>
      <c r="QD1342">
        <v>22345.072200799365</v>
      </c>
      <c r="QE1342">
        <v>24992.560591060905</v>
      </c>
      <c r="QF1342">
        <v>26131.549393052246</v>
      </c>
      <c r="QG1342">
        <v>24060.484749720472</v>
      </c>
      <c r="QH1342">
        <v>19384.629169485266</v>
      </c>
      <c r="QI1342">
        <v>20241.726397852221</v>
      </c>
      <c r="QJ1342">
        <v>20273.44126557673</v>
      </c>
      <c r="QK1342">
        <v>21892.148000409616</v>
      </c>
      <c r="QL1342">
        <v>25195.843998916607</v>
      </c>
      <c r="QM1342">
        <v>24484.468882886657</v>
      </c>
      <c r="QN1342">
        <v>26385.347693475444</v>
      </c>
      <c r="QO1342">
        <v>28621.420928853579</v>
      </c>
      <c r="QP1342">
        <v>28484.1006131955</v>
      </c>
      <c r="QQ1342">
        <v>27994.319224664359</v>
      </c>
      <c r="QR1342">
        <v>26226.373915070009</v>
      </c>
      <c r="QS1342">
        <v>25608.464700047876</v>
      </c>
      <c r="QT1342">
        <v>26587.711983422061</v>
      </c>
      <c r="QU1342">
        <v>29760.261322377504</v>
      </c>
      <c r="QV1342">
        <v>27664.748740742561</v>
      </c>
      <c r="QW1342">
        <v>24875.393752994518</v>
      </c>
      <c r="RE1342">
        <v>-3874.0697073036536</v>
      </c>
      <c r="RF1342">
        <v>15474.416751503786</v>
      </c>
      <c r="RG1342">
        <v>25956.07547589402</v>
      </c>
      <c r="RH1342">
        <v>21943.592550531946</v>
      </c>
      <c r="RI1342">
        <v>19470.337211315949</v>
      </c>
      <c r="RJ1342">
        <v>21792.739293466428</v>
      </c>
      <c r="RK1342">
        <v>15150.628809755126</v>
      </c>
      <c r="RL1342">
        <v>26561.796808751526</v>
      </c>
      <c r="RM1342">
        <v>30958.711269925661</v>
      </c>
      <c r="RN1342">
        <v>41509.771761467127</v>
      </c>
      <c r="RO1342">
        <v>48245.476362297712</v>
      </c>
      <c r="RP1342">
        <v>49713.523654727702</v>
      </c>
      <c r="RQ1342">
        <v>51758.163287195595</v>
      </c>
      <c r="RR1342">
        <v>46804.398890836237</v>
      </c>
      <c r="RS1342">
        <v>42607.023464092956</v>
      </c>
      <c r="RT1342">
        <v>39298.135892944811</v>
      </c>
      <c r="RU1342">
        <v>43095.033954666418</v>
      </c>
      <c r="RV1342">
        <v>53112.962292471428</v>
      </c>
      <c r="RW1342">
        <v>59302.545900953301</v>
      </c>
      <c r="RX1342">
        <v>57214.63219451921</v>
      </c>
      <c r="RY1342">
        <v>63493.903975916633</v>
      </c>
      <c r="RZ1342">
        <v>62365.487992344519</v>
      </c>
      <c r="SA1342">
        <v>61203.160977857668</v>
      </c>
      <c r="SB1342">
        <v>51903.064783144655</v>
      </c>
      <c r="SC1342">
        <v>50349.750141473785</v>
      </c>
      <c r="SD1342">
        <v>56013.079633717643</v>
      </c>
      <c r="SE1342">
        <v>47586.424481718132</v>
      </c>
      <c r="SF1342">
        <v>45675.247895229622</v>
      </c>
      <c r="SG1342">
        <v>46984.217346477446</v>
      </c>
      <c r="SH1342">
        <v>42458.513227595693</v>
      </c>
      <c r="SI1342">
        <v>43063.491622562804</v>
      </c>
      <c r="SJ1342">
        <v>48718.491628170974</v>
      </c>
      <c r="SK1342">
        <v>43844.145722318659</v>
      </c>
      <c r="SL1342">
        <v>59112.179201961713</v>
      </c>
      <c r="SM1342">
        <v>45580.842087271594</v>
      </c>
      <c r="SN1342">
        <v>33451.572896139471</v>
      </c>
      <c r="SO1342">
        <v>39673.621651115813</v>
      </c>
      <c r="SP1342">
        <v>44108.817936126536</v>
      </c>
      <c r="SQ1342">
        <v>55261.011025088912</v>
      </c>
      <c r="SR1342">
        <v>49860.649934925634</v>
      </c>
      <c r="SS1342">
        <v>52871.92930019636</v>
      </c>
      <c r="ST1342">
        <v>53627.360404368759</v>
      </c>
      <c r="SU1342">
        <v>44969.205747528351</v>
      </c>
      <c r="SV1342">
        <v>41391.663088570254</v>
      </c>
      <c r="SW1342">
        <v>49050.676382407371</v>
      </c>
      <c r="SX1342">
        <v>53219.181434000326</v>
      </c>
      <c r="SY1342">
        <v>51323.916595680159</v>
      </c>
      <c r="SZ1342">
        <v>56751.227681150769</v>
      </c>
      <c r="TH1342">
        <v>894.0685414626538</v>
      </c>
      <c r="TI1342">
        <v>1358.0270819471823</v>
      </c>
      <c r="TJ1342">
        <v>1897.7097734482813</v>
      </c>
      <c r="TK1342">
        <v>2617.9509321990336</v>
      </c>
      <c r="TL1342">
        <v>3667.7709591752982</v>
      </c>
      <c r="TM1342">
        <v>3761.7486829928525</v>
      </c>
      <c r="TN1342">
        <v>2382.403152852502</v>
      </c>
      <c r="TO1342">
        <v>3932.6607392551559</v>
      </c>
      <c r="TP1342">
        <v>4698.1706470669651</v>
      </c>
      <c r="TQ1342">
        <v>6265.9543258243439</v>
      </c>
      <c r="TR1342">
        <v>6826.9323778348362</v>
      </c>
      <c r="TS1342">
        <v>6919.2097104557279</v>
      </c>
      <c r="TT1342">
        <v>7467.1842095717238</v>
      </c>
      <c r="TU1342">
        <v>6620.5016450394787</v>
      </c>
      <c r="TV1342">
        <v>5939.5354709834728</v>
      </c>
      <c r="TW1342">
        <v>6865.2531513808317</v>
      </c>
      <c r="TX1342">
        <v>8279.2120667963864</v>
      </c>
      <c r="TY1342">
        <v>8442.4714409350563</v>
      </c>
      <c r="TZ1342">
        <v>7427.611488314149</v>
      </c>
      <c r="UA1342">
        <v>6923.544364551818</v>
      </c>
      <c r="UB1342">
        <v>6774.33588423128</v>
      </c>
      <c r="UC1342">
        <v>6304.8502785857281</v>
      </c>
      <c r="UD1342">
        <v>7289.576837760038</v>
      </c>
      <c r="UE1342">
        <v>5953.0317848282675</v>
      </c>
      <c r="UF1342">
        <v>5345.7193779278095</v>
      </c>
      <c r="UG1342">
        <v>5357.5277103780872</v>
      </c>
      <c r="UH1342">
        <v>5193.4131243840275</v>
      </c>
      <c r="UI1342">
        <v>5922.2839100884739</v>
      </c>
      <c r="UJ1342">
        <v>6314.5343449687243</v>
      </c>
      <c r="UK1342">
        <v>6139.8888079975877</v>
      </c>
      <c r="UL1342">
        <v>6424.6804638519025</v>
      </c>
      <c r="UM1342">
        <v>6675.0956472945154</v>
      </c>
      <c r="UN1342">
        <v>7748.904166892069</v>
      </c>
      <c r="UO1342">
        <v>6845.208017600854</v>
      </c>
      <c r="UP1342">
        <v>7750.3029353099228</v>
      </c>
      <c r="UQ1342">
        <v>8498.1909153805027</v>
      </c>
      <c r="UR1342">
        <v>8828.3391510683141</v>
      </c>
      <c r="US1342">
        <v>7048.3519448148163</v>
      </c>
      <c r="UT1342">
        <v>6944.4723646607517</v>
      </c>
      <c r="UU1342">
        <v>6950.8123756222885</v>
      </c>
      <c r="UV1342">
        <v>5611.130250552399</v>
      </c>
      <c r="UW1342">
        <v>4669.3039440946832</v>
      </c>
      <c r="UX1342">
        <v>6989.0711654302222</v>
      </c>
      <c r="UY1342">
        <v>7561.1063057455985</v>
      </c>
      <c r="UZ1342">
        <v>8616.6199709331413</v>
      </c>
      <c r="VA1342">
        <v>9549.697389408102</v>
      </c>
      <c r="VB1342">
        <v>9797.6429680179208</v>
      </c>
      <c r="VC1342">
        <v>9707.2666082360247</v>
      </c>
    </row>
    <row r="1343" spans="306:575" x14ac:dyDescent="0.45">
      <c r="KT1343">
        <v>230.42562408758869</v>
      </c>
      <c r="KU1343">
        <v>244.82310927829693</v>
      </c>
      <c r="KV1343">
        <v>541.9267423772327</v>
      </c>
      <c r="KW1343">
        <v>925.91727818059178</v>
      </c>
      <c r="KX1343">
        <v>1658.8971948560943</v>
      </c>
      <c r="KY1343">
        <v>1483.9423367602824</v>
      </c>
      <c r="KZ1343">
        <v>1488.3883206841217</v>
      </c>
      <c r="LA1343">
        <v>1245.7837967755777</v>
      </c>
      <c r="LB1343">
        <v>912.56999824042464</v>
      </c>
      <c r="LC1343">
        <v>1036.7920676154902</v>
      </c>
      <c r="LD1343">
        <v>1475.9886755343778</v>
      </c>
      <c r="LE1343">
        <v>1315.3417174331057</v>
      </c>
      <c r="LF1343">
        <v>1477.0283500138657</v>
      </c>
      <c r="LG1343">
        <v>1900.0783168776566</v>
      </c>
      <c r="LH1343">
        <v>1289.3072370012544</v>
      </c>
      <c r="LI1343">
        <v>1175.8643467629051</v>
      </c>
      <c r="LJ1343">
        <v>1132.232124631576</v>
      </c>
      <c r="LK1343">
        <v>1078.0299003817597</v>
      </c>
      <c r="LL1343">
        <v>1220.4421255072346</v>
      </c>
      <c r="LM1343">
        <v>1126.8164652447672</v>
      </c>
      <c r="LN1343">
        <v>1086.1772742559065</v>
      </c>
      <c r="LO1343">
        <v>1125.757284431553</v>
      </c>
      <c r="LP1343">
        <v>1002.0033585882143</v>
      </c>
      <c r="LQ1343">
        <v>1209.5179813694383</v>
      </c>
      <c r="LR1343">
        <v>1480.7630545614006</v>
      </c>
      <c r="LS1343">
        <v>1753.564543735484</v>
      </c>
      <c r="LT1343">
        <v>1851.4634689108129</v>
      </c>
      <c r="LU1343">
        <v>1671.3496502584651</v>
      </c>
      <c r="LV1343">
        <v>1960.1546477449242</v>
      </c>
      <c r="LW1343">
        <v>1582.1834500796583</v>
      </c>
      <c r="LX1343">
        <v>1515.0076973058979</v>
      </c>
      <c r="LY1343">
        <v>1811.815247954491</v>
      </c>
      <c r="LZ1343">
        <v>1800.48924582415</v>
      </c>
      <c r="MA1343">
        <v>1915.5601919104499</v>
      </c>
      <c r="MB1343">
        <v>1943.3401953445011</v>
      </c>
      <c r="MC1343">
        <v>1586.7449728854285</v>
      </c>
      <c r="MD1343">
        <v>1336.7097681775324</v>
      </c>
      <c r="ME1343">
        <v>1562.2857001029597</v>
      </c>
      <c r="MF1343">
        <v>1909.4630456785039</v>
      </c>
      <c r="MG1343">
        <v>2473.4743677137117</v>
      </c>
      <c r="MH1343">
        <v>2533.5330492378075</v>
      </c>
      <c r="MI1343">
        <v>2301.0434883669895</v>
      </c>
      <c r="MJ1343">
        <v>2077.0882365601456</v>
      </c>
      <c r="MK1343">
        <v>1953.6172109316826</v>
      </c>
      <c r="ML1343">
        <v>2189.6456897858475</v>
      </c>
      <c r="MM1343">
        <v>1717.6928862707575</v>
      </c>
      <c r="MN1343">
        <v>2163.2016534357658</v>
      </c>
      <c r="MO1343">
        <v>2407.5950429127279</v>
      </c>
      <c r="MP1343">
        <v>1722.139506098767</v>
      </c>
      <c r="MX1343" s="16">
        <v>58.206812884414823</v>
      </c>
      <c r="MY1343" s="16">
        <v>-22.180302924263202</v>
      </c>
      <c r="MZ1343" s="16">
        <v>-30.396116626336266</v>
      </c>
      <c r="NA1343" s="16">
        <v>-1.1943713276444541</v>
      </c>
      <c r="NB1343" s="16">
        <v>105.3283368933994</v>
      </c>
      <c r="NC1343" s="16">
        <v>50.532255555487154</v>
      </c>
      <c r="ND1343" s="16">
        <v>156.82166638409848</v>
      </c>
      <c r="NE1343" s="16">
        <v>179.08076277738402</v>
      </c>
      <c r="NF1343" s="16">
        <v>206.62721424243432</v>
      </c>
      <c r="NG1343" s="16">
        <v>290.12301496967069</v>
      </c>
      <c r="NH1343" s="16">
        <v>331.71778487456595</v>
      </c>
      <c r="NI1343" s="16">
        <v>201.37710175380548</v>
      </c>
      <c r="NJ1343" s="16">
        <v>349.86104593675043</v>
      </c>
      <c r="NK1343" s="16">
        <v>313.53195405131316</v>
      </c>
      <c r="NL1343" s="16">
        <v>356.05956077288175</v>
      </c>
      <c r="NM1343" s="16">
        <v>412.66180350571642</v>
      </c>
      <c r="NN1343" s="16">
        <v>334.94822189010688</v>
      </c>
      <c r="NO1343" s="16">
        <v>317.94401025436838</v>
      </c>
      <c r="NP1343" s="16">
        <v>416.48900412347047</v>
      </c>
      <c r="NQ1343" s="16">
        <v>472.51025481320403</v>
      </c>
      <c r="NR1343" s="16">
        <v>394.23183368868195</v>
      </c>
      <c r="NS1343" s="16">
        <v>485.79443586748783</v>
      </c>
      <c r="NT1343" s="16">
        <v>430.51781810413104</v>
      </c>
      <c r="NU1343" s="16">
        <v>406.23534050887451</v>
      </c>
      <c r="NV1343" s="16">
        <v>345.29546357911363</v>
      </c>
      <c r="NW1343" s="16">
        <v>376.70801960832455</v>
      </c>
      <c r="NX1343" s="16">
        <v>290.00198643429661</v>
      </c>
      <c r="NY1343" s="16">
        <v>321.94308610322537</v>
      </c>
      <c r="NZ1343" s="16">
        <v>235.8058875590944</v>
      </c>
      <c r="OA1343" s="16">
        <v>281.32426587325807</v>
      </c>
      <c r="OB1343" s="16">
        <v>363.45876901109631</v>
      </c>
      <c r="OC1343" s="16">
        <v>279.61194786863217</v>
      </c>
      <c r="OD1343" s="16">
        <v>431.85548593565591</v>
      </c>
      <c r="OE1343" s="16">
        <v>323.80149950209068</v>
      </c>
      <c r="OF1343" s="16">
        <v>310.36690585444421</v>
      </c>
      <c r="OG1343" s="16">
        <v>329.46699747032642</v>
      </c>
      <c r="OH1343" s="16">
        <v>318.08257649176574</v>
      </c>
      <c r="OI1343" s="16">
        <v>421.93369412715276</v>
      </c>
      <c r="OJ1343" s="16">
        <v>484.5099882876433</v>
      </c>
      <c r="OK1343" s="16">
        <v>451.36387047965155</v>
      </c>
      <c r="OL1343" s="16">
        <v>371.52165757348826</v>
      </c>
      <c r="OM1343" s="16">
        <v>430.87184625299471</v>
      </c>
      <c r="ON1343" s="16">
        <v>441.99705496764057</v>
      </c>
      <c r="OO1343" s="16">
        <v>447.67275976787795</v>
      </c>
      <c r="OP1343" s="16">
        <v>563.85147309365379</v>
      </c>
      <c r="OQ1343" s="16">
        <v>454.61889873816625</v>
      </c>
      <c r="OR1343" s="16">
        <v>381.40165845221298</v>
      </c>
      <c r="OS1343" s="16">
        <v>413.52700353245854</v>
      </c>
      <c r="OT1343" s="16">
        <v>432.80617300085726</v>
      </c>
      <c r="PB1343">
        <v>1392.1676819034169</v>
      </c>
      <c r="PC1343">
        <v>5395.7626054166476</v>
      </c>
      <c r="PD1343">
        <v>4823.6402355087612</v>
      </c>
      <c r="PE1343">
        <v>7658.9890063778548</v>
      </c>
      <c r="PF1343">
        <v>5739.4570092820977</v>
      </c>
      <c r="PG1343">
        <v>6657.6317785004885</v>
      </c>
      <c r="PH1343">
        <v>9203.0585759808309</v>
      </c>
      <c r="PI1343">
        <v>9114.1891138949868</v>
      </c>
      <c r="PJ1343">
        <v>13845.593865811792</v>
      </c>
      <c r="PK1343">
        <v>12716.151372196575</v>
      </c>
      <c r="PL1343">
        <v>17185.861672053048</v>
      </c>
      <c r="PM1343">
        <v>20362.005811381903</v>
      </c>
      <c r="PN1343">
        <v>22932.346445947522</v>
      </c>
      <c r="PO1343">
        <v>22601.399172668411</v>
      </c>
      <c r="PP1343">
        <v>22389.84056515713</v>
      </c>
      <c r="PQ1343">
        <v>21004.808628053928</v>
      </c>
      <c r="PR1343">
        <v>17976.372720101892</v>
      </c>
      <c r="PS1343">
        <v>19252.463431210879</v>
      </c>
      <c r="PT1343">
        <v>18087.706281813498</v>
      </c>
      <c r="PU1343">
        <v>16266.942822898453</v>
      </c>
      <c r="PV1343">
        <v>16818.177446684553</v>
      </c>
      <c r="PW1343">
        <v>17505.355283075223</v>
      </c>
      <c r="PX1343">
        <v>16579.138905073039</v>
      </c>
      <c r="PY1343">
        <v>15230.00279834416</v>
      </c>
      <c r="PZ1343">
        <v>13815.409853774159</v>
      </c>
      <c r="QA1343">
        <v>13186.877013033922</v>
      </c>
      <c r="QB1343">
        <v>15004.121794070303</v>
      </c>
      <c r="QC1343">
        <v>16360.006793546763</v>
      </c>
      <c r="QD1343">
        <v>17884.14262843267</v>
      </c>
      <c r="QE1343">
        <v>17110.574474909579</v>
      </c>
      <c r="QF1343">
        <v>17719.516558060739</v>
      </c>
      <c r="QG1343">
        <v>16813.759809790776</v>
      </c>
      <c r="QH1343">
        <v>19022.460188544108</v>
      </c>
      <c r="QI1343">
        <v>16135.978955932764</v>
      </c>
      <c r="QJ1343">
        <v>14991.555763925375</v>
      </c>
      <c r="QK1343">
        <v>16139.461943201679</v>
      </c>
      <c r="QL1343">
        <v>16021.971021026353</v>
      </c>
      <c r="QM1343">
        <v>12860.45119518206</v>
      </c>
      <c r="QN1343">
        <v>13954.585467480079</v>
      </c>
      <c r="QO1343">
        <v>14466.097113124533</v>
      </c>
      <c r="QP1343">
        <v>18255.370339835863</v>
      </c>
      <c r="QQ1343">
        <v>15426.719521422594</v>
      </c>
      <c r="QR1343">
        <v>19623.349162207203</v>
      </c>
      <c r="QS1343">
        <v>20223.811533981887</v>
      </c>
      <c r="QT1343">
        <v>20114.223327441585</v>
      </c>
      <c r="QU1343">
        <v>15210.509612085672</v>
      </c>
      <c r="QV1343">
        <v>17997.968103416621</v>
      </c>
      <c r="QW1343">
        <v>14950.231854705311</v>
      </c>
      <c r="RE1343">
        <v>9043.9645791531766</v>
      </c>
      <c r="RF1343">
        <v>14714.341042797501</v>
      </c>
      <c r="RG1343">
        <v>15233.734838976399</v>
      </c>
      <c r="RH1343">
        <v>25560.69791596241</v>
      </c>
      <c r="RI1343">
        <v>26345.580440388225</v>
      </c>
      <c r="RJ1343">
        <v>24274.535386573411</v>
      </c>
      <c r="RK1343">
        <v>39175.758408663074</v>
      </c>
      <c r="RL1343">
        <v>34961.551430813415</v>
      </c>
      <c r="RM1343">
        <v>38787.830717012919</v>
      </c>
      <c r="RN1343">
        <v>33893.040388014822</v>
      </c>
      <c r="RO1343">
        <v>35013.142054266464</v>
      </c>
      <c r="RP1343">
        <v>46976.891893824461</v>
      </c>
      <c r="RQ1343">
        <v>55613.556675718341</v>
      </c>
      <c r="RR1343">
        <v>51200.133626319017</v>
      </c>
      <c r="RS1343">
        <v>54599.563862259907</v>
      </c>
      <c r="RT1343">
        <v>56390.415744128317</v>
      </c>
      <c r="RU1343">
        <v>58347.087843966197</v>
      </c>
      <c r="RV1343">
        <v>59185.643832957343</v>
      </c>
      <c r="RW1343">
        <v>61429.594447810799</v>
      </c>
      <c r="RX1343">
        <v>55013.426583247718</v>
      </c>
      <c r="RY1343">
        <v>57852.326268762248</v>
      </c>
      <c r="RZ1343">
        <v>57800.354968857653</v>
      </c>
      <c r="SA1343">
        <v>58487.939970609848</v>
      </c>
      <c r="SB1343">
        <v>59719.714797791894</v>
      </c>
      <c r="SC1343">
        <v>64278.061517055125</v>
      </c>
      <c r="SD1343">
        <v>75469.273918399791</v>
      </c>
      <c r="SE1343">
        <v>72512.170231617798</v>
      </c>
      <c r="SF1343">
        <v>72984.994385649188</v>
      </c>
      <c r="SG1343">
        <v>71789.940767335138</v>
      </c>
      <c r="SH1343">
        <v>80873.782491114573</v>
      </c>
      <c r="SI1343">
        <v>76748.50058982693</v>
      </c>
      <c r="SJ1343">
        <v>83328.802088757002</v>
      </c>
      <c r="SK1343">
        <v>86351.261044424726</v>
      </c>
      <c r="SL1343">
        <v>84408.239145719097</v>
      </c>
      <c r="SM1343">
        <v>74653.681898724695</v>
      </c>
      <c r="SN1343">
        <v>61558.443504335803</v>
      </c>
      <c r="SO1343">
        <v>66523.378146502655</v>
      </c>
      <c r="SP1343">
        <v>52378.434139599914</v>
      </c>
      <c r="SQ1343">
        <v>45845.053964107603</v>
      </c>
      <c r="SR1343">
        <v>35825.7759197673</v>
      </c>
      <c r="SS1343">
        <v>44717.417070819145</v>
      </c>
      <c r="ST1343">
        <v>46372.615278914192</v>
      </c>
      <c r="SU1343">
        <v>47837.586151367919</v>
      </c>
      <c r="SV1343">
        <v>47593.916211045216</v>
      </c>
      <c r="SW1343">
        <v>53403.967507578258</v>
      </c>
      <c r="SX1343">
        <v>63145.759860533857</v>
      </c>
      <c r="SY1343">
        <v>62164.174196833468</v>
      </c>
      <c r="SZ1343">
        <v>59666.212201242604</v>
      </c>
      <c r="TH1343">
        <v>1577.8611617390138</v>
      </c>
      <c r="TI1343">
        <v>2384.4987340102057</v>
      </c>
      <c r="TJ1343">
        <v>2413.070598854023</v>
      </c>
      <c r="TK1343">
        <v>3293.2330020984227</v>
      </c>
      <c r="TL1343">
        <v>3789.8164125214971</v>
      </c>
      <c r="TM1343">
        <v>2669.4261700136458</v>
      </c>
      <c r="TN1343">
        <v>4873.5890271158405</v>
      </c>
      <c r="TO1343">
        <v>6134.4324749598081</v>
      </c>
      <c r="TP1343">
        <v>5196.0550248114605</v>
      </c>
      <c r="TQ1343">
        <v>5739.5569699075722</v>
      </c>
      <c r="TR1343">
        <v>5268.369097446036</v>
      </c>
      <c r="TS1343">
        <v>4386.4333813400799</v>
      </c>
      <c r="TT1343">
        <v>4089.1096059866131</v>
      </c>
      <c r="TU1343">
        <v>6269.0491253551172</v>
      </c>
      <c r="TV1343">
        <v>7080.5571106808875</v>
      </c>
      <c r="TW1343">
        <v>6354.9777822933283</v>
      </c>
      <c r="TX1343">
        <v>7158.7821887908476</v>
      </c>
      <c r="TY1343">
        <v>6782.7009746271169</v>
      </c>
      <c r="TZ1343">
        <v>8392.7828125047236</v>
      </c>
      <c r="UA1343">
        <v>8804.3416648537805</v>
      </c>
      <c r="UB1343">
        <v>8208.8783435034093</v>
      </c>
      <c r="UC1343">
        <v>7791.1143213340192</v>
      </c>
      <c r="UD1343">
        <v>7971.2215034068031</v>
      </c>
      <c r="UE1343">
        <v>8132.798766586925</v>
      </c>
      <c r="UF1343">
        <v>8320.6332568704202</v>
      </c>
      <c r="UG1343">
        <v>6250.4711219709998</v>
      </c>
      <c r="UH1343">
        <v>6682.8904287653086</v>
      </c>
      <c r="UI1343">
        <v>6359.7090535663237</v>
      </c>
      <c r="UJ1343">
        <v>6130.350959583644</v>
      </c>
      <c r="UK1343">
        <v>6482.2062568522279</v>
      </c>
      <c r="UL1343">
        <v>7021.8241856521081</v>
      </c>
      <c r="UM1343">
        <v>8331.3157423878201</v>
      </c>
      <c r="UN1343">
        <v>8708.95420556508</v>
      </c>
      <c r="UO1343">
        <v>9210.218904737585</v>
      </c>
      <c r="UP1343">
        <v>9055.3602879133159</v>
      </c>
      <c r="UQ1343">
        <v>10217.231047152429</v>
      </c>
      <c r="UR1343">
        <v>11141.573422946716</v>
      </c>
      <c r="US1343">
        <v>12079.574629221303</v>
      </c>
      <c r="UT1343">
        <v>13079.521506713627</v>
      </c>
      <c r="UU1343">
        <v>14086.555167166272</v>
      </c>
      <c r="UV1343">
        <v>13925.041266034728</v>
      </c>
      <c r="UW1343">
        <v>12532.562563667007</v>
      </c>
      <c r="UX1343">
        <v>13013.107229550391</v>
      </c>
      <c r="UY1343">
        <v>12846.571578436929</v>
      </c>
      <c r="UZ1343">
        <v>11463.020047366197</v>
      </c>
      <c r="VA1343">
        <v>10398.572386113132</v>
      </c>
      <c r="VB1343">
        <v>11042.382420538954</v>
      </c>
      <c r="VC1343">
        <v>9451.3014565158046</v>
      </c>
    </row>
    <row r="1344" spans="306:575" x14ac:dyDescent="0.45">
      <c r="KT1344">
        <v>-86.095368377802856</v>
      </c>
      <c r="KU1344">
        <v>-4.167373905386853</v>
      </c>
      <c r="KV1344">
        <v>179.99335095236702</v>
      </c>
      <c r="KW1344">
        <v>686.77667695318496</v>
      </c>
      <c r="KX1344">
        <v>993.3823772511679</v>
      </c>
      <c r="KY1344">
        <v>1443.5642753890049</v>
      </c>
      <c r="KZ1344">
        <v>1443.4543191621344</v>
      </c>
      <c r="LA1344">
        <v>1665.1009915517207</v>
      </c>
      <c r="LB1344">
        <v>1804.409301540875</v>
      </c>
      <c r="LC1344">
        <v>2081.8529049325075</v>
      </c>
      <c r="LD1344">
        <v>1933.2507130220913</v>
      </c>
      <c r="LE1344">
        <v>1854.659715706292</v>
      </c>
      <c r="LF1344">
        <v>2081.972387087897</v>
      </c>
      <c r="LG1344">
        <v>1673.1983672788911</v>
      </c>
      <c r="LH1344">
        <v>2016.5275066509289</v>
      </c>
      <c r="LI1344">
        <v>1859.4452503142534</v>
      </c>
      <c r="LJ1344">
        <v>1698.7336723773622</v>
      </c>
      <c r="LK1344">
        <v>1842.1700998742165</v>
      </c>
      <c r="LL1344">
        <v>1920.0116150452204</v>
      </c>
      <c r="LM1344">
        <v>2054.6289278464415</v>
      </c>
      <c r="LN1344">
        <v>1912.9626640297729</v>
      </c>
      <c r="LO1344">
        <v>1984.7554366091399</v>
      </c>
      <c r="LP1344">
        <v>1887.8704583942867</v>
      </c>
      <c r="LQ1344">
        <v>1617.5191092268756</v>
      </c>
      <c r="LR1344">
        <v>1480.0152017668072</v>
      </c>
      <c r="LS1344">
        <v>1516.6859896769085</v>
      </c>
      <c r="LT1344">
        <v>1757.1532176438329</v>
      </c>
      <c r="LU1344">
        <v>1646.6666869854178</v>
      </c>
      <c r="LV1344">
        <v>1933.8507957209647</v>
      </c>
      <c r="LW1344">
        <v>2173.2444081391936</v>
      </c>
      <c r="LX1344">
        <v>2344.7104755990167</v>
      </c>
      <c r="LY1344">
        <v>1928.9357992303092</v>
      </c>
      <c r="LZ1344">
        <v>1705.9861434818922</v>
      </c>
      <c r="MA1344">
        <v>1950.0592868315764</v>
      </c>
      <c r="MB1344">
        <v>1965.7939592696266</v>
      </c>
      <c r="MC1344">
        <v>2032.4720005318604</v>
      </c>
      <c r="MD1344">
        <v>2358.7732201301228</v>
      </c>
      <c r="ME1344">
        <v>1948.0818097564304</v>
      </c>
      <c r="MF1344">
        <v>2192.3504998081535</v>
      </c>
      <c r="MG1344">
        <v>1871.2734642189823</v>
      </c>
      <c r="MH1344">
        <v>1840.5257246473179</v>
      </c>
      <c r="MI1344">
        <v>1814.0491105466838</v>
      </c>
      <c r="MJ1344">
        <v>2012.716701697912</v>
      </c>
      <c r="MK1344">
        <v>1993.4523105172307</v>
      </c>
      <c r="ML1344">
        <v>2388.8780752862103</v>
      </c>
      <c r="MM1344">
        <v>2090.3710806196377</v>
      </c>
      <c r="MN1344">
        <v>1820.0579642331049</v>
      </c>
      <c r="MO1344">
        <v>1730.2143793753232</v>
      </c>
      <c r="MP1344">
        <v>1516.5493897014264</v>
      </c>
      <c r="MX1344" s="16">
        <v>-87.070472786617557</v>
      </c>
      <c r="MY1344" s="16">
        <v>-31.072511989232801</v>
      </c>
      <c r="MZ1344" s="16">
        <v>17.497605274978717</v>
      </c>
      <c r="NA1344" s="16">
        <v>108.54003565803809</v>
      </c>
      <c r="NB1344" s="16">
        <v>164.32981450415289</v>
      </c>
      <c r="NC1344" s="16">
        <v>267.47174773566832</v>
      </c>
      <c r="ND1344" s="16">
        <v>390.64402881572619</v>
      </c>
      <c r="NE1344" s="16">
        <v>358.1315912091917</v>
      </c>
      <c r="NF1344" s="16">
        <v>400.25402051894156</v>
      </c>
      <c r="NG1344" s="16">
        <v>374.35346033575627</v>
      </c>
      <c r="NH1344" s="16">
        <v>341.17940196700658</v>
      </c>
      <c r="NI1344" s="16">
        <v>437.98678010082301</v>
      </c>
      <c r="NJ1344" s="16">
        <v>411.44102510246705</v>
      </c>
      <c r="NK1344" s="16">
        <v>435.15742798516851</v>
      </c>
      <c r="NL1344" s="16">
        <v>420.48471173768604</v>
      </c>
      <c r="NM1344" s="16">
        <v>440.86370146022284</v>
      </c>
      <c r="NN1344" s="16">
        <v>432.79098139766506</v>
      </c>
      <c r="NO1344" s="16">
        <v>511.01917412221826</v>
      </c>
      <c r="NP1344" s="16">
        <v>506.48292629394734</v>
      </c>
      <c r="NQ1344" s="16">
        <v>487.81860478908527</v>
      </c>
      <c r="NR1344" s="16">
        <v>401.41765472732641</v>
      </c>
      <c r="NS1344" s="16">
        <v>487.37182282768663</v>
      </c>
      <c r="NT1344" s="16">
        <v>403.59641662998996</v>
      </c>
      <c r="NU1344" s="16">
        <v>495.08155911218091</v>
      </c>
      <c r="NV1344" s="16">
        <v>547.36055053360701</v>
      </c>
      <c r="NW1344" s="16">
        <v>493.03833034373508</v>
      </c>
      <c r="NX1344" s="16">
        <v>492.08662537915012</v>
      </c>
      <c r="NY1344" s="16">
        <v>502.80199300281981</v>
      </c>
      <c r="NZ1344" s="16">
        <v>498.12142837530416</v>
      </c>
      <c r="OA1344" s="16">
        <v>526.37591246593922</v>
      </c>
      <c r="OB1344" s="16">
        <v>482.50877119972324</v>
      </c>
      <c r="OC1344" s="16">
        <v>423.43918236373747</v>
      </c>
      <c r="OD1344" s="16">
        <v>332.5548030519094</v>
      </c>
      <c r="OE1344" s="16">
        <v>356.97166232647675</v>
      </c>
      <c r="OF1344" s="16">
        <v>500.52798639755292</v>
      </c>
      <c r="OG1344" s="16">
        <v>516.81997707292476</v>
      </c>
      <c r="OH1344" s="16">
        <v>434.82742066686347</v>
      </c>
      <c r="OI1344" s="16">
        <v>461.4673611803828</v>
      </c>
      <c r="OJ1344" s="16">
        <v>459.38737983332891</v>
      </c>
      <c r="OK1344" s="16">
        <v>444.30482637996528</v>
      </c>
      <c r="OL1344" s="16">
        <v>388.92194906228133</v>
      </c>
      <c r="OM1344" s="16">
        <v>310.91386268052935</v>
      </c>
      <c r="ON1344" s="16">
        <v>222.45681873948519</v>
      </c>
      <c r="OO1344" s="16">
        <v>320.73269764545637</v>
      </c>
      <c r="OP1344" s="16">
        <v>322.88167613367216</v>
      </c>
      <c r="OQ1344" s="16">
        <v>460.6912854717948</v>
      </c>
      <c r="OR1344" s="16">
        <v>466.28118476079942</v>
      </c>
      <c r="OS1344" s="16">
        <v>367.08291813485073</v>
      </c>
      <c r="OT1344" s="16">
        <v>295.40502030664976</v>
      </c>
      <c r="PB1344">
        <v>-1007.0628426806556</v>
      </c>
      <c r="PC1344">
        <v>1916.9954898866722</v>
      </c>
      <c r="PD1344">
        <v>3942.7650974316525</v>
      </c>
      <c r="PE1344">
        <v>7153.26434879726</v>
      </c>
      <c r="PF1344">
        <v>5738.3673667941775</v>
      </c>
      <c r="PG1344">
        <v>5258.8328299404657</v>
      </c>
      <c r="PH1344">
        <v>3960.2309265378858</v>
      </c>
      <c r="PI1344">
        <v>5973.5907337736498</v>
      </c>
      <c r="PJ1344">
        <v>7660.4389479059801</v>
      </c>
      <c r="PK1344">
        <v>4825.186333158601</v>
      </c>
      <c r="PL1344">
        <v>7649.9248878304661</v>
      </c>
      <c r="PM1344">
        <v>9543.7181645835699</v>
      </c>
      <c r="PN1344">
        <v>15579.548220526558</v>
      </c>
      <c r="PO1344">
        <v>17173.361649645074</v>
      </c>
      <c r="PP1344">
        <v>16329.995926607815</v>
      </c>
      <c r="PQ1344">
        <v>16210.320392830319</v>
      </c>
      <c r="PR1344">
        <v>18390.402013203744</v>
      </c>
      <c r="PS1344">
        <v>15622.359120029811</v>
      </c>
      <c r="PT1344">
        <v>16856.9088544484</v>
      </c>
      <c r="PU1344">
        <v>18559.992739629219</v>
      </c>
      <c r="PV1344">
        <v>17971.377614228408</v>
      </c>
      <c r="PW1344">
        <v>20221.030630571615</v>
      </c>
      <c r="PX1344">
        <v>21486.518985349623</v>
      </c>
      <c r="PY1344">
        <v>17089.978687432525</v>
      </c>
      <c r="PZ1344">
        <v>20939.880544191521</v>
      </c>
      <c r="QA1344">
        <v>23412.637054105377</v>
      </c>
      <c r="QB1344">
        <v>22750.007547174861</v>
      </c>
      <c r="QC1344">
        <v>21344.983570268345</v>
      </c>
      <c r="QD1344">
        <v>19153.2149238284</v>
      </c>
      <c r="QE1344">
        <v>15520.284415488069</v>
      </c>
      <c r="QF1344">
        <v>17047.362830726059</v>
      </c>
      <c r="QG1344">
        <v>14098.970108040174</v>
      </c>
      <c r="QH1344">
        <v>14918.392494079753</v>
      </c>
      <c r="QI1344">
        <v>14823.924855993828</v>
      </c>
      <c r="QJ1344">
        <v>14332.697522447712</v>
      </c>
      <c r="QK1344">
        <v>14477.173776357533</v>
      </c>
      <c r="QL1344">
        <v>12495.688190117173</v>
      </c>
      <c r="QM1344">
        <v>12152.61895955617</v>
      </c>
      <c r="QN1344">
        <v>13258.689945391161</v>
      </c>
      <c r="QO1344">
        <v>13509.310597571948</v>
      </c>
      <c r="QP1344">
        <v>14575.596267106204</v>
      </c>
      <c r="QQ1344">
        <v>13525.054308848201</v>
      </c>
      <c r="QR1344">
        <v>13743.845393175812</v>
      </c>
      <c r="QS1344">
        <v>10599.165947280813</v>
      </c>
      <c r="QT1344">
        <v>12203.007576267129</v>
      </c>
      <c r="QU1344">
        <v>16067.734168532053</v>
      </c>
      <c r="QV1344">
        <v>18004.181996599149</v>
      </c>
      <c r="QW1344">
        <v>19268.259711972569</v>
      </c>
      <c r="RE1344">
        <v>12054.760649234653</v>
      </c>
      <c r="RF1344">
        <v>18337.56323432002</v>
      </c>
      <c r="RG1344">
        <v>25759.084275073357</v>
      </c>
      <c r="RH1344">
        <v>22658.845721249203</v>
      </c>
      <c r="RI1344">
        <v>25414.731148566039</v>
      </c>
      <c r="RJ1344">
        <v>23931.86974566937</v>
      </c>
      <c r="RK1344">
        <v>29795.615523668577</v>
      </c>
      <c r="RL1344">
        <v>17122.756823585201</v>
      </c>
      <c r="RM1344">
        <v>19281.755780432657</v>
      </c>
      <c r="RN1344">
        <v>30885.985616200483</v>
      </c>
      <c r="RO1344">
        <v>35425.533645691612</v>
      </c>
      <c r="RP1344">
        <v>45228.047240278654</v>
      </c>
      <c r="RQ1344">
        <v>39584.652315278254</v>
      </c>
      <c r="RR1344">
        <v>40115.940106199145</v>
      </c>
      <c r="RS1344">
        <v>42698.209638554923</v>
      </c>
      <c r="RT1344">
        <v>51794.287496431964</v>
      </c>
      <c r="RU1344">
        <v>51247.190233402507</v>
      </c>
      <c r="RV1344">
        <v>53734.762820164855</v>
      </c>
      <c r="RW1344">
        <v>52717.315807560262</v>
      </c>
      <c r="RX1344">
        <v>46497.098918927622</v>
      </c>
      <c r="RY1344">
        <v>39120.377947357571</v>
      </c>
      <c r="RZ1344">
        <v>38153.33837446777</v>
      </c>
      <c r="SA1344">
        <v>42107.024387258345</v>
      </c>
      <c r="SB1344">
        <v>49470.881994638636</v>
      </c>
      <c r="SC1344">
        <v>50451.976817229617</v>
      </c>
      <c r="SD1344">
        <v>56043.223499095722</v>
      </c>
      <c r="SE1344">
        <v>54760.564195682055</v>
      </c>
      <c r="SF1344">
        <v>45366.496909688707</v>
      </c>
      <c r="SG1344">
        <v>41417.684652001859</v>
      </c>
      <c r="SH1344">
        <v>33691.570634185424</v>
      </c>
      <c r="SI1344">
        <v>37357.53588567632</v>
      </c>
      <c r="SJ1344">
        <v>45922.158293136883</v>
      </c>
      <c r="SK1344">
        <v>57871.375867061739</v>
      </c>
      <c r="SL1344">
        <v>70768.095544333453</v>
      </c>
      <c r="SM1344">
        <v>67025.413774318396</v>
      </c>
      <c r="SN1344">
        <v>69180.338401371613</v>
      </c>
      <c r="SO1344">
        <v>67623.723219586798</v>
      </c>
      <c r="SP1344">
        <v>61311.765988231018</v>
      </c>
      <c r="SQ1344">
        <v>62464.726489771543</v>
      </c>
      <c r="SR1344">
        <v>66790.340689232762</v>
      </c>
      <c r="SS1344">
        <v>67767.059037075058</v>
      </c>
      <c r="ST1344">
        <v>69405.349479600234</v>
      </c>
      <c r="SU1344">
        <v>76815.763347010085</v>
      </c>
      <c r="SV1344">
        <v>71326.229670859742</v>
      </c>
      <c r="SW1344">
        <v>67266.525303547154</v>
      </c>
      <c r="SX1344">
        <v>67596.077546367189</v>
      </c>
      <c r="SY1344">
        <v>71247.920560755025</v>
      </c>
      <c r="SZ1344">
        <v>73819.144128417189</v>
      </c>
      <c r="TH1344">
        <v>738.25337090623077</v>
      </c>
      <c r="TI1344">
        <v>2081.2800388942646</v>
      </c>
      <c r="TJ1344">
        <v>3014.0348414431301</v>
      </c>
      <c r="TK1344">
        <v>3961.0313444119201</v>
      </c>
      <c r="TL1344">
        <v>3729.1814805938438</v>
      </c>
      <c r="TM1344">
        <v>6190.5556260487765</v>
      </c>
      <c r="TN1344">
        <v>7199.5147246480456</v>
      </c>
      <c r="TO1344">
        <v>6244.1437344745518</v>
      </c>
      <c r="TP1344">
        <v>5621.3535119633689</v>
      </c>
      <c r="TQ1344">
        <v>7019.1850716529061</v>
      </c>
      <c r="TR1344">
        <v>6091.6016427165678</v>
      </c>
      <c r="TS1344">
        <v>5708.7849150291404</v>
      </c>
      <c r="TT1344">
        <v>6207.0258460776631</v>
      </c>
      <c r="TU1344">
        <v>5897.1881764230866</v>
      </c>
      <c r="TV1344">
        <v>4907.1777247649125</v>
      </c>
      <c r="TW1344">
        <v>5749.926865671564</v>
      </c>
      <c r="TX1344">
        <v>7833.830961050704</v>
      </c>
      <c r="TY1344">
        <v>6700.5588851662151</v>
      </c>
      <c r="TZ1344">
        <v>6215.0847153444693</v>
      </c>
      <c r="UA1344">
        <v>6734.8527238569159</v>
      </c>
      <c r="UB1344">
        <v>6827.2949461952621</v>
      </c>
      <c r="UC1344">
        <v>7429.868196362866</v>
      </c>
      <c r="UD1344">
        <v>7162.3993641004172</v>
      </c>
      <c r="UE1344">
        <v>6755.5124672576203</v>
      </c>
      <c r="UF1344">
        <v>8213.8577627667819</v>
      </c>
      <c r="UG1344">
        <v>6976.669752128988</v>
      </c>
      <c r="UH1344">
        <v>6305.1983258717373</v>
      </c>
      <c r="UI1344">
        <v>5048.87867764782</v>
      </c>
      <c r="UJ1344">
        <v>5780.8905100925003</v>
      </c>
      <c r="UK1344">
        <v>7513.0365031430174</v>
      </c>
      <c r="UL1344">
        <v>8559.9151537958605</v>
      </c>
      <c r="UM1344">
        <v>9289.92504242623</v>
      </c>
      <c r="UN1344">
        <v>8906.5017774078769</v>
      </c>
      <c r="UO1344">
        <v>9826.6311269338366</v>
      </c>
      <c r="UP1344">
        <v>9682.104641688913</v>
      </c>
      <c r="UQ1344">
        <v>10586.687578200826</v>
      </c>
      <c r="UR1344">
        <v>8901.0496156854369</v>
      </c>
      <c r="US1344">
        <v>7506.7235580040506</v>
      </c>
      <c r="UT1344">
        <v>7405.2238833003485</v>
      </c>
      <c r="UU1344">
        <v>7565.8095382194451</v>
      </c>
      <c r="UV1344">
        <v>7974.7540203303533</v>
      </c>
      <c r="UW1344">
        <v>9146.5378896283109</v>
      </c>
      <c r="UX1344">
        <v>8646.4898010505913</v>
      </c>
      <c r="UY1344">
        <v>7913.2178849799002</v>
      </c>
      <c r="UZ1344">
        <v>7425.1828975657509</v>
      </c>
      <c r="VA1344">
        <v>7106.099327432732</v>
      </c>
      <c r="VB1344">
        <v>6894.3837953950997</v>
      </c>
      <c r="VC1344">
        <v>6641.1040725383909</v>
      </c>
    </row>
    <row r="1345" spans="306:575" x14ac:dyDescent="0.45">
      <c r="KT1345">
        <v>521.38527291667162</v>
      </c>
      <c r="KU1345">
        <v>639.87274547045865</v>
      </c>
      <c r="KV1345">
        <v>748.94939089837351</v>
      </c>
      <c r="KW1345">
        <v>1173.8542258437578</v>
      </c>
      <c r="KX1345">
        <v>1129.9835437961881</v>
      </c>
      <c r="KY1345">
        <v>1222.9401367833614</v>
      </c>
      <c r="KZ1345">
        <v>1662.4204064005048</v>
      </c>
      <c r="LA1345">
        <v>1654.1732097961717</v>
      </c>
      <c r="LB1345">
        <v>1607.5128195625432</v>
      </c>
      <c r="LC1345">
        <v>892.73909794710448</v>
      </c>
      <c r="LD1345">
        <v>494.51153046792547</v>
      </c>
      <c r="LE1345">
        <v>1037.5783784569626</v>
      </c>
      <c r="LF1345">
        <v>1093.8841301041914</v>
      </c>
      <c r="LG1345">
        <v>824.70218093586072</v>
      </c>
      <c r="LH1345">
        <v>709.58143911546517</v>
      </c>
      <c r="LI1345">
        <v>1055.3021487994774</v>
      </c>
      <c r="LJ1345">
        <v>1011.7015925263782</v>
      </c>
      <c r="LK1345">
        <v>1092.381885800753</v>
      </c>
      <c r="LL1345">
        <v>726.65963072816407</v>
      </c>
      <c r="LM1345">
        <v>694.12325577821298</v>
      </c>
      <c r="LN1345">
        <v>555.21319680709348</v>
      </c>
      <c r="LO1345">
        <v>585.82076014816187</v>
      </c>
      <c r="LP1345">
        <v>870.47415906396304</v>
      </c>
      <c r="LQ1345">
        <v>769.66771620087377</v>
      </c>
      <c r="LR1345">
        <v>893.6205886310629</v>
      </c>
      <c r="LS1345">
        <v>848.66823892477271</v>
      </c>
      <c r="LT1345">
        <v>989.0886399306969</v>
      </c>
      <c r="LU1345">
        <v>1330.7044697156994</v>
      </c>
      <c r="LV1345">
        <v>1351.7034600331024</v>
      </c>
      <c r="LW1345">
        <v>1143.7823820003298</v>
      </c>
      <c r="LX1345">
        <v>887.3607140563746</v>
      </c>
      <c r="LY1345">
        <v>1026.0689238566747</v>
      </c>
      <c r="LZ1345">
        <v>930.79311564120655</v>
      </c>
      <c r="MA1345">
        <v>1361.6597797451798</v>
      </c>
      <c r="MB1345">
        <v>1933.3122748778051</v>
      </c>
      <c r="MC1345">
        <v>2051.2357407839349</v>
      </c>
      <c r="MD1345">
        <v>1856.7963993858657</v>
      </c>
      <c r="ME1345">
        <v>1803.6059784129666</v>
      </c>
      <c r="MF1345">
        <v>1552.3229376721788</v>
      </c>
      <c r="MG1345">
        <v>1561.7377026684007</v>
      </c>
      <c r="MH1345">
        <v>1578.2507847870488</v>
      </c>
      <c r="MI1345">
        <v>1947.8388022602444</v>
      </c>
      <c r="MJ1345">
        <v>2027.0354509597933</v>
      </c>
      <c r="MK1345">
        <v>1787.1268885253703</v>
      </c>
      <c r="ML1345">
        <v>1599.4707077415731</v>
      </c>
      <c r="MM1345">
        <v>2076.5538490197514</v>
      </c>
      <c r="MN1345">
        <v>1780.7485217758804</v>
      </c>
      <c r="MO1345">
        <v>1534.2084750346992</v>
      </c>
      <c r="MP1345">
        <v>1541.44335942678</v>
      </c>
      <c r="MX1345" s="16">
        <v>-21.940243976413782</v>
      </c>
      <c r="MY1345" s="16">
        <v>31.053977317134049</v>
      </c>
      <c r="MZ1345" s="16">
        <v>203.56820109727573</v>
      </c>
      <c r="NA1345" s="16">
        <v>272.61755051718234</v>
      </c>
      <c r="NB1345" s="16">
        <v>284.13178104842461</v>
      </c>
      <c r="NC1345" s="16">
        <v>250.57639486142898</v>
      </c>
      <c r="ND1345" s="16">
        <v>297.20278968875402</v>
      </c>
      <c r="NE1345" s="16">
        <v>212.51438541796085</v>
      </c>
      <c r="NF1345" s="16">
        <v>219.99076938316927</v>
      </c>
      <c r="NG1345" s="16">
        <v>222.46767760779139</v>
      </c>
      <c r="NH1345" s="16">
        <v>312.44723468758326</v>
      </c>
      <c r="NI1345" s="16">
        <v>349.45118295049224</v>
      </c>
      <c r="NJ1345" s="16">
        <v>376.0218671958263</v>
      </c>
      <c r="NK1345" s="16">
        <v>338.38300198871906</v>
      </c>
      <c r="NL1345" s="16">
        <v>372.95314942131392</v>
      </c>
      <c r="NM1345" s="16">
        <v>464.42779045267662</v>
      </c>
      <c r="NN1345" s="16">
        <v>422.68640326155071</v>
      </c>
      <c r="NO1345" s="16">
        <v>518.42430821320988</v>
      </c>
      <c r="NP1345" s="16">
        <v>539.28871092791007</v>
      </c>
      <c r="NQ1345" s="16">
        <v>443.34847369960312</v>
      </c>
      <c r="NR1345" s="16">
        <v>374.74559771719993</v>
      </c>
      <c r="NS1345" s="16">
        <v>360.07580904343303</v>
      </c>
      <c r="NT1345" s="16">
        <v>269.12168400251664</v>
      </c>
      <c r="NU1345" s="16">
        <v>252.68447558476902</v>
      </c>
      <c r="NV1345" s="16">
        <v>289.29668502398147</v>
      </c>
      <c r="NW1345" s="16">
        <v>323.82160545286808</v>
      </c>
      <c r="NX1345" s="16">
        <v>337.98277608720662</v>
      </c>
      <c r="NY1345" s="16">
        <v>374.92061328494088</v>
      </c>
      <c r="NZ1345" s="16">
        <v>463.12951610662742</v>
      </c>
      <c r="OA1345" s="16">
        <v>455.66331710979534</v>
      </c>
      <c r="OB1345" s="16">
        <v>465.60970193624041</v>
      </c>
      <c r="OC1345" s="16">
        <v>424.50305129956973</v>
      </c>
      <c r="OD1345" s="16">
        <v>402.74254749085685</v>
      </c>
      <c r="OE1345" s="16">
        <v>206.93636990658624</v>
      </c>
      <c r="OF1345" s="16">
        <v>271.34667621802527</v>
      </c>
      <c r="OG1345" s="16">
        <v>347.30849393987774</v>
      </c>
      <c r="OH1345" s="16">
        <v>357.46362977827363</v>
      </c>
      <c r="OI1345" s="16">
        <v>403.01959536621365</v>
      </c>
      <c r="OJ1345" s="16">
        <v>341.7616750265812</v>
      </c>
      <c r="OK1345" s="16">
        <v>484.46408031898807</v>
      </c>
      <c r="OL1345" s="16">
        <v>433.12290337870138</v>
      </c>
      <c r="OM1345" s="16">
        <v>340.3924651005882</v>
      </c>
      <c r="ON1345" s="16">
        <v>245.71654527277198</v>
      </c>
      <c r="OO1345" s="16">
        <v>349.11846711465</v>
      </c>
      <c r="OP1345" s="16">
        <v>355.24038715216193</v>
      </c>
      <c r="OQ1345" s="16">
        <v>419.95253504855594</v>
      </c>
      <c r="OR1345" s="16">
        <v>436.35130959181271</v>
      </c>
      <c r="OS1345" s="16">
        <v>337.08334017077016</v>
      </c>
      <c r="OT1345" s="16">
        <v>347.96501203055004</v>
      </c>
      <c r="PB1345">
        <v>2555.5813654649924</v>
      </c>
      <c r="PC1345">
        <v>5293.4435181620092</v>
      </c>
      <c r="PD1345">
        <v>7305.9658148439121</v>
      </c>
      <c r="PE1345">
        <v>7145.2518462437183</v>
      </c>
      <c r="PF1345">
        <v>7978.8148787658456</v>
      </c>
      <c r="PG1345">
        <v>11482.639349631123</v>
      </c>
      <c r="PH1345">
        <v>14677.321292200451</v>
      </c>
      <c r="PI1345">
        <v>14020.10560082287</v>
      </c>
      <c r="PJ1345">
        <v>13890.694729362123</v>
      </c>
      <c r="PK1345">
        <v>14263.63431904368</v>
      </c>
      <c r="PL1345">
        <v>17779.823988146905</v>
      </c>
      <c r="PM1345">
        <v>14626.617560990597</v>
      </c>
      <c r="PN1345">
        <v>19283.189952254044</v>
      </c>
      <c r="PO1345">
        <v>16426.197830428417</v>
      </c>
      <c r="PP1345">
        <v>15308.649068310053</v>
      </c>
      <c r="PQ1345">
        <v>19923.88531850234</v>
      </c>
      <c r="PR1345">
        <v>21648.607691829049</v>
      </c>
      <c r="PS1345">
        <v>19665.462359913337</v>
      </c>
      <c r="PT1345">
        <v>16254.468390773951</v>
      </c>
      <c r="PU1345">
        <v>17644.351658280197</v>
      </c>
      <c r="PV1345">
        <v>19855.431895806436</v>
      </c>
      <c r="PW1345">
        <v>17854.99304469199</v>
      </c>
      <c r="PX1345">
        <v>17236.670495584684</v>
      </c>
      <c r="PY1345">
        <v>16595.602305693032</v>
      </c>
      <c r="PZ1345">
        <v>19354.235352461503</v>
      </c>
      <c r="QA1345">
        <v>19572.658969265511</v>
      </c>
      <c r="QB1345">
        <v>19948.536998473039</v>
      </c>
      <c r="QC1345">
        <v>21649.166354478897</v>
      </c>
      <c r="QD1345">
        <v>19870.78147568784</v>
      </c>
      <c r="QE1345">
        <v>21203.10339006424</v>
      </c>
      <c r="QF1345">
        <v>22526.500738678416</v>
      </c>
      <c r="QG1345">
        <v>20515.225969825096</v>
      </c>
      <c r="QH1345">
        <v>23223.253303876198</v>
      </c>
      <c r="QI1345">
        <v>22131.565262726384</v>
      </c>
      <c r="QJ1345">
        <v>23286.509842598378</v>
      </c>
      <c r="QK1345">
        <v>21017.735689302081</v>
      </c>
      <c r="QL1345">
        <v>21756.547550407206</v>
      </c>
      <c r="QM1345">
        <v>19303.558086000292</v>
      </c>
      <c r="QN1345">
        <v>21310.054265204366</v>
      </c>
      <c r="QO1345">
        <v>26522.43790609041</v>
      </c>
      <c r="QP1345">
        <v>25926.67405856416</v>
      </c>
      <c r="QQ1345">
        <v>25089.350066204883</v>
      </c>
      <c r="QR1345">
        <v>26842.870472710289</v>
      </c>
      <c r="QS1345">
        <v>25633.585886568053</v>
      </c>
      <c r="QT1345">
        <v>24774.372875710214</v>
      </c>
      <c r="QU1345">
        <v>21617.027433091695</v>
      </c>
      <c r="QV1345">
        <v>22967.228603414693</v>
      </c>
      <c r="QW1345">
        <v>24912.63178181534</v>
      </c>
      <c r="RE1345">
        <v>11952.186868536013</v>
      </c>
      <c r="RF1345">
        <v>26196.692547538958</v>
      </c>
      <c r="RG1345">
        <v>32331.795688984872</v>
      </c>
      <c r="RH1345">
        <v>27364.419286684948</v>
      </c>
      <c r="RI1345">
        <v>37742.318419353673</v>
      </c>
      <c r="RJ1345">
        <v>36244.447124719751</v>
      </c>
      <c r="RK1345">
        <v>34135.352106194397</v>
      </c>
      <c r="RL1345">
        <v>31603.038306291488</v>
      </c>
      <c r="RM1345">
        <v>43553.74385378787</v>
      </c>
      <c r="RN1345">
        <v>55223.774114280866</v>
      </c>
      <c r="RO1345">
        <v>54280.987477832285</v>
      </c>
      <c r="RP1345">
        <v>37074.075625608515</v>
      </c>
      <c r="RQ1345">
        <v>36669.938235807</v>
      </c>
      <c r="RR1345">
        <v>36779.90405346347</v>
      </c>
      <c r="RS1345">
        <v>35754.727608084686</v>
      </c>
      <c r="RT1345">
        <v>35558.587341059152</v>
      </c>
      <c r="RU1345">
        <v>30889.295402098844</v>
      </c>
      <c r="RV1345">
        <v>33699.366778537136</v>
      </c>
      <c r="RW1345">
        <v>34257.80239255241</v>
      </c>
      <c r="RX1345">
        <v>34608.695302034939</v>
      </c>
      <c r="RY1345">
        <v>36945.475756831082</v>
      </c>
      <c r="RZ1345">
        <v>45021.243237489987</v>
      </c>
      <c r="SA1345">
        <v>55497.857891202562</v>
      </c>
      <c r="SB1345">
        <v>61719.341303644178</v>
      </c>
      <c r="SC1345">
        <v>55202.789745050904</v>
      </c>
      <c r="SD1345">
        <v>55012.25130562979</v>
      </c>
      <c r="SE1345">
        <v>51238.330115884884</v>
      </c>
      <c r="SF1345">
        <v>46689.471308247543</v>
      </c>
      <c r="SG1345">
        <v>56206.03632600556</v>
      </c>
      <c r="SH1345">
        <v>55783.134131435465</v>
      </c>
      <c r="SI1345">
        <v>69008.49757994496</v>
      </c>
      <c r="SJ1345">
        <v>61918.287583367019</v>
      </c>
      <c r="SK1345">
        <v>58739.691841684944</v>
      </c>
      <c r="SL1345">
        <v>51349.831526801609</v>
      </c>
      <c r="SM1345">
        <v>43290.692998723942</v>
      </c>
      <c r="SN1345">
        <v>33133.916951728359</v>
      </c>
      <c r="SO1345">
        <v>27183.619154402277</v>
      </c>
      <c r="SP1345">
        <v>32442.78253570549</v>
      </c>
      <c r="SQ1345">
        <v>30454.564866515746</v>
      </c>
      <c r="SR1345">
        <v>28965.526008680008</v>
      </c>
      <c r="SS1345">
        <v>41655.346042942008</v>
      </c>
      <c r="ST1345">
        <v>39638.18702418889</v>
      </c>
      <c r="SU1345">
        <v>31101.455872333005</v>
      </c>
      <c r="SV1345">
        <v>42815.443949176683</v>
      </c>
      <c r="SW1345">
        <v>39514.750138749972</v>
      </c>
      <c r="SX1345">
        <v>41156.87651455828</v>
      </c>
      <c r="SY1345">
        <v>41337.968808184334</v>
      </c>
      <c r="SZ1345">
        <v>44586.159418345356</v>
      </c>
      <c r="TH1345">
        <v>1328.7073354421211</v>
      </c>
      <c r="TI1345">
        <v>2949.7083016728711</v>
      </c>
      <c r="TJ1345">
        <v>2690.8203345869151</v>
      </c>
      <c r="TK1345">
        <v>2621.7730442380316</v>
      </c>
      <c r="TL1345">
        <v>4225.3832809989672</v>
      </c>
      <c r="TM1345">
        <v>6298.2889332665736</v>
      </c>
      <c r="TN1345">
        <v>6009.592032099682</v>
      </c>
      <c r="TO1345">
        <v>5948.5261988461516</v>
      </c>
      <c r="TP1345">
        <v>6590.1385873827121</v>
      </c>
      <c r="TQ1345">
        <v>6670.1347471218214</v>
      </c>
      <c r="TR1345">
        <v>7150.7791939889639</v>
      </c>
      <c r="TS1345">
        <v>7340.3119769903606</v>
      </c>
      <c r="TT1345">
        <v>5099.1983178129612</v>
      </c>
      <c r="TU1345">
        <v>7490.0077337662669</v>
      </c>
      <c r="TV1345">
        <v>5842.5362285560204</v>
      </c>
      <c r="TW1345">
        <v>7492.0453623192461</v>
      </c>
      <c r="TX1345">
        <v>7768.3562427551724</v>
      </c>
      <c r="TY1345">
        <v>6602.9012598944009</v>
      </c>
      <c r="TZ1345">
        <v>7881.554167397273</v>
      </c>
      <c r="UA1345">
        <v>7685.7421193352611</v>
      </c>
      <c r="UB1345">
        <v>8450.3635963975394</v>
      </c>
      <c r="UC1345">
        <v>8102.1057651433093</v>
      </c>
      <c r="UD1345">
        <v>8119.044247808255</v>
      </c>
      <c r="UE1345">
        <v>8662.7215680278205</v>
      </c>
      <c r="UF1345">
        <v>9317.6913181798627</v>
      </c>
      <c r="UG1345">
        <v>9447.0625099880017</v>
      </c>
      <c r="UH1345">
        <v>9560.0966122776117</v>
      </c>
      <c r="UI1345">
        <v>8663.4717344201235</v>
      </c>
      <c r="UJ1345">
        <v>7509.5843053075514</v>
      </c>
      <c r="UK1345">
        <v>7360.7817696094025</v>
      </c>
      <c r="UL1345">
        <v>6104.6319956399548</v>
      </c>
      <c r="UM1345">
        <v>7245.2606602507094</v>
      </c>
      <c r="UN1345">
        <v>8058.3863169986298</v>
      </c>
      <c r="UO1345">
        <v>6283.4401576133487</v>
      </c>
      <c r="UP1345">
        <v>5572.5971927258761</v>
      </c>
      <c r="UQ1345">
        <v>4395.4319853937441</v>
      </c>
      <c r="UR1345">
        <v>7372.0196108566233</v>
      </c>
      <c r="US1345">
        <v>6788.6914863064248</v>
      </c>
      <c r="UT1345">
        <v>7749.1625888020262</v>
      </c>
      <c r="UU1345">
        <v>6705.7939941866171</v>
      </c>
      <c r="UV1345">
        <v>6350.3140745530109</v>
      </c>
      <c r="UW1345">
        <v>8037.0665222631351</v>
      </c>
      <c r="UX1345">
        <v>7726.6324433508344</v>
      </c>
      <c r="UY1345">
        <v>7694.7262695009858</v>
      </c>
      <c r="UZ1345">
        <v>7292.0983307423294</v>
      </c>
      <c r="VA1345">
        <v>7693.0887260323707</v>
      </c>
      <c r="VB1345">
        <v>7559.093460083358</v>
      </c>
      <c r="VC1345">
        <v>5990.8968921797259</v>
      </c>
    </row>
    <row r="1346" spans="306:575" x14ac:dyDescent="0.45">
      <c r="KT1346">
        <v>690.06997054175645</v>
      </c>
      <c r="KU1346">
        <v>865.01764439208137</v>
      </c>
      <c r="KV1346">
        <v>998.6534276835232</v>
      </c>
      <c r="KW1346">
        <v>1192.8645237336227</v>
      </c>
      <c r="KX1346">
        <v>1315.3695620029171</v>
      </c>
      <c r="KY1346">
        <v>2031.9852315223279</v>
      </c>
      <c r="KZ1346">
        <v>1964.2321638835497</v>
      </c>
      <c r="LA1346">
        <v>1597.0831072379456</v>
      </c>
      <c r="LB1346">
        <v>1523.205084845727</v>
      </c>
      <c r="LC1346">
        <v>1750.2264664325196</v>
      </c>
      <c r="LD1346">
        <v>1617.8767295342318</v>
      </c>
      <c r="LE1346">
        <v>1615.4412903375808</v>
      </c>
      <c r="LF1346">
        <v>1229.8882494646016</v>
      </c>
      <c r="LG1346">
        <v>1214.1740595238612</v>
      </c>
      <c r="LH1346">
        <v>1165.6096865361071</v>
      </c>
      <c r="LI1346">
        <v>1088.337190584313</v>
      </c>
      <c r="LJ1346">
        <v>1405.2651427924304</v>
      </c>
      <c r="LK1346">
        <v>1849.9535473739693</v>
      </c>
      <c r="LL1346">
        <v>1739.5718324461036</v>
      </c>
      <c r="LM1346">
        <v>1812.2874647773997</v>
      </c>
      <c r="LN1346">
        <v>1800.0725548386251</v>
      </c>
      <c r="LO1346">
        <v>1969.7463763277237</v>
      </c>
      <c r="LP1346">
        <v>1893.876224055392</v>
      </c>
      <c r="LQ1346">
        <v>1978.9155402617243</v>
      </c>
      <c r="LR1346">
        <v>1953.7035047684872</v>
      </c>
      <c r="LS1346">
        <v>2003.2369595134596</v>
      </c>
      <c r="LT1346">
        <v>1934.9177009171533</v>
      </c>
      <c r="LU1346">
        <v>1656.497621485383</v>
      </c>
      <c r="LV1346">
        <v>1731.7205419868526</v>
      </c>
      <c r="LW1346">
        <v>2292.5061313389374</v>
      </c>
      <c r="LX1346">
        <v>1865.1260484386039</v>
      </c>
      <c r="LY1346">
        <v>2107.6723321837508</v>
      </c>
      <c r="LZ1346">
        <v>1694.672940878701</v>
      </c>
      <c r="MA1346">
        <v>1007.4364488274051</v>
      </c>
      <c r="MB1346">
        <v>972.4312678201261</v>
      </c>
      <c r="MC1346">
        <v>812.48105593789251</v>
      </c>
      <c r="MD1346">
        <v>866.66359046344689</v>
      </c>
      <c r="ME1346">
        <v>306.04174109587484</v>
      </c>
      <c r="MF1346">
        <v>522.07817649570552</v>
      </c>
      <c r="MG1346">
        <v>643.8491804826881</v>
      </c>
      <c r="MH1346">
        <v>919.21950256677553</v>
      </c>
      <c r="MI1346">
        <v>1018.1661113733929</v>
      </c>
      <c r="MJ1346">
        <v>935.04650179974681</v>
      </c>
      <c r="MK1346">
        <v>879.44000695175032</v>
      </c>
      <c r="ML1346">
        <v>986.48428064404777</v>
      </c>
      <c r="MM1346">
        <v>1306.3457487292717</v>
      </c>
      <c r="MN1346">
        <v>1226.1464251825441</v>
      </c>
      <c r="MO1346">
        <v>1091.870668526029</v>
      </c>
      <c r="MP1346">
        <v>1089.4679419396407</v>
      </c>
      <c r="MX1346" s="16">
        <v>130.63370239962239</v>
      </c>
      <c r="MY1346" s="16">
        <v>259.09630177377198</v>
      </c>
      <c r="MZ1346" s="16">
        <v>441.23477753779247</v>
      </c>
      <c r="NA1346" s="16">
        <v>427.27122791560208</v>
      </c>
      <c r="NB1346" s="16">
        <v>404.87694327800381</v>
      </c>
      <c r="NC1346" s="16">
        <v>451.12393240535357</v>
      </c>
      <c r="ND1346" s="16">
        <v>479.08802382281556</v>
      </c>
      <c r="NE1346" s="16">
        <v>410.37995047144466</v>
      </c>
      <c r="NF1346" s="16">
        <v>406.22954003729933</v>
      </c>
      <c r="NG1346" s="16">
        <v>375.81853685432202</v>
      </c>
      <c r="NH1346" s="16">
        <v>218.89491284452831</v>
      </c>
      <c r="NI1346" s="16">
        <v>294.04598426543009</v>
      </c>
      <c r="NJ1346" s="16">
        <v>425.75305875208625</v>
      </c>
      <c r="NK1346" s="16">
        <v>316.48339628965005</v>
      </c>
      <c r="NL1346" s="16">
        <v>252.78826717976756</v>
      </c>
      <c r="NM1346" s="16">
        <v>168.56788056017791</v>
      </c>
      <c r="NN1346" s="16">
        <v>111.81338835064884</v>
      </c>
      <c r="NO1346" s="16">
        <v>179.63934273945634</v>
      </c>
      <c r="NP1346" s="16">
        <v>205.52299694281442</v>
      </c>
      <c r="NQ1346" s="16">
        <v>284.08483983622284</v>
      </c>
      <c r="NR1346" s="16">
        <v>304.54330379692999</v>
      </c>
      <c r="NS1346" s="16">
        <v>308.17136671782919</v>
      </c>
      <c r="NT1346" s="16">
        <v>328.54489728035128</v>
      </c>
      <c r="NU1346" s="16">
        <v>339.94263099494896</v>
      </c>
      <c r="NV1346" s="16">
        <v>294.9572702087072</v>
      </c>
      <c r="NW1346" s="16">
        <v>317.2873534701186</v>
      </c>
      <c r="NX1346" s="16">
        <v>267.35406750559923</v>
      </c>
      <c r="NY1346" s="16">
        <v>290.34636322171622</v>
      </c>
      <c r="NZ1346" s="16">
        <v>351.64970556417319</v>
      </c>
      <c r="OA1346" s="16">
        <v>255.01921462964344</v>
      </c>
      <c r="OB1346" s="16">
        <v>245.50316090424135</v>
      </c>
      <c r="OC1346" s="16">
        <v>357.48600429222188</v>
      </c>
      <c r="OD1346" s="16">
        <v>378.13760607574443</v>
      </c>
      <c r="OE1346" s="16">
        <v>385.61693950861508</v>
      </c>
      <c r="OF1346" s="16">
        <v>445.45116101115957</v>
      </c>
      <c r="OG1346" s="16">
        <v>518.20130521381338</v>
      </c>
      <c r="OH1346" s="16">
        <v>400.01438658770587</v>
      </c>
      <c r="OI1346" s="16">
        <v>465.09605251980349</v>
      </c>
      <c r="OJ1346" s="16">
        <v>338.5595149579666</v>
      </c>
      <c r="OK1346" s="16">
        <v>387.50218907266856</v>
      </c>
      <c r="OL1346" s="16">
        <v>356.06695048205336</v>
      </c>
      <c r="OM1346" s="16">
        <v>317.68348004471108</v>
      </c>
      <c r="ON1346" s="16">
        <v>268.51340489416475</v>
      </c>
      <c r="OO1346" s="16">
        <v>250.29724874094006</v>
      </c>
      <c r="OP1346" s="16">
        <v>325.86195420449297</v>
      </c>
      <c r="OQ1346" s="16">
        <v>340.21632798458256</v>
      </c>
      <c r="OR1346" s="16">
        <v>376.00548366717868</v>
      </c>
      <c r="OS1346" s="16">
        <v>446.0760014270835</v>
      </c>
      <c r="OT1346" s="16">
        <v>538.23278317854806</v>
      </c>
      <c r="PB1346">
        <v>4056.2446046115842</v>
      </c>
      <c r="PC1346">
        <v>10177.837471458297</v>
      </c>
      <c r="PD1346">
        <v>11580.06537359707</v>
      </c>
      <c r="PE1346">
        <v>8223.1732470391817</v>
      </c>
      <c r="PF1346">
        <v>6758.4011103844323</v>
      </c>
      <c r="PG1346">
        <v>7417.2812339263228</v>
      </c>
      <c r="PH1346">
        <v>3982.9135375723372</v>
      </c>
      <c r="PI1346">
        <v>6243.924696865497</v>
      </c>
      <c r="PJ1346">
        <v>5242.407177882631</v>
      </c>
      <c r="PK1346">
        <v>5400.018204574164</v>
      </c>
      <c r="PL1346">
        <v>9749.6093734724509</v>
      </c>
      <c r="PM1346">
        <v>11113.797686812262</v>
      </c>
      <c r="PN1346">
        <v>11996.749751708958</v>
      </c>
      <c r="PO1346">
        <v>13244.932221220486</v>
      </c>
      <c r="PP1346">
        <v>7527.392745737563</v>
      </c>
      <c r="PQ1346">
        <v>9308.8779532503595</v>
      </c>
      <c r="PR1346">
        <v>13747.866503527604</v>
      </c>
      <c r="PS1346">
        <v>15417.539202211154</v>
      </c>
      <c r="PT1346">
        <v>14874.334565599622</v>
      </c>
      <c r="PU1346">
        <v>17226.040061464224</v>
      </c>
      <c r="PV1346">
        <v>15383.233791401472</v>
      </c>
      <c r="PW1346">
        <v>15914.62057824835</v>
      </c>
      <c r="PX1346">
        <v>17018.322001134933</v>
      </c>
      <c r="PY1346">
        <v>13723.174077544141</v>
      </c>
      <c r="PZ1346">
        <v>15763.518649930036</v>
      </c>
      <c r="QA1346">
        <v>18895.614743894599</v>
      </c>
      <c r="QB1346">
        <v>18493.417050129519</v>
      </c>
      <c r="QC1346">
        <v>14684.434590434172</v>
      </c>
      <c r="QD1346">
        <v>15981.124163684071</v>
      </c>
      <c r="QE1346">
        <v>15409.26099882682</v>
      </c>
      <c r="QF1346">
        <v>18869.8993136963</v>
      </c>
      <c r="QG1346">
        <v>19453.424880157683</v>
      </c>
      <c r="QH1346">
        <v>20177.649312127924</v>
      </c>
      <c r="QI1346">
        <v>19279.825994798834</v>
      </c>
      <c r="QJ1346">
        <v>20584.954587781103</v>
      </c>
      <c r="QK1346">
        <v>24157.346192994868</v>
      </c>
      <c r="QL1346">
        <v>25238.500054080516</v>
      </c>
      <c r="QM1346">
        <v>23744.841915236084</v>
      </c>
      <c r="QN1346">
        <v>25452.507677437625</v>
      </c>
      <c r="QO1346">
        <v>23934.258511867247</v>
      </c>
      <c r="QP1346">
        <v>21486.347397921872</v>
      </c>
      <c r="QQ1346">
        <v>18759.113511132618</v>
      </c>
      <c r="QR1346">
        <v>17711.934175210041</v>
      </c>
      <c r="QS1346">
        <v>18465.275462104797</v>
      </c>
      <c r="QT1346">
        <v>17606.761501243302</v>
      </c>
      <c r="QU1346">
        <v>15509.792741105195</v>
      </c>
      <c r="QV1346">
        <v>14936.26781669943</v>
      </c>
      <c r="QW1346">
        <v>14497.518812862414</v>
      </c>
      <c r="RE1346">
        <v>4508.9545706380486</v>
      </c>
      <c r="RF1346">
        <v>15145.181873304673</v>
      </c>
      <c r="RG1346">
        <v>21830.58134804232</v>
      </c>
      <c r="RH1346">
        <v>25189.186386647434</v>
      </c>
      <c r="RI1346">
        <v>27040.79038400119</v>
      </c>
      <c r="RJ1346">
        <v>20217.493555180386</v>
      </c>
      <c r="RK1346">
        <v>18552.724798284129</v>
      </c>
      <c r="RL1346">
        <v>19325.551422274046</v>
      </c>
      <c r="RM1346">
        <v>25187.257482713874</v>
      </c>
      <c r="RN1346">
        <v>29486.309500730309</v>
      </c>
      <c r="RO1346">
        <v>49109.752102082377</v>
      </c>
      <c r="RP1346">
        <v>44741.020037556467</v>
      </c>
      <c r="RQ1346">
        <v>44003.10256622194</v>
      </c>
      <c r="RR1346">
        <v>57969.758795703136</v>
      </c>
      <c r="RS1346">
        <v>55567.399581944141</v>
      </c>
      <c r="RT1346">
        <v>64436.336483384031</v>
      </c>
      <c r="RU1346">
        <v>66828.142225104762</v>
      </c>
      <c r="RV1346">
        <v>64324.899134258718</v>
      </c>
      <c r="RW1346">
        <v>71877.514817924966</v>
      </c>
      <c r="RX1346">
        <v>74299.848191495461</v>
      </c>
      <c r="RY1346">
        <v>67814.2337248853</v>
      </c>
      <c r="RZ1346">
        <v>72050.545530308998</v>
      </c>
      <c r="SA1346">
        <v>78806.678498597685</v>
      </c>
      <c r="SB1346">
        <v>86096.372200438098</v>
      </c>
      <c r="SC1346">
        <v>75448.388256926832</v>
      </c>
      <c r="SD1346">
        <v>82133.684292612757</v>
      </c>
      <c r="SE1346">
        <v>75034.538231538871</v>
      </c>
      <c r="SF1346">
        <v>60399.994397192393</v>
      </c>
      <c r="SG1346">
        <v>61634.894913554446</v>
      </c>
      <c r="SH1346">
        <v>43067.613352425265</v>
      </c>
      <c r="SI1346">
        <v>41933.772444560258</v>
      </c>
      <c r="SJ1346">
        <v>46431.596166777497</v>
      </c>
      <c r="SK1346">
        <v>38584.157955010756</v>
      </c>
      <c r="SL1346">
        <v>40735.363844017273</v>
      </c>
      <c r="SM1346">
        <v>37115.50757832385</v>
      </c>
      <c r="SN1346">
        <v>44123.995668913121</v>
      </c>
      <c r="SO1346">
        <v>39559.108306883827</v>
      </c>
      <c r="SP1346">
        <v>40019.459678327097</v>
      </c>
      <c r="SQ1346">
        <v>54561.76989698258</v>
      </c>
      <c r="SR1346">
        <v>59790.376645424287</v>
      </c>
      <c r="SS1346">
        <v>50445.316366389408</v>
      </c>
      <c r="ST1346">
        <v>61964.726640826069</v>
      </c>
      <c r="SU1346">
        <v>56194.547659758377</v>
      </c>
      <c r="SV1346">
        <v>44823.549452869644</v>
      </c>
      <c r="SW1346">
        <v>51049.694116474719</v>
      </c>
      <c r="SX1346">
        <v>40295.529791345114</v>
      </c>
      <c r="SY1346">
        <v>35671.320906743109</v>
      </c>
      <c r="SZ1346">
        <v>44812.643769766495</v>
      </c>
      <c r="TH1346">
        <v>3211.4342780812626</v>
      </c>
      <c r="TI1346">
        <v>5241.6166402788349</v>
      </c>
      <c r="TJ1346">
        <v>6741.7641911897335</v>
      </c>
      <c r="TK1346">
        <v>7340.8179921631363</v>
      </c>
      <c r="TL1346">
        <v>7057.6864895877652</v>
      </c>
      <c r="TM1346">
        <v>8898.3169863841358</v>
      </c>
      <c r="TN1346">
        <v>9250.6639571529031</v>
      </c>
      <c r="TO1346">
        <v>8132.4961386422437</v>
      </c>
      <c r="TP1346">
        <v>7237.6970159413722</v>
      </c>
      <c r="TQ1346">
        <v>7676.6973457850199</v>
      </c>
      <c r="TR1346">
        <v>5580.8470250231085</v>
      </c>
      <c r="TS1346">
        <v>5667.0880783749953</v>
      </c>
      <c r="TT1346">
        <v>7018.0941321856017</v>
      </c>
      <c r="TU1346">
        <v>6952.3043210547075</v>
      </c>
      <c r="TV1346">
        <v>7258.582153433953</v>
      </c>
      <c r="TW1346">
        <v>6926.6697810672986</v>
      </c>
      <c r="TX1346">
        <v>6835.1787354254066</v>
      </c>
      <c r="TY1346">
        <v>8153.7385131537831</v>
      </c>
      <c r="TZ1346">
        <v>8895.3768155934886</v>
      </c>
      <c r="UA1346">
        <v>8893.9726071734058</v>
      </c>
      <c r="UB1346">
        <v>8337.8623163811862</v>
      </c>
      <c r="UC1346">
        <v>8489.7596615827188</v>
      </c>
      <c r="UD1346">
        <v>10515.607782900122</v>
      </c>
      <c r="UE1346">
        <v>9265.853457279225</v>
      </c>
      <c r="UF1346">
        <v>7926.2175157476968</v>
      </c>
      <c r="UG1346">
        <v>7431.7740293873976</v>
      </c>
      <c r="UH1346">
        <v>5416.6811185158413</v>
      </c>
      <c r="UI1346">
        <v>6089.901715344733</v>
      </c>
      <c r="UJ1346">
        <v>4936.940939685619</v>
      </c>
      <c r="UK1346">
        <v>5977.3971139376663</v>
      </c>
      <c r="UL1346">
        <v>5753.5405879971868</v>
      </c>
      <c r="UM1346">
        <v>6178.811099312722</v>
      </c>
      <c r="UN1346">
        <v>6790.9560361016374</v>
      </c>
      <c r="UO1346">
        <v>7437.8505376286357</v>
      </c>
      <c r="UP1346">
        <v>8254.1143172629236</v>
      </c>
      <c r="UQ1346">
        <v>8220.7197475419562</v>
      </c>
      <c r="UR1346">
        <v>7294.9923996035332</v>
      </c>
      <c r="US1346">
        <v>8838.9931433192578</v>
      </c>
      <c r="UT1346">
        <v>10176.38274111134</v>
      </c>
      <c r="UU1346">
        <v>10646.708989636611</v>
      </c>
      <c r="UV1346">
        <v>11007.832029748202</v>
      </c>
      <c r="UW1346">
        <v>8919.3627063224012</v>
      </c>
      <c r="UX1346">
        <v>10935.552139076586</v>
      </c>
      <c r="UY1346">
        <v>10958.1908970313</v>
      </c>
      <c r="UZ1346">
        <v>11521.809327570654</v>
      </c>
      <c r="VA1346">
        <v>11639.341705202771</v>
      </c>
      <c r="VB1346">
        <v>12000.578456518946</v>
      </c>
      <c r="VC1346">
        <v>10883.635573258231</v>
      </c>
    </row>
    <row r="1347" spans="306:575" x14ac:dyDescent="0.45">
      <c r="KT1347">
        <v>290.15030834979365</v>
      </c>
      <c r="KU1347">
        <v>836.26643008786778</v>
      </c>
      <c r="KV1347">
        <v>697.37879534920671</v>
      </c>
      <c r="KW1347">
        <v>703.65826624230067</v>
      </c>
      <c r="KX1347">
        <v>287.33991364435599</v>
      </c>
      <c r="KY1347">
        <v>478.27122738743037</v>
      </c>
      <c r="KZ1347">
        <v>189.04052574629458</v>
      </c>
      <c r="LA1347">
        <v>439.022443269083</v>
      </c>
      <c r="LB1347">
        <v>409.54632174987069</v>
      </c>
      <c r="LC1347">
        <v>1127.5167874689746</v>
      </c>
      <c r="LD1347">
        <v>1128.5171177787622</v>
      </c>
      <c r="LE1347">
        <v>1080.9184667693205</v>
      </c>
      <c r="LF1347">
        <v>1168.3565914573578</v>
      </c>
      <c r="LG1347">
        <v>1259.4938367319317</v>
      </c>
      <c r="LH1347">
        <v>1457.2423306801638</v>
      </c>
      <c r="LI1347">
        <v>1665.3306316692888</v>
      </c>
      <c r="LJ1347">
        <v>1499.9269924439554</v>
      </c>
      <c r="LK1347">
        <v>1288.8399900381432</v>
      </c>
      <c r="LL1347">
        <v>1483.2992164402262</v>
      </c>
      <c r="LM1347">
        <v>1012.1277889158166</v>
      </c>
      <c r="LN1347">
        <v>1032.0027248889751</v>
      </c>
      <c r="LO1347">
        <v>1279.0664498637404</v>
      </c>
      <c r="LP1347">
        <v>1409.8963737814252</v>
      </c>
      <c r="LQ1347">
        <v>1284.3103511440256</v>
      </c>
      <c r="LR1347">
        <v>1361.2611087760854</v>
      </c>
      <c r="LS1347">
        <v>1315.8361499480925</v>
      </c>
      <c r="LT1347">
        <v>1745.869124007698</v>
      </c>
      <c r="LU1347">
        <v>1446.8682117144642</v>
      </c>
      <c r="LV1347">
        <v>1867.2694080811043</v>
      </c>
      <c r="LW1347">
        <v>1890.9558917856823</v>
      </c>
      <c r="LX1347">
        <v>2123.4207825981357</v>
      </c>
      <c r="LY1347">
        <v>2008.5213923578369</v>
      </c>
      <c r="LZ1347">
        <v>1950.0632182539728</v>
      </c>
      <c r="MA1347">
        <v>1948.3779791135717</v>
      </c>
      <c r="MB1347">
        <v>1474.3434865410584</v>
      </c>
      <c r="MC1347">
        <v>1547.3102518474627</v>
      </c>
      <c r="MD1347">
        <v>1506.7044460984882</v>
      </c>
      <c r="ME1347">
        <v>1437.5270676859764</v>
      </c>
      <c r="MF1347">
        <v>1311.3294977397984</v>
      </c>
      <c r="MG1347">
        <v>1254.5925602876632</v>
      </c>
      <c r="MH1347">
        <v>1298.434457726217</v>
      </c>
      <c r="MI1347">
        <v>1237.7454933897618</v>
      </c>
      <c r="MJ1347">
        <v>1609.2536829703165</v>
      </c>
      <c r="MK1347">
        <v>1929.4867098192778</v>
      </c>
      <c r="ML1347">
        <v>2171.5011012619439</v>
      </c>
      <c r="MM1347">
        <v>1683.4782702291973</v>
      </c>
      <c r="MN1347">
        <v>1579.7003391451187</v>
      </c>
      <c r="MO1347">
        <v>1577.6996031045569</v>
      </c>
      <c r="MP1347">
        <v>1529.7348536414906</v>
      </c>
      <c r="MX1347" s="16">
        <v>25.264311558730299</v>
      </c>
      <c r="MY1347" s="16">
        <v>-8.353030833577975</v>
      </c>
      <c r="MZ1347" s="16">
        <v>-32.234046498733235</v>
      </c>
      <c r="NA1347" s="16">
        <v>-0.26069175275828371</v>
      </c>
      <c r="NB1347" s="16">
        <v>174.77432522524987</v>
      </c>
      <c r="NC1347" s="16">
        <v>204.45294007801769</v>
      </c>
      <c r="ND1347" s="16">
        <v>127.12959736907627</v>
      </c>
      <c r="NE1347" s="16">
        <v>125.98208604905169</v>
      </c>
      <c r="NF1347" s="16">
        <v>145.86819015183102</v>
      </c>
      <c r="NG1347" s="16">
        <v>86.258293904773652</v>
      </c>
      <c r="NH1347" s="16">
        <v>148.42698513293669</v>
      </c>
      <c r="NI1347" s="16">
        <v>135.15958964633617</v>
      </c>
      <c r="NJ1347" s="16">
        <v>354.18349817187953</v>
      </c>
      <c r="NK1347" s="16">
        <v>327.03089861166347</v>
      </c>
      <c r="NL1347" s="16">
        <v>334.01130801183319</v>
      </c>
      <c r="NM1347" s="16">
        <v>394.41201182051731</v>
      </c>
      <c r="NN1347" s="16">
        <v>311.44821217963772</v>
      </c>
      <c r="NO1347" s="16">
        <v>217.66115507371092</v>
      </c>
      <c r="NP1347" s="16">
        <v>245.75208717360891</v>
      </c>
      <c r="NQ1347" s="16">
        <v>201.09247598027974</v>
      </c>
      <c r="NR1347" s="16">
        <v>149.52898267012208</v>
      </c>
      <c r="NS1347" s="16">
        <v>175.80252135943209</v>
      </c>
      <c r="NT1347" s="16">
        <v>234.54118674969246</v>
      </c>
      <c r="NU1347" s="16">
        <v>360.5156942480138</v>
      </c>
      <c r="NV1347" s="16">
        <v>367.23403524233066</v>
      </c>
      <c r="NW1347" s="16">
        <v>279.88590641126984</v>
      </c>
      <c r="NX1347" s="16">
        <v>349.55550717625636</v>
      </c>
      <c r="NY1347" s="16">
        <v>422.87043203733248</v>
      </c>
      <c r="NZ1347" s="16">
        <v>426.16912040803959</v>
      </c>
      <c r="OA1347" s="16">
        <v>426.02226866097823</v>
      </c>
      <c r="OB1347" s="16">
        <v>313.43447256406978</v>
      </c>
      <c r="OC1347" s="16">
        <v>441.92100099939404</v>
      </c>
      <c r="OD1347" s="16">
        <v>309.13244636596505</v>
      </c>
      <c r="OE1347" s="16">
        <v>341.47741462017638</v>
      </c>
      <c r="OF1347" s="16">
        <v>193.31569162110691</v>
      </c>
      <c r="OG1347" s="16">
        <v>136.00511022405695</v>
      </c>
      <c r="OH1347" s="16">
        <v>181.03586257622135</v>
      </c>
      <c r="OI1347" s="16">
        <v>284.52210792277418</v>
      </c>
      <c r="OJ1347" s="16">
        <v>394.64309181174917</v>
      </c>
      <c r="OK1347" s="16">
        <v>330.09098894238576</v>
      </c>
      <c r="OL1347" s="16">
        <v>336.84691041162506</v>
      </c>
      <c r="OM1347" s="16">
        <v>322.12757438309183</v>
      </c>
      <c r="ON1347" s="16">
        <v>377.70415994227994</v>
      </c>
      <c r="OO1347" s="16">
        <v>377.83857182342751</v>
      </c>
      <c r="OP1347" s="16">
        <v>379.60379128316811</v>
      </c>
      <c r="OQ1347" s="16">
        <v>331.33619979321594</v>
      </c>
      <c r="OR1347" s="16">
        <v>283.31267276716318</v>
      </c>
      <c r="OS1347" s="16">
        <v>400.20717160124525</v>
      </c>
      <c r="OT1347" s="16">
        <v>402.33771210345304</v>
      </c>
      <c r="PB1347">
        <v>1288.3619429436737</v>
      </c>
      <c r="PC1347">
        <v>6705.5407515905881</v>
      </c>
      <c r="PD1347">
        <v>7945.0038069542743</v>
      </c>
      <c r="PE1347">
        <v>9437.6504675363085</v>
      </c>
      <c r="PF1347">
        <v>7667.4133978329683</v>
      </c>
      <c r="PG1347">
        <v>9846.1592423318871</v>
      </c>
      <c r="PH1347">
        <v>14883.755355650832</v>
      </c>
      <c r="PI1347">
        <v>16044.896952103771</v>
      </c>
      <c r="PJ1347">
        <v>17530.969805760575</v>
      </c>
      <c r="PK1347">
        <v>20142.234539251665</v>
      </c>
      <c r="PL1347">
        <v>20616.570949358866</v>
      </c>
      <c r="PM1347">
        <v>20392.607194091524</v>
      </c>
      <c r="PN1347">
        <v>20106.927752419371</v>
      </c>
      <c r="PO1347">
        <v>23765.178430493659</v>
      </c>
      <c r="PP1347">
        <v>24546.72261974078</v>
      </c>
      <c r="PQ1347">
        <v>19223.366833618787</v>
      </c>
      <c r="PR1347">
        <v>18660.330636327275</v>
      </c>
      <c r="PS1347">
        <v>15509.08064958415</v>
      </c>
      <c r="PT1347">
        <v>14739.891427506673</v>
      </c>
      <c r="PU1347">
        <v>14108.984318515098</v>
      </c>
      <c r="PV1347">
        <v>13610.379560267585</v>
      </c>
      <c r="PW1347">
        <v>16296.230184532757</v>
      </c>
      <c r="PX1347">
        <v>17437.376316494774</v>
      </c>
      <c r="PY1347">
        <v>19009.624648292822</v>
      </c>
      <c r="PZ1347">
        <v>21792.689044335391</v>
      </c>
      <c r="QA1347">
        <v>21653.066745900214</v>
      </c>
      <c r="QB1347">
        <v>21366.910937330671</v>
      </c>
      <c r="QC1347">
        <v>22856.025695166896</v>
      </c>
      <c r="QD1347">
        <v>25204.933266961216</v>
      </c>
      <c r="QE1347">
        <v>24802.617384550125</v>
      </c>
      <c r="QF1347">
        <v>30645.618188013905</v>
      </c>
      <c r="QG1347">
        <v>28422.641831988709</v>
      </c>
      <c r="QH1347">
        <v>26120.408820536744</v>
      </c>
      <c r="QI1347">
        <v>26276.943771371039</v>
      </c>
      <c r="QJ1347">
        <v>22202.762314054082</v>
      </c>
      <c r="QK1347">
        <v>21659.549280455409</v>
      </c>
      <c r="QL1347">
        <v>19571.893007777573</v>
      </c>
      <c r="QM1347">
        <v>17258.941655864015</v>
      </c>
      <c r="QN1347">
        <v>16380.153718218542</v>
      </c>
      <c r="QO1347">
        <v>16220.56350667158</v>
      </c>
      <c r="QP1347">
        <v>15942.885585805232</v>
      </c>
      <c r="QQ1347">
        <v>14833.567467854102</v>
      </c>
      <c r="QR1347">
        <v>13662.60374215971</v>
      </c>
      <c r="QS1347">
        <v>16988.112535128923</v>
      </c>
      <c r="QT1347">
        <v>18622.373301990228</v>
      </c>
      <c r="QU1347">
        <v>20327.368059613029</v>
      </c>
      <c r="QV1347">
        <v>20172.572021146363</v>
      </c>
      <c r="QW1347">
        <v>21434.617655578957</v>
      </c>
      <c r="RE1347">
        <v>6278.5362457183837</v>
      </c>
      <c r="RF1347">
        <v>13440.133900424034</v>
      </c>
      <c r="RG1347">
        <v>22806.316380569519</v>
      </c>
      <c r="RH1347">
        <v>28104.988649949555</v>
      </c>
      <c r="RI1347">
        <v>31037.471594420029</v>
      </c>
      <c r="RJ1347">
        <v>27661.300047879529</v>
      </c>
      <c r="RK1347">
        <v>27603.691760595681</v>
      </c>
      <c r="RL1347">
        <v>20253.081325954969</v>
      </c>
      <c r="RM1347">
        <v>32599.301623672865</v>
      </c>
      <c r="RN1347">
        <v>44277.98244684509</v>
      </c>
      <c r="RO1347">
        <v>48572.9120333803</v>
      </c>
      <c r="RP1347">
        <v>52312.846318934775</v>
      </c>
      <c r="RQ1347">
        <v>51316.168306250882</v>
      </c>
      <c r="RR1347">
        <v>39808.6077122516</v>
      </c>
      <c r="RS1347">
        <v>37102.241800953627</v>
      </c>
      <c r="RT1347">
        <v>34271.854659456934</v>
      </c>
      <c r="RU1347">
        <v>20313.313535551679</v>
      </c>
      <c r="RV1347">
        <v>20362.162023424444</v>
      </c>
      <c r="RW1347">
        <v>13462.41615229466</v>
      </c>
      <c r="RX1347">
        <v>18339.98729726845</v>
      </c>
      <c r="RY1347">
        <v>30172.032844093101</v>
      </c>
      <c r="RZ1347">
        <v>33702.934911658187</v>
      </c>
      <c r="SA1347">
        <v>29733.448088755522</v>
      </c>
      <c r="SB1347">
        <v>27779.3248119089</v>
      </c>
      <c r="SC1347">
        <v>31411.126246805597</v>
      </c>
      <c r="SD1347">
        <v>27216.283107597563</v>
      </c>
      <c r="SE1347">
        <v>28693.573924929158</v>
      </c>
      <c r="SF1347">
        <v>26879.641646048276</v>
      </c>
      <c r="SG1347">
        <v>32728.186660143136</v>
      </c>
      <c r="SH1347">
        <v>32412.248162279098</v>
      </c>
      <c r="SI1347">
        <v>24703.691252206751</v>
      </c>
      <c r="SJ1347">
        <v>24868.700079594109</v>
      </c>
      <c r="SK1347">
        <v>21198.474909245881</v>
      </c>
      <c r="SL1347">
        <v>16328.513471783292</v>
      </c>
      <c r="SM1347">
        <v>16012.348614557573</v>
      </c>
      <c r="SN1347">
        <v>27395.953099537699</v>
      </c>
      <c r="SO1347">
        <v>28196.119189987596</v>
      </c>
      <c r="SP1347">
        <v>36059.874709507334</v>
      </c>
      <c r="SQ1347">
        <v>24558.258660158488</v>
      </c>
      <c r="SR1347">
        <v>18430.306655974928</v>
      </c>
      <c r="SS1347">
        <v>30065.668210227872</v>
      </c>
      <c r="ST1347">
        <v>36057.485826132601</v>
      </c>
      <c r="SU1347">
        <v>37750.605122886613</v>
      </c>
      <c r="SV1347">
        <v>33707.346895667171</v>
      </c>
      <c r="SW1347">
        <v>33855.997311514162</v>
      </c>
      <c r="SX1347">
        <v>27590.586127309994</v>
      </c>
      <c r="SY1347">
        <v>31070.611040677253</v>
      </c>
      <c r="SZ1347">
        <v>30529.782998874805</v>
      </c>
      <c r="TH1347">
        <v>865.24171820212518</v>
      </c>
      <c r="TI1347">
        <v>1793.6131622022492</v>
      </c>
      <c r="TJ1347">
        <v>3076.5472095015111</v>
      </c>
      <c r="TK1347">
        <v>4559.4940960352269</v>
      </c>
      <c r="TL1347">
        <v>4031.7046277769705</v>
      </c>
      <c r="TM1347">
        <v>4524.5072088443585</v>
      </c>
      <c r="TN1347">
        <v>5635.7747451427858</v>
      </c>
      <c r="TO1347">
        <v>6412.687934112455</v>
      </c>
      <c r="TP1347">
        <v>6008.2970057563671</v>
      </c>
      <c r="TQ1347">
        <v>5549.6061962596705</v>
      </c>
      <c r="TR1347">
        <v>3291.6859284590359</v>
      </c>
      <c r="TS1347">
        <v>3094.8354993404896</v>
      </c>
      <c r="TT1347">
        <v>2571.1493052984742</v>
      </c>
      <c r="TU1347">
        <v>4784.7373837643208</v>
      </c>
      <c r="TV1347">
        <v>4479.9837020139494</v>
      </c>
      <c r="TW1347">
        <v>5317.1041157610734</v>
      </c>
      <c r="TX1347">
        <v>4681.6697169160698</v>
      </c>
      <c r="TY1347">
        <v>4765.1790572304353</v>
      </c>
      <c r="TZ1347">
        <v>3498.5261316669121</v>
      </c>
      <c r="UA1347">
        <v>3715.1963006687138</v>
      </c>
      <c r="UB1347">
        <v>4338.4277919128954</v>
      </c>
      <c r="UC1347">
        <v>4324.0828372985688</v>
      </c>
      <c r="UD1347">
        <v>4654.6912184215744</v>
      </c>
      <c r="UE1347">
        <v>7621.7320813225451</v>
      </c>
      <c r="UF1347">
        <v>7423.7042743241318</v>
      </c>
      <c r="UG1347">
        <v>7720.0146419629455</v>
      </c>
      <c r="UH1347">
        <v>8481.2233421907567</v>
      </c>
      <c r="UI1347">
        <v>8984.4446009102212</v>
      </c>
      <c r="UJ1347">
        <v>7354.3692791879066</v>
      </c>
      <c r="UK1347">
        <v>7590.0381293587452</v>
      </c>
      <c r="UL1347">
        <v>7489.8707761802816</v>
      </c>
      <c r="UM1347">
        <v>6619.7318286712625</v>
      </c>
      <c r="UN1347">
        <v>5637.7475313437599</v>
      </c>
      <c r="UO1347">
        <v>6041.904292725827</v>
      </c>
      <c r="UP1347">
        <v>5004.8390764798969</v>
      </c>
      <c r="UQ1347">
        <v>6931.3114005014149</v>
      </c>
      <c r="UR1347">
        <v>6294.0956196275065</v>
      </c>
      <c r="US1347">
        <v>7588.9348166046966</v>
      </c>
      <c r="UT1347">
        <v>8603.0713934273172</v>
      </c>
      <c r="UU1347">
        <v>7676.775363830594</v>
      </c>
      <c r="UV1347">
        <v>6130.3820098472515</v>
      </c>
      <c r="UW1347">
        <v>7955.2496533699323</v>
      </c>
      <c r="UX1347">
        <v>6659.7962772052188</v>
      </c>
      <c r="UY1347">
        <v>5348.4077409230285</v>
      </c>
      <c r="UZ1347">
        <v>5033.1562159701316</v>
      </c>
      <c r="VA1347">
        <v>6294.9277135301008</v>
      </c>
      <c r="VB1347">
        <v>7611.5307125147874</v>
      </c>
      <c r="VC1347">
        <v>7431.6835018536913</v>
      </c>
    </row>
    <row r="1348" spans="306:575" x14ac:dyDescent="0.45">
      <c r="KT1348">
        <v>243.6933641637801</v>
      </c>
      <c r="KU1348">
        <v>106.40908040480031</v>
      </c>
      <c r="KV1348">
        <v>260.62297768362885</v>
      </c>
      <c r="KW1348">
        <v>639.34303035848552</v>
      </c>
      <c r="KX1348">
        <v>1278.5332286706312</v>
      </c>
      <c r="KY1348">
        <v>1163.7470717188212</v>
      </c>
      <c r="KZ1348">
        <v>1799.8334398610573</v>
      </c>
      <c r="LA1348">
        <v>2058.8648514328852</v>
      </c>
      <c r="LB1348">
        <v>2015.1040896843681</v>
      </c>
      <c r="LC1348">
        <v>1828.394490673252</v>
      </c>
      <c r="LD1348">
        <v>1598.9638723086944</v>
      </c>
      <c r="LE1348">
        <v>1703.1317241756317</v>
      </c>
      <c r="LF1348">
        <v>1698.9802650013555</v>
      </c>
      <c r="LG1348">
        <v>1930.1619159479194</v>
      </c>
      <c r="LH1348">
        <v>1858.7078187676536</v>
      </c>
      <c r="LI1348">
        <v>2107.9730507802105</v>
      </c>
      <c r="LJ1348">
        <v>1826.1504131429003</v>
      </c>
      <c r="LK1348">
        <v>1952.8777815595683</v>
      </c>
      <c r="LL1348">
        <v>1721.9489624973035</v>
      </c>
      <c r="LM1348">
        <v>1670.1919556549724</v>
      </c>
      <c r="LN1348">
        <v>1894.0537543129346</v>
      </c>
      <c r="LO1348">
        <v>1959.8719268244963</v>
      </c>
      <c r="LP1348">
        <v>2056.561948114349</v>
      </c>
      <c r="LQ1348">
        <v>2132.1023512208453</v>
      </c>
      <c r="LR1348">
        <v>2125.5740957745852</v>
      </c>
      <c r="LS1348">
        <v>1814.6244443172623</v>
      </c>
      <c r="LT1348">
        <v>1980.9941982250803</v>
      </c>
      <c r="LU1348">
        <v>1763.2129591625003</v>
      </c>
      <c r="LV1348">
        <v>1668.4519907940676</v>
      </c>
      <c r="LW1348">
        <v>1630.1528543907423</v>
      </c>
      <c r="LX1348">
        <v>1879.4320847940667</v>
      </c>
      <c r="LY1348">
        <v>1598.0954480264131</v>
      </c>
      <c r="LZ1348">
        <v>1601.6674285219935</v>
      </c>
      <c r="MA1348">
        <v>1530.368839619031</v>
      </c>
      <c r="MB1348">
        <v>1587.7975054336898</v>
      </c>
      <c r="MC1348">
        <v>1572.9475669891044</v>
      </c>
      <c r="MD1348">
        <v>1661.1873306873995</v>
      </c>
      <c r="ME1348">
        <v>1677.1084043321266</v>
      </c>
      <c r="MF1348">
        <v>1937.9079721602347</v>
      </c>
      <c r="MG1348">
        <v>2279.8130028008322</v>
      </c>
      <c r="MH1348">
        <v>2395.1135447494225</v>
      </c>
      <c r="MI1348">
        <v>2026.0463969124032</v>
      </c>
      <c r="MJ1348">
        <v>1885.0924019443619</v>
      </c>
      <c r="MK1348">
        <v>2078.5304868107619</v>
      </c>
      <c r="ML1348">
        <v>1890.6892369096529</v>
      </c>
      <c r="MM1348">
        <v>1582.8450606085353</v>
      </c>
      <c r="MN1348">
        <v>1391.4092995219714</v>
      </c>
      <c r="MO1348">
        <v>1520.5937954245348</v>
      </c>
      <c r="MP1348">
        <v>1299.033722663934</v>
      </c>
      <c r="MX1348" s="16">
        <v>-3.8658275099287636</v>
      </c>
      <c r="MY1348" s="16">
        <v>-81.569625125385272</v>
      </c>
      <c r="MZ1348" s="16">
        <v>-31.11946492240709</v>
      </c>
      <c r="NA1348" s="16">
        <v>112.66686448656847</v>
      </c>
      <c r="NB1348" s="16">
        <v>168.34897691762555</v>
      </c>
      <c r="NC1348" s="16">
        <v>126.39987127705622</v>
      </c>
      <c r="ND1348" s="16">
        <v>228.50683479255383</v>
      </c>
      <c r="NE1348" s="16">
        <v>341.6088269413159</v>
      </c>
      <c r="NF1348" s="16">
        <v>229.58624834758101</v>
      </c>
      <c r="NG1348" s="16">
        <v>240.26782834049413</v>
      </c>
      <c r="NH1348" s="16">
        <v>241.44447092088998</v>
      </c>
      <c r="NI1348" s="16">
        <v>176.97786966183435</v>
      </c>
      <c r="NJ1348" s="16">
        <v>277.51141925796958</v>
      </c>
      <c r="NK1348" s="16">
        <v>322.98591676468789</v>
      </c>
      <c r="NL1348" s="16">
        <v>347.96059961255042</v>
      </c>
      <c r="NM1348" s="16">
        <v>431.11248604600377</v>
      </c>
      <c r="NN1348" s="16">
        <v>389.17886082147379</v>
      </c>
      <c r="NO1348" s="16">
        <v>350.19526390147263</v>
      </c>
      <c r="NP1348" s="16">
        <v>300.77198711442406</v>
      </c>
      <c r="NQ1348" s="16">
        <v>424.42041971559718</v>
      </c>
      <c r="NR1348" s="16">
        <v>413.6772314899498</v>
      </c>
      <c r="NS1348" s="16">
        <v>410.88833034388631</v>
      </c>
      <c r="NT1348" s="16">
        <v>428.10006086396049</v>
      </c>
      <c r="NU1348" s="16">
        <v>415.72532208138284</v>
      </c>
      <c r="NV1348" s="16">
        <v>483.90374028601065</v>
      </c>
      <c r="NW1348" s="16">
        <v>487.26058844544713</v>
      </c>
      <c r="NX1348" s="16">
        <v>382.58797816261881</v>
      </c>
      <c r="NY1348" s="16">
        <v>329.67643285031733</v>
      </c>
      <c r="NZ1348" s="16">
        <v>314.39196142798284</v>
      </c>
      <c r="OA1348" s="16">
        <v>347.51452066929482</v>
      </c>
      <c r="OB1348" s="16">
        <v>281.09480275228088</v>
      </c>
      <c r="OC1348" s="16">
        <v>373.19097403966572</v>
      </c>
      <c r="OD1348" s="16">
        <v>347.04231694362198</v>
      </c>
      <c r="OE1348" s="16">
        <v>324.18223993857032</v>
      </c>
      <c r="OF1348" s="16">
        <v>376.49682109302233</v>
      </c>
      <c r="OG1348" s="16">
        <v>416.72777908617428</v>
      </c>
      <c r="OH1348" s="16">
        <v>502.19116330789683</v>
      </c>
      <c r="OI1348" s="16">
        <v>448.76738999164991</v>
      </c>
      <c r="OJ1348" s="16">
        <v>454.76603109910309</v>
      </c>
      <c r="OK1348" s="16">
        <v>356.87987058093756</v>
      </c>
      <c r="OL1348" s="16">
        <v>359.5157601319471</v>
      </c>
      <c r="OM1348" s="16">
        <v>420.03884055253576</v>
      </c>
      <c r="ON1348" s="16">
        <v>508.90545751507602</v>
      </c>
      <c r="OO1348" s="16">
        <v>388.51403029192272</v>
      </c>
      <c r="OP1348" s="16">
        <v>423.5981391362651</v>
      </c>
      <c r="OQ1348" s="16">
        <v>309.91233996468992</v>
      </c>
      <c r="OR1348" s="16">
        <v>289.64311438642488</v>
      </c>
      <c r="OS1348" s="16">
        <v>390.17888735807907</v>
      </c>
      <c r="OT1348" s="16">
        <v>391.0617784352475</v>
      </c>
      <c r="PB1348">
        <v>3102.6445296182264</v>
      </c>
      <c r="PC1348">
        <v>4362.0419796663782</v>
      </c>
      <c r="PD1348">
        <v>9405.8296291792012</v>
      </c>
      <c r="PE1348">
        <v>9957.5881596585386</v>
      </c>
      <c r="PF1348">
        <v>8878.5402267652807</v>
      </c>
      <c r="PG1348">
        <v>10963.697341599118</v>
      </c>
      <c r="PH1348">
        <v>10816.738472105348</v>
      </c>
      <c r="PI1348">
        <v>9839.9465849775916</v>
      </c>
      <c r="PJ1348">
        <v>2856.0827720342622</v>
      </c>
      <c r="PK1348">
        <v>2062.7391184198905</v>
      </c>
      <c r="PL1348">
        <v>4876.937935244473</v>
      </c>
      <c r="PM1348">
        <v>1988.8138643640277</v>
      </c>
      <c r="PN1348">
        <v>2750.7424384855021</v>
      </c>
      <c r="PO1348">
        <v>3409.7872106220384</v>
      </c>
      <c r="PP1348">
        <v>7116.8375278803314</v>
      </c>
      <c r="PQ1348">
        <v>10046.810050034468</v>
      </c>
      <c r="PR1348">
        <v>13041.764055931064</v>
      </c>
      <c r="PS1348">
        <v>13889.170678593562</v>
      </c>
      <c r="PT1348">
        <v>17607.832333799033</v>
      </c>
      <c r="PU1348">
        <v>18524.216383731389</v>
      </c>
      <c r="PV1348">
        <v>21384.083407615009</v>
      </c>
      <c r="PW1348">
        <v>17988.988657310452</v>
      </c>
      <c r="PX1348">
        <v>14942.137401499633</v>
      </c>
      <c r="PY1348">
        <v>16475.603562115361</v>
      </c>
      <c r="PZ1348">
        <v>18801.634874331998</v>
      </c>
      <c r="QA1348">
        <v>19288.999186145102</v>
      </c>
      <c r="QB1348">
        <v>19121.391960318793</v>
      </c>
      <c r="QC1348">
        <v>21053.582942989669</v>
      </c>
      <c r="QD1348">
        <v>20531.700690151934</v>
      </c>
      <c r="QE1348">
        <v>22586.494215480492</v>
      </c>
      <c r="QF1348">
        <v>23973.722356195136</v>
      </c>
      <c r="QG1348">
        <v>24400.811380136456</v>
      </c>
      <c r="QH1348">
        <v>27978.631264479183</v>
      </c>
      <c r="QI1348">
        <v>30629.539105505373</v>
      </c>
      <c r="QJ1348">
        <v>29041.070545945371</v>
      </c>
      <c r="QK1348">
        <v>26559.897197102593</v>
      </c>
      <c r="QL1348">
        <v>25204.486153069298</v>
      </c>
      <c r="QM1348">
        <v>25679.933108094308</v>
      </c>
      <c r="QN1348">
        <v>21366.513364298411</v>
      </c>
      <c r="QO1348">
        <v>24165.173269194031</v>
      </c>
      <c r="QP1348">
        <v>22757.363268041914</v>
      </c>
      <c r="QQ1348">
        <v>25052.13643334205</v>
      </c>
      <c r="QR1348">
        <v>25234.434817252761</v>
      </c>
      <c r="QS1348">
        <v>29079.697645610715</v>
      </c>
      <c r="QT1348">
        <v>24764.779198899614</v>
      </c>
      <c r="QU1348">
        <v>23537.274304880437</v>
      </c>
      <c r="QV1348">
        <v>24468.034349653863</v>
      </c>
      <c r="QW1348">
        <v>23639.916428813871</v>
      </c>
      <c r="RE1348">
        <v>12741.994313579107</v>
      </c>
      <c r="RF1348">
        <v>11652.337448605853</v>
      </c>
      <c r="RG1348">
        <v>12788.614441761505</v>
      </c>
      <c r="RH1348">
        <v>10959.368895107018</v>
      </c>
      <c r="RI1348">
        <v>16160.363863422162</v>
      </c>
      <c r="RJ1348">
        <v>17006.787570795823</v>
      </c>
      <c r="RK1348">
        <v>14472.940327484277</v>
      </c>
      <c r="RL1348">
        <v>20911.875101544108</v>
      </c>
      <c r="RM1348">
        <v>32022.88144204846</v>
      </c>
      <c r="RN1348">
        <v>47063.956925543564</v>
      </c>
      <c r="RO1348">
        <v>50068.618123987602</v>
      </c>
      <c r="RP1348">
        <v>48867.488498260231</v>
      </c>
      <c r="RQ1348">
        <v>49292.854413836627</v>
      </c>
      <c r="RR1348">
        <v>53634.215896578084</v>
      </c>
      <c r="RS1348">
        <v>49626.55985295953</v>
      </c>
      <c r="RT1348">
        <v>63178.27530140616</v>
      </c>
      <c r="RU1348">
        <v>68556.618250711341</v>
      </c>
      <c r="RV1348">
        <v>60832.649298552766</v>
      </c>
      <c r="RW1348">
        <v>69116.927872075423</v>
      </c>
      <c r="RX1348">
        <v>72054.640180343864</v>
      </c>
      <c r="RY1348">
        <v>68128.35627457485</v>
      </c>
      <c r="RZ1348">
        <v>65080.67092473316</v>
      </c>
      <c r="SA1348">
        <v>61749.651731263686</v>
      </c>
      <c r="SB1348">
        <v>60824.626443309913</v>
      </c>
      <c r="SC1348">
        <v>68206.657502642789</v>
      </c>
      <c r="SD1348">
        <v>67546.516388899894</v>
      </c>
      <c r="SE1348">
        <v>69084.050804743834</v>
      </c>
      <c r="SF1348">
        <v>67823.312558248115</v>
      </c>
      <c r="SG1348">
        <v>60820.245103419147</v>
      </c>
      <c r="SH1348">
        <v>60720.019861847883</v>
      </c>
      <c r="SI1348">
        <v>58268.61419631022</v>
      </c>
      <c r="SJ1348">
        <v>55613.602939264929</v>
      </c>
      <c r="SK1348">
        <v>53193.832277065601</v>
      </c>
      <c r="SL1348">
        <v>52448.304099753128</v>
      </c>
      <c r="SM1348">
        <v>55860.14102847188</v>
      </c>
      <c r="SN1348">
        <v>51278.006665502522</v>
      </c>
      <c r="SO1348">
        <v>51726.448395174666</v>
      </c>
      <c r="SP1348">
        <v>56559.855868188024</v>
      </c>
      <c r="SQ1348">
        <v>61926.706452480677</v>
      </c>
      <c r="SR1348">
        <v>55333.094781321102</v>
      </c>
      <c r="SS1348">
        <v>57008.215801253551</v>
      </c>
      <c r="ST1348">
        <v>53049.666373291235</v>
      </c>
      <c r="SU1348">
        <v>57237.165546650816</v>
      </c>
      <c r="SV1348">
        <v>46159.015144636323</v>
      </c>
      <c r="SW1348">
        <v>45830.20601564028</v>
      </c>
      <c r="SX1348">
        <v>34773.836376621577</v>
      </c>
      <c r="SY1348">
        <v>42119.387951120669</v>
      </c>
      <c r="SZ1348">
        <v>37469.570148145009</v>
      </c>
      <c r="TH1348">
        <v>-1341.4702911202912</v>
      </c>
      <c r="TI1348">
        <v>38.045491980334134</v>
      </c>
      <c r="TJ1348">
        <v>1052.434448549842</v>
      </c>
      <c r="TK1348">
        <v>1920.571087157068</v>
      </c>
      <c r="TL1348">
        <v>1698.3158828352352</v>
      </c>
      <c r="TM1348">
        <v>1256.5991441363451</v>
      </c>
      <c r="TN1348">
        <v>2255.7514268864775</v>
      </c>
      <c r="TO1348">
        <v>2388.9644480706893</v>
      </c>
      <c r="TP1348">
        <v>3566.6647133834713</v>
      </c>
      <c r="TQ1348">
        <v>3493.1244617898192</v>
      </c>
      <c r="TR1348">
        <v>3208.1420823285516</v>
      </c>
      <c r="TS1348">
        <v>4206.5737644674737</v>
      </c>
      <c r="TT1348">
        <v>5610.9254538065979</v>
      </c>
      <c r="TU1348">
        <v>6985.736497226233</v>
      </c>
      <c r="TV1348">
        <v>5596.2747706689543</v>
      </c>
      <c r="TW1348">
        <v>6019.1767256156691</v>
      </c>
      <c r="TX1348">
        <v>5744.9450539956752</v>
      </c>
      <c r="TY1348">
        <v>6587.8677400739671</v>
      </c>
      <c r="TZ1348">
        <v>7717.7053155089734</v>
      </c>
      <c r="UA1348">
        <v>8663.3148183060948</v>
      </c>
      <c r="UB1348">
        <v>8012.0925526041774</v>
      </c>
      <c r="UC1348">
        <v>7867.3910412962196</v>
      </c>
      <c r="UD1348">
        <v>8183.7916609355852</v>
      </c>
      <c r="UE1348">
        <v>9915.9161815790139</v>
      </c>
      <c r="UF1348">
        <v>9785.6137396201157</v>
      </c>
      <c r="UG1348">
        <v>8238.7274555966942</v>
      </c>
      <c r="UH1348">
        <v>5725.7116936660732</v>
      </c>
      <c r="UI1348">
        <v>5265.1202644973919</v>
      </c>
      <c r="UJ1348">
        <v>5424.0927919204696</v>
      </c>
      <c r="UK1348">
        <v>5564.584918103481</v>
      </c>
      <c r="UL1348">
        <v>4976.0204888786166</v>
      </c>
      <c r="UM1348">
        <v>4466.0008911387558</v>
      </c>
      <c r="UN1348">
        <v>4158.7437267056102</v>
      </c>
      <c r="UO1348">
        <v>2797.6923796447563</v>
      </c>
      <c r="UP1348">
        <v>3072.4104305920559</v>
      </c>
      <c r="UQ1348">
        <v>3327.9875821710839</v>
      </c>
      <c r="UR1348">
        <v>3049.4739716513459</v>
      </c>
      <c r="US1348">
        <v>4334.5903938772308</v>
      </c>
      <c r="UT1348">
        <v>4590.8411030622174</v>
      </c>
      <c r="UU1348">
        <v>5486.2599762578966</v>
      </c>
      <c r="UV1348">
        <v>6010.7404155624017</v>
      </c>
      <c r="UW1348">
        <v>6111.236869810592</v>
      </c>
      <c r="UX1348">
        <v>4316.5489435075233</v>
      </c>
      <c r="UY1348">
        <v>2653.0716395811942</v>
      </c>
      <c r="UZ1348">
        <v>4609.1398748467627</v>
      </c>
      <c r="VA1348">
        <v>6175.7265489800475</v>
      </c>
      <c r="VB1348">
        <v>7615.1816222530497</v>
      </c>
      <c r="VC1348">
        <v>6526.5385251936068</v>
      </c>
    </row>
    <row r="1349" spans="306:575" x14ac:dyDescent="0.45">
      <c r="KT1349">
        <v>112.90687245985609</v>
      </c>
      <c r="KU1349">
        <v>182.18735832190583</v>
      </c>
      <c r="KV1349">
        <v>307.8190850617741</v>
      </c>
      <c r="KW1349">
        <v>898.20390054296422</v>
      </c>
      <c r="KX1349">
        <v>994.94221253163198</v>
      </c>
      <c r="KY1349">
        <v>1528.4317316379659</v>
      </c>
      <c r="KZ1349">
        <v>2141.2177314952623</v>
      </c>
      <c r="LA1349">
        <v>1674.7503666836094</v>
      </c>
      <c r="LB1349">
        <v>1985.1325379068433</v>
      </c>
      <c r="LC1349">
        <v>1863.0561958649766</v>
      </c>
      <c r="LD1349">
        <v>1822.8020153788741</v>
      </c>
      <c r="LE1349">
        <v>1693.0444240103504</v>
      </c>
      <c r="LF1349">
        <v>1508.307350568879</v>
      </c>
      <c r="LG1349">
        <v>1468.8741788868035</v>
      </c>
      <c r="LH1349">
        <v>1573.5528933216754</v>
      </c>
      <c r="LI1349">
        <v>1303.5819580794864</v>
      </c>
      <c r="LJ1349">
        <v>1500.9250837127331</v>
      </c>
      <c r="LK1349">
        <v>1830.0092523678506</v>
      </c>
      <c r="LL1349">
        <v>1649.6626201546565</v>
      </c>
      <c r="LM1349">
        <v>1285.2131566296903</v>
      </c>
      <c r="LN1349">
        <v>1775.405253030292</v>
      </c>
      <c r="LO1349">
        <v>1861.4201014030375</v>
      </c>
      <c r="LP1349">
        <v>1840.4796285428724</v>
      </c>
      <c r="LQ1349">
        <v>1381.4626868066121</v>
      </c>
      <c r="LR1349">
        <v>1747.145372535449</v>
      </c>
      <c r="LS1349">
        <v>1887.2539447385518</v>
      </c>
      <c r="LT1349">
        <v>2070.6439932157323</v>
      </c>
      <c r="LU1349">
        <v>2011.5986324429414</v>
      </c>
      <c r="LV1349">
        <v>2372.5870554128373</v>
      </c>
      <c r="LW1349">
        <v>1984.4144854038541</v>
      </c>
      <c r="LX1349">
        <v>2026.1779800475838</v>
      </c>
      <c r="LY1349">
        <v>2081.8158425212382</v>
      </c>
      <c r="LZ1349">
        <v>1655.1349492759853</v>
      </c>
      <c r="MA1349">
        <v>1421.4460351473704</v>
      </c>
      <c r="MB1349">
        <v>1690.1384891742541</v>
      </c>
      <c r="MC1349">
        <v>1570.1981029016324</v>
      </c>
      <c r="MD1349">
        <v>2037.3943445407865</v>
      </c>
      <c r="ME1349">
        <v>1645.4673148486117</v>
      </c>
      <c r="MF1349">
        <v>1725.5398951022678</v>
      </c>
      <c r="MG1349">
        <v>1779.160213537144</v>
      </c>
      <c r="MH1349">
        <v>1673.2264210595306</v>
      </c>
      <c r="MI1349">
        <v>1583.9626529811562</v>
      </c>
      <c r="MJ1349">
        <v>1634.3240603958814</v>
      </c>
      <c r="MK1349">
        <v>1472.5662940937862</v>
      </c>
      <c r="ML1349">
        <v>1292.6729568084718</v>
      </c>
      <c r="MM1349">
        <v>905.54006919509038</v>
      </c>
      <c r="MN1349">
        <v>1431.9718449813352</v>
      </c>
      <c r="MO1349">
        <v>1471.8438521407882</v>
      </c>
      <c r="MP1349">
        <v>1360.8891226992259</v>
      </c>
      <c r="MX1349" s="16">
        <v>156.99877726557224</v>
      </c>
      <c r="MY1349" s="16">
        <v>240.14760889258056</v>
      </c>
      <c r="MZ1349" s="16">
        <v>245.50868654901058</v>
      </c>
      <c r="NA1349" s="16">
        <v>266.2778397068019</v>
      </c>
      <c r="NB1349" s="16">
        <v>269.49942498990379</v>
      </c>
      <c r="NC1349" s="16">
        <v>338.11782202118292</v>
      </c>
      <c r="ND1349" s="16">
        <v>309.74781441762053</v>
      </c>
      <c r="NE1349" s="16">
        <v>349.16433262131335</v>
      </c>
      <c r="NF1349" s="16">
        <v>347.88171332702456</v>
      </c>
      <c r="NG1349" s="16">
        <v>290.78523014362315</v>
      </c>
      <c r="NH1349" s="16">
        <v>321.36972578990333</v>
      </c>
      <c r="NI1349" s="16">
        <v>392.95908420899872</v>
      </c>
      <c r="NJ1349" s="16">
        <v>286.99056094388698</v>
      </c>
      <c r="NK1349" s="16">
        <v>376.34560577647596</v>
      </c>
      <c r="NL1349" s="16">
        <v>398.48911072392292</v>
      </c>
      <c r="NM1349" s="16">
        <v>521.49275021241203</v>
      </c>
      <c r="NN1349" s="16">
        <v>528.42640946935626</v>
      </c>
      <c r="NO1349" s="16">
        <v>532.53370036020601</v>
      </c>
      <c r="NP1349" s="16">
        <v>628.01391807062953</v>
      </c>
      <c r="NQ1349" s="16">
        <v>684.4013728229113</v>
      </c>
      <c r="NR1349" s="16">
        <v>594.99110315491112</v>
      </c>
      <c r="NS1349" s="16">
        <v>543.06088956592032</v>
      </c>
      <c r="NT1349" s="16">
        <v>428.99613149303627</v>
      </c>
      <c r="NU1349" s="16">
        <v>419.9420371254331</v>
      </c>
      <c r="NV1349" s="16">
        <v>425.97180627622487</v>
      </c>
      <c r="NW1349" s="16">
        <v>410.35752462954741</v>
      </c>
      <c r="NX1349" s="16">
        <v>357.05002658791454</v>
      </c>
      <c r="NY1349" s="16">
        <v>405.32963192960517</v>
      </c>
      <c r="NZ1349" s="16">
        <v>350.74874042308744</v>
      </c>
      <c r="OA1349" s="16">
        <v>352.12415550484536</v>
      </c>
      <c r="OB1349" s="16">
        <v>411.2388994407363</v>
      </c>
      <c r="OC1349" s="16">
        <v>443.2814743673614</v>
      </c>
      <c r="OD1349" s="16">
        <v>554.81598310992001</v>
      </c>
      <c r="OE1349" s="16">
        <v>554.49471968805892</v>
      </c>
      <c r="OF1349" s="16">
        <v>534.16071583707992</v>
      </c>
      <c r="OG1349" s="16">
        <v>279.66829500395261</v>
      </c>
      <c r="OH1349" s="16">
        <v>285.36434536150784</v>
      </c>
      <c r="OI1349" s="16">
        <v>301.76184397499077</v>
      </c>
      <c r="OJ1349" s="16">
        <v>294.07212514900391</v>
      </c>
      <c r="OK1349" s="16">
        <v>236.21512153007657</v>
      </c>
      <c r="OL1349" s="16">
        <v>171.5222641812104</v>
      </c>
      <c r="OM1349" s="16">
        <v>108.81732841237991</v>
      </c>
      <c r="ON1349" s="16">
        <v>149.97064539212343</v>
      </c>
      <c r="OO1349" s="16">
        <v>152.07566838790206</v>
      </c>
      <c r="OP1349" s="16">
        <v>168.19997556527005</v>
      </c>
      <c r="OQ1349" s="16">
        <v>254.63303879972042</v>
      </c>
      <c r="OR1349" s="16">
        <v>329.29345476407229</v>
      </c>
      <c r="OS1349" s="16">
        <v>345.90197968585727</v>
      </c>
      <c r="OT1349" s="16">
        <v>324.37077114439757</v>
      </c>
      <c r="PB1349">
        <v>-956.85249962770922</v>
      </c>
      <c r="PC1349">
        <v>347.02457187060259</v>
      </c>
      <c r="PD1349">
        <v>-2238.1907857035858</v>
      </c>
      <c r="PE1349">
        <v>271.15135805830846</v>
      </c>
      <c r="PF1349">
        <v>4264.9292798203296</v>
      </c>
      <c r="PG1349">
        <v>2473.0364939131432</v>
      </c>
      <c r="PH1349">
        <v>2311.6317073769314</v>
      </c>
      <c r="PI1349">
        <v>3852.6647987212041</v>
      </c>
      <c r="PJ1349">
        <v>6049.2740926718925</v>
      </c>
      <c r="PK1349">
        <v>7559.3834602619236</v>
      </c>
      <c r="PL1349">
        <v>9230.2823474259112</v>
      </c>
      <c r="PM1349">
        <v>9417.6406643898918</v>
      </c>
      <c r="PN1349">
        <v>11155.955672275377</v>
      </c>
      <c r="PO1349">
        <v>12621.213818196182</v>
      </c>
      <c r="PP1349">
        <v>15282.577410451633</v>
      </c>
      <c r="PQ1349">
        <v>19117.916468060095</v>
      </c>
      <c r="PR1349">
        <v>20405.015990055934</v>
      </c>
      <c r="PS1349">
        <v>20970.335449118797</v>
      </c>
      <c r="PT1349">
        <v>15739.595300179913</v>
      </c>
      <c r="PU1349">
        <v>12188.74459043688</v>
      </c>
      <c r="PV1349">
        <v>12008.775520758869</v>
      </c>
      <c r="PW1349">
        <v>11887.656443396241</v>
      </c>
      <c r="PX1349">
        <v>11975.706999250107</v>
      </c>
      <c r="PY1349">
        <v>13060.289895980521</v>
      </c>
      <c r="PZ1349">
        <v>14247.774286093163</v>
      </c>
      <c r="QA1349">
        <v>15567.541950109442</v>
      </c>
      <c r="QB1349">
        <v>12796.272907125427</v>
      </c>
      <c r="QC1349">
        <v>11005.163589434816</v>
      </c>
      <c r="QD1349">
        <v>12564.422460226791</v>
      </c>
      <c r="QE1349">
        <v>13873.77611224433</v>
      </c>
      <c r="QF1349">
        <v>11180.402026546424</v>
      </c>
      <c r="QG1349">
        <v>13349.687292144217</v>
      </c>
      <c r="QH1349">
        <v>14561.288871479439</v>
      </c>
      <c r="QI1349">
        <v>13103.415268659626</v>
      </c>
      <c r="QJ1349">
        <v>13930.573409107561</v>
      </c>
      <c r="QK1349">
        <v>11111.851068131631</v>
      </c>
      <c r="QL1349">
        <v>13824.727355987623</v>
      </c>
      <c r="QM1349">
        <v>14984.164884078418</v>
      </c>
      <c r="QN1349">
        <v>13652.166439657049</v>
      </c>
      <c r="QO1349">
        <v>12920.559788040126</v>
      </c>
      <c r="QP1349">
        <v>9638.3371601432755</v>
      </c>
      <c r="QQ1349">
        <v>10604.129065955976</v>
      </c>
      <c r="QR1349">
        <v>12266.481858678853</v>
      </c>
      <c r="QS1349">
        <v>8652.18889592497</v>
      </c>
      <c r="QT1349">
        <v>9232.3934951157553</v>
      </c>
      <c r="QU1349">
        <v>11987.871527815305</v>
      </c>
      <c r="QV1349">
        <v>14237.679693242888</v>
      </c>
      <c r="QW1349">
        <v>13607.271946690127</v>
      </c>
      <c r="RE1349">
        <v>9694.4771464093392</v>
      </c>
      <c r="RF1349">
        <v>-118.32871979163792</v>
      </c>
      <c r="RG1349">
        <v>7771.6155522581266</v>
      </c>
      <c r="RH1349">
        <v>9335.2595404505155</v>
      </c>
      <c r="RI1349">
        <v>19712.475937756204</v>
      </c>
      <c r="RJ1349">
        <v>13200.374732157956</v>
      </c>
      <c r="RK1349">
        <v>14271.179313566987</v>
      </c>
      <c r="RL1349">
        <v>13517.705696359772</v>
      </c>
      <c r="RM1349">
        <v>22616.824091931252</v>
      </c>
      <c r="RN1349">
        <v>29829.755698620454</v>
      </c>
      <c r="RO1349">
        <v>28031.545150125225</v>
      </c>
      <c r="RP1349">
        <v>23619.907703117664</v>
      </c>
      <c r="RQ1349">
        <v>36122.795779533444</v>
      </c>
      <c r="RR1349">
        <v>29669.550475491411</v>
      </c>
      <c r="RS1349">
        <v>38185.535769044029</v>
      </c>
      <c r="RT1349">
        <v>30635.468476747861</v>
      </c>
      <c r="RU1349">
        <v>29205.913191856016</v>
      </c>
      <c r="RV1349">
        <v>24798.662946541495</v>
      </c>
      <c r="RW1349">
        <v>27687.135077961932</v>
      </c>
      <c r="RX1349">
        <v>31366.762392548335</v>
      </c>
      <c r="RY1349">
        <v>17714.444262082132</v>
      </c>
      <c r="RZ1349">
        <v>17470.432007842428</v>
      </c>
      <c r="SA1349">
        <v>23977.917293899904</v>
      </c>
      <c r="SB1349">
        <v>21771.233889302173</v>
      </c>
      <c r="SC1349">
        <v>25146.679375997832</v>
      </c>
      <c r="SD1349">
        <v>29445.046163940558</v>
      </c>
      <c r="SE1349">
        <v>28802.203960930059</v>
      </c>
      <c r="SF1349">
        <v>20869.07342398059</v>
      </c>
      <c r="SG1349">
        <v>16192.958757707518</v>
      </c>
      <c r="SH1349">
        <v>22905.942146607496</v>
      </c>
      <c r="SI1349">
        <v>28906.578236779042</v>
      </c>
      <c r="SJ1349">
        <v>23926.199591562909</v>
      </c>
      <c r="SK1349">
        <v>28511.786448089995</v>
      </c>
      <c r="SL1349">
        <v>29716.138378178632</v>
      </c>
      <c r="SM1349">
        <v>30091.447277869629</v>
      </c>
      <c r="SN1349">
        <v>33861.737238753223</v>
      </c>
      <c r="SO1349">
        <v>39621.517662106548</v>
      </c>
      <c r="SP1349">
        <v>50606.944862640223</v>
      </c>
      <c r="SQ1349">
        <v>56033.953347932897</v>
      </c>
      <c r="SR1349">
        <v>64848.793993488929</v>
      </c>
      <c r="SS1349">
        <v>63482.58280232644</v>
      </c>
      <c r="ST1349">
        <v>58254.547550884083</v>
      </c>
      <c r="SU1349">
        <v>56341.265670451066</v>
      </c>
      <c r="SV1349">
        <v>68479.557887033763</v>
      </c>
      <c r="SW1349">
        <v>69217.612628689385</v>
      </c>
      <c r="SX1349">
        <v>71300.347383710672</v>
      </c>
      <c r="SY1349">
        <v>68760.873327460882</v>
      </c>
      <c r="SZ1349">
        <v>67890.585758870016</v>
      </c>
      <c r="TH1349">
        <v>1286.8579397147828</v>
      </c>
      <c r="TI1349">
        <v>2579.0668158928197</v>
      </c>
      <c r="TJ1349">
        <v>2108.7698951178718</v>
      </c>
      <c r="TK1349">
        <v>2589.7091673869709</v>
      </c>
      <c r="TL1349">
        <v>2953.2617499856906</v>
      </c>
      <c r="TM1349">
        <v>4389.2169324317019</v>
      </c>
      <c r="TN1349">
        <v>3195.7966195388422</v>
      </c>
      <c r="TO1349">
        <v>4059.347451468167</v>
      </c>
      <c r="TP1349">
        <v>4922.4322245931307</v>
      </c>
      <c r="TQ1349">
        <v>6388.9191192162098</v>
      </c>
      <c r="TR1349">
        <v>5379.7593331937715</v>
      </c>
      <c r="TS1349">
        <v>6060.4666263248</v>
      </c>
      <c r="TT1349">
        <v>5159.2677497844024</v>
      </c>
      <c r="TU1349">
        <v>6651.5327332841243</v>
      </c>
      <c r="TV1349">
        <v>7417.2022058113362</v>
      </c>
      <c r="TW1349">
        <v>8920.6016603335975</v>
      </c>
      <c r="TX1349">
        <v>7524.5541626498152</v>
      </c>
      <c r="TY1349">
        <v>8017.0415615205538</v>
      </c>
      <c r="TZ1349">
        <v>6938.8818118432391</v>
      </c>
      <c r="UA1349">
        <v>6825.5086126505203</v>
      </c>
      <c r="UB1349">
        <v>6434.1825232504016</v>
      </c>
      <c r="UC1349">
        <v>6977.5529600911541</v>
      </c>
      <c r="UD1349">
        <v>7648.9996889456761</v>
      </c>
      <c r="UE1349">
        <v>7803.5928184282056</v>
      </c>
      <c r="UF1349">
        <v>5832.2667974411161</v>
      </c>
      <c r="UG1349">
        <v>7433.5379712621861</v>
      </c>
      <c r="UH1349">
        <v>6223.2934882406826</v>
      </c>
      <c r="UI1349">
        <v>5408.9250581283686</v>
      </c>
      <c r="UJ1349">
        <v>5517.0081146792709</v>
      </c>
      <c r="UK1349">
        <v>7171.7818695876422</v>
      </c>
      <c r="UL1349">
        <v>5827.1099425576485</v>
      </c>
      <c r="UM1349">
        <v>5812.6398840389447</v>
      </c>
      <c r="UN1349">
        <v>7997.2656598702379</v>
      </c>
      <c r="UO1349">
        <v>7079.1355666852369</v>
      </c>
      <c r="UP1349">
        <v>9106.8990672308337</v>
      </c>
      <c r="UQ1349">
        <v>8092.0679941860244</v>
      </c>
      <c r="UR1349">
        <v>8367.5092695148815</v>
      </c>
      <c r="US1349">
        <v>10004.785690404933</v>
      </c>
      <c r="UT1349">
        <v>10527.474610020838</v>
      </c>
      <c r="UU1349">
        <v>9677.1825498882336</v>
      </c>
      <c r="UV1349">
        <v>7691.0589860968939</v>
      </c>
      <c r="UW1349">
        <v>9972.227892970217</v>
      </c>
      <c r="UX1349">
        <v>10411.990426434095</v>
      </c>
      <c r="UY1349">
        <v>10689.632808116936</v>
      </c>
      <c r="UZ1349">
        <v>11348.13963925204</v>
      </c>
      <c r="VA1349">
        <v>11897.054461871412</v>
      </c>
      <c r="VB1349">
        <v>10657.87971708236</v>
      </c>
      <c r="VC1349">
        <v>10061.705900580397</v>
      </c>
    </row>
    <row r="1350" spans="306:575" x14ac:dyDescent="0.45">
      <c r="KT1350">
        <v>711.85951382860935</v>
      </c>
      <c r="KU1350">
        <v>742.41563277143825</v>
      </c>
      <c r="KV1350">
        <v>1065.4244433520093</v>
      </c>
      <c r="KW1350">
        <v>1559.640180303435</v>
      </c>
      <c r="KX1350">
        <v>1126.545991401041</v>
      </c>
      <c r="KY1350">
        <v>847.74850549020448</v>
      </c>
      <c r="KZ1350">
        <v>910.22119021781111</v>
      </c>
      <c r="LA1350">
        <v>1235.1371695154503</v>
      </c>
      <c r="LB1350">
        <v>1460.0391952400191</v>
      </c>
      <c r="LC1350">
        <v>1577.4077450927168</v>
      </c>
      <c r="LD1350">
        <v>1345.6723232930126</v>
      </c>
      <c r="LE1350">
        <v>1372.8038098091288</v>
      </c>
      <c r="LF1350">
        <v>1584.3804281622427</v>
      </c>
      <c r="LG1350">
        <v>1717.7976512034631</v>
      </c>
      <c r="LH1350">
        <v>1758.6274806765873</v>
      </c>
      <c r="LI1350">
        <v>2016.8917344696797</v>
      </c>
      <c r="LJ1350">
        <v>2059.8315973750659</v>
      </c>
      <c r="LK1350">
        <v>1855.1215603926146</v>
      </c>
      <c r="LL1350">
        <v>1846.6674885661591</v>
      </c>
      <c r="LM1350">
        <v>1288.8991467485298</v>
      </c>
      <c r="LN1350">
        <v>1483.0168116154416</v>
      </c>
      <c r="LO1350">
        <v>2029.4794953467376</v>
      </c>
      <c r="LP1350">
        <v>1778.9269614136754</v>
      </c>
      <c r="LQ1350">
        <v>1588.6308839974715</v>
      </c>
      <c r="LR1350">
        <v>1537.9911665425961</v>
      </c>
      <c r="LS1350">
        <v>1863.749499026793</v>
      </c>
      <c r="LT1350">
        <v>2075.5127166886168</v>
      </c>
      <c r="LU1350">
        <v>2042.9795062930373</v>
      </c>
      <c r="LV1350">
        <v>1382.2616765975622</v>
      </c>
      <c r="LW1350">
        <v>1537.4879461942303</v>
      </c>
      <c r="LX1350">
        <v>1029.9854574553519</v>
      </c>
      <c r="LY1350">
        <v>1147.2942873627551</v>
      </c>
      <c r="LZ1350">
        <v>1196.1283221401379</v>
      </c>
      <c r="MA1350">
        <v>1228.8022179211052</v>
      </c>
      <c r="MB1350">
        <v>1668.156239227822</v>
      </c>
      <c r="MC1350">
        <v>2038.3844526886992</v>
      </c>
      <c r="MD1350">
        <v>1676.5287078503457</v>
      </c>
      <c r="ME1350">
        <v>1406.9210113178021</v>
      </c>
      <c r="MF1350">
        <v>1490.0710478544681</v>
      </c>
      <c r="MG1350">
        <v>1608.529436568695</v>
      </c>
      <c r="MH1350">
        <v>1431.7495668982267</v>
      </c>
      <c r="MI1350">
        <v>1541.7881966842583</v>
      </c>
      <c r="MJ1350">
        <v>1381.1902254435831</v>
      </c>
      <c r="MK1350">
        <v>1375.8411190023266</v>
      </c>
      <c r="ML1350">
        <v>1032.3419141381141</v>
      </c>
      <c r="MM1350">
        <v>972.57301006663283</v>
      </c>
      <c r="MN1350">
        <v>1126.3762139133564</v>
      </c>
      <c r="MO1350">
        <v>1034.5844469444514</v>
      </c>
      <c r="MP1350">
        <v>882.13837254983127</v>
      </c>
      <c r="MX1350" s="16">
        <v>-44.108936724076187</v>
      </c>
      <c r="MY1350" s="16">
        <v>63.681261626649274</v>
      </c>
      <c r="MZ1350" s="16">
        <v>226.80924639635634</v>
      </c>
      <c r="NA1350" s="16">
        <v>385.54057812572734</v>
      </c>
      <c r="NB1350" s="16">
        <v>323.49998404018339</v>
      </c>
      <c r="NC1350" s="16">
        <v>335.87128810727205</v>
      </c>
      <c r="ND1350" s="16">
        <v>430.47495883790231</v>
      </c>
      <c r="NE1350" s="16">
        <v>333.2206724455026</v>
      </c>
      <c r="NF1350" s="16">
        <v>448.62367611253291</v>
      </c>
      <c r="NG1350" s="16">
        <v>465.3111855593192</v>
      </c>
      <c r="NH1350" s="16">
        <v>327.94610885624161</v>
      </c>
      <c r="NI1350" s="16">
        <v>312.20342759171893</v>
      </c>
      <c r="NJ1350" s="16">
        <v>275.20919802939028</v>
      </c>
      <c r="NK1350" s="16">
        <v>225.44351325795395</v>
      </c>
      <c r="NL1350" s="16">
        <v>328.29112042627531</v>
      </c>
      <c r="NM1350" s="16">
        <v>373.20021516285664</v>
      </c>
      <c r="NN1350" s="16">
        <v>393.24375185972741</v>
      </c>
      <c r="NO1350" s="16">
        <v>354.89176156898441</v>
      </c>
      <c r="NP1350" s="16">
        <v>396.13625957075396</v>
      </c>
      <c r="NQ1350" s="16">
        <v>377.82377845953499</v>
      </c>
      <c r="NR1350" s="16">
        <v>425.81346386342875</v>
      </c>
      <c r="NS1350" s="16">
        <v>496.33674626285131</v>
      </c>
      <c r="NT1350" s="16">
        <v>468.48894017413733</v>
      </c>
      <c r="NU1350" s="16">
        <v>494.3869601838245</v>
      </c>
      <c r="NV1350" s="16">
        <v>472.74961593819455</v>
      </c>
      <c r="NW1350" s="16">
        <v>465.929754686943</v>
      </c>
      <c r="NX1350" s="16">
        <v>519.77992983838419</v>
      </c>
      <c r="NY1350" s="16">
        <v>461.84589376087177</v>
      </c>
      <c r="NZ1350" s="16">
        <v>401.5640157384172</v>
      </c>
      <c r="OA1350" s="16">
        <v>352.94613895786517</v>
      </c>
      <c r="OB1350" s="16">
        <v>367.75699557360457</v>
      </c>
      <c r="OC1350" s="16">
        <v>313.70498942116166</v>
      </c>
      <c r="OD1350" s="16">
        <v>254.27601083098162</v>
      </c>
      <c r="OE1350" s="16">
        <v>231.92646460951534</v>
      </c>
      <c r="OF1350" s="16">
        <v>215.77253079416289</v>
      </c>
      <c r="OG1350" s="16">
        <v>293.98348263350493</v>
      </c>
      <c r="OH1350" s="16">
        <v>333.15159479477387</v>
      </c>
      <c r="OI1350" s="16">
        <v>293.67282664236046</v>
      </c>
      <c r="OJ1350" s="16">
        <v>363.32738553906734</v>
      </c>
      <c r="OK1350" s="16">
        <v>321.75332235827881</v>
      </c>
      <c r="OL1350" s="16">
        <v>351.438414959108</v>
      </c>
      <c r="OM1350" s="16">
        <v>366.54209594520842</v>
      </c>
      <c r="ON1350" s="16">
        <v>298.71101882053364</v>
      </c>
      <c r="OO1350" s="16">
        <v>198.81584639495901</v>
      </c>
      <c r="OP1350" s="16">
        <v>282.31206749603581</v>
      </c>
      <c r="OQ1350" s="16">
        <v>329.65044820846288</v>
      </c>
      <c r="OR1350" s="16">
        <v>191.15629937821521</v>
      </c>
      <c r="OS1350" s="16">
        <v>188.10270736008255</v>
      </c>
      <c r="OT1350" s="16">
        <v>264.89942634935028</v>
      </c>
      <c r="PB1350">
        <v>2096.5315499199542</v>
      </c>
      <c r="PC1350">
        <v>7752.2050365284804</v>
      </c>
      <c r="PD1350">
        <v>8664.8720007177562</v>
      </c>
      <c r="PE1350">
        <v>9790.1233181316675</v>
      </c>
      <c r="PF1350">
        <v>13616.368450192229</v>
      </c>
      <c r="PG1350">
        <v>18736.676031171657</v>
      </c>
      <c r="PH1350">
        <v>20267.722037666757</v>
      </c>
      <c r="PI1350">
        <v>19039.214224932766</v>
      </c>
      <c r="PJ1350">
        <v>21014.650793184224</v>
      </c>
      <c r="PK1350">
        <v>22601.45100604252</v>
      </c>
      <c r="PL1350">
        <v>23401.396552932878</v>
      </c>
      <c r="PM1350">
        <v>20364.946023694582</v>
      </c>
      <c r="PN1350">
        <v>19732.754454999445</v>
      </c>
      <c r="PO1350">
        <v>19794.114400683426</v>
      </c>
      <c r="PP1350">
        <v>18077.681663894033</v>
      </c>
      <c r="PQ1350">
        <v>19912.841622173808</v>
      </c>
      <c r="PR1350">
        <v>20465.111412628936</v>
      </c>
      <c r="PS1350">
        <v>18324.077679227394</v>
      </c>
      <c r="PT1350">
        <v>16350.460236572902</v>
      </c>
      <c r="PU1350">
        <v>16819.340132562862</v>
      </c>
      <c r="PV1350">
        <v>20199.106418769476</v>
      </c>
      <c r="PW1350">
        <v>19931.036162795281</v>
      </c>
      <c r="PX1350">
        <v>17108.617137765821</v>
      </c>
      <c r="PY1350">
        <v>15133.816832651873</v>
      </c>
      <c r="PZ1350">
        <v>16922.465117313488</v>
      </c>
      <c r="QA1350">
        <v>14553.499257889804</v>
      </c>
      <c r="QB1350">
        <v>13645.954996485789</v>
      </c>
      <c r="QC1350">
        <v>13635.077638471528</v>
      </c>
      <c r="QD1350">
        <v>13252.130911879813</v>
      </c>
      <c r="QE1350">
        <v>14246.161694825238</v>
      </c>
      <c r="QF1350">
        <v>18322.146941991865</v>
      </c>
      <c r="QG1350">
        <v>19368.550681843779</v>
      </c>
      <c r="QH1350">
        <v>18626.243935060229</v>
      </c>
      <c r="QI1350">
        <v>20976.973612422637</v>
      </c>
      <c r="QJ1350">
        <v>19923.751882491004</v>
      </c>
      <c r="QK1350">
        <v>19719.208556534926</v>
      </c>
      <c r="QL1350">
        <v>21941.361209010502</v>
      </c>
      <c r="QM1350">
        <v>22356.607637272933</v>
      </c>
      <c r="QN1350">
        <v>21824.551811138012</v>
      </c>
      <c r="QO1350">
        <v>20746.909408404164</v>
      </c>
      <c r="QP1350">
        <v>22417.858069940299</v>
      </c>
      <c r="QQ1350">
        <v>22051.82508200307</v>
      </c>
      <c r="QR1350">
        <v>21281.06028852073</v>
      </c>
      <c r="QS1350">
        <v>23193.488037964205</v>
      </c>
      <c r="QT1350">
        <v>24930.424286948688</v>
      </c>
      <c r="QU1350">
        <v>28152.555767667549</v>
      </c>
      <c r="QV1350">
        <v>29517.894996785915</v>
      </c>
      <c r="QW1350">
        <v>23958.434681342922</v>
      </c>
      <c r="RE1350">
        <v>22577.328862456303</v>
      </c>
      <c r="RF1350">
        <v>22337.577179757965</v>
      </c>
      <c r="RG1350">
        <v>35052.390671849222</v>
      </c>
      <c r="RH1350">
        <v>33438.885765040279</v>
      </c>
      <c r="RI1350">
        <v>37436.046894764055</v>
      </c>
      <c r="RJ1350">
        <v>36505.788540370653</v>
      </c>
      <c r="RK1350">
        <v>35563.590874277368</v>
      </c>
      <c r="RL1350">
        <v>42894.362024435315</v>
      </c>
      <c r="RM1350">
        <v>53081.378610860571</v>
      </c>
      <c r="RN1350">
        <v>46531.820888227041</v>
      </c>
      <c r="RO1350">
        <v>36928.776609730223</v>
      </c>
      <c r="RP1350">
        <v>49552.455133751057</v>
      </c>
      <c r="RQ1350">
        <v>55921.634339762393</v>
      </c>
      <c r="RR1350">
        <v>58363.943645992244</v>
      </c>
      <c r="RS1350">
        <v>56307.002303929461</v>
      </c>
      <c r="RT1350">
        <v>56653.282300973973</v>
      </c>
      <c r="RU1350">
        <v>58909.269207422556</v>
      </c>
      <c r="RV1350">
        <v>64251.493650994649</v>
      </c>
      <c r="RW1350">
        <v>69656.677414743011</v>
      </c>
      <c r="RX1350">
        <v>65047.504691505019</v>
      </c>
      <c r="RY1350">
        <v>70772.27730419983</v>
      </c>
      <c r="RZ1350">
        <v>57071.816487599237</v>
      </c>
      <c r="SA1350">
        <v>52610.674101938959</v>
      </c>
      <c r="SB1350">
        <v>50648.594587617234</v>
      </c>
      <c r="SC1350">
        <v>52257.284985312239</v>
      </c>
      <c r="SD1350">
        <v>61908.43847238431</v>
      </c>
      <c r="SE1350">
        <v>61574.521881475594</v>
      </c>
      <c r="SF1350">
        <v>63827.122164833207</v>
      </c>
      <c r="SG1350">
        <v>70130.125233311977</v>
      </c>
      <c r="SH1350">
        <v>79812.860481432115</v>
      </c>
      <c r="SI1350">
        <v>88574.608763383221</v>
      </c>
      <c r="SJ1350">
        <v>93100.312873887946</v>
      </c>
      <c r="SK1350">
        <v>80480.702796458849</v>
      </c>
      <c r="SL1350">
        <v>73324.116136980636</v>
      </c>
      <c r="SM1350">
        <v>66984.284814740313</v>
      </c>
      <c r="SN1350">
        <v>55128.473857684527</v>
      </c>
      <c r="SO1350">
        <v>48688.059894930186</v>
      </c>
      <c r="SP1350">
        <v>45223.651696796464</v>
      </c>
      <c r="SQ1350">
        <v>39746.904805803941</v>
      </c>
      <c r="SR1350">
        <v>35679.875852742058</v>
      </c>
      <c r="SS1350">
        <v>31215.316760517635</v>
      </c>
      <c r="ST1350">
        <v>40647.829250814342</v>
      </c>
      <c r="SU1350">
        <v>46078.40334903558</v>
      </c>
      <c r="SV1350">
        <v>45866.133281376446</v>
      </c>
      <c r="SW1350">
        <v>56445.420105727244</v>
      </c>
      <c r="SX1350">
        <v>56176.160156103855</v>
      </c>
      <c r="SY1350">
        <v>68514.285252998408</v>
      </c>
      <c r="SZ1350">
        <v>74904.200685249438</v>
      </c>
      <c r="TH1350">
        <v>-267.66854349229993</v>
      </c>
      <c r="TI1350">
        <v>1019.5479032745291</v>
      </c>
      <c r="TJ1350">
        <v>1936.7603973555081</v>
      </c>
      <c r="TK1350">
        <v>2590.3252228971937</v>
      </c>
      <c r="TL1350">
        <v>4123.0051810416835</v>
      </c>
      <c r="TM1350">
        <v>3457.0916632668</v>
      </c>
      <c r="TN1350">
        <v>5212.1740009217992</v>
      </c>
      <c r="TO1350">
        <v>4989.3908116230914</v>
      </c>
      <c r="TP1350">
        <v>4933.4608087987863</v>
      </c>
      <c r="TQ1350">
        <v>5274.5825081195026</v>
      </c>
      <c r="TR1350">
        <v>6366.4184476938835</v>
      </c>
      <c r="TS1350">
        <v>7131.9067755039605</v>
      </c>
      <c r="TT1350">
        <v>7095.704175387611</v>
      </c>
      <c r="TU1350">
        <v>7143.5759778231313</v>
      </c>
      <c r="TV1350">
        <v>8212.0870689367894</v>
      </c>
      <c r="TW1350">
        <v>7572.4781988055947</v>
      </c>
      <c r="TX1350">
        <v>8463.770494416236</v>
      </c>
      <c r="TY1350">
        <v>8493.0886888231944</v>
      </c>
      <c r="TZ1350">
        <v>9253.38576657884</v>
      </c>
      <c r="UA1350">
        <v>10252.284123084679</v>
      </c>
      <c r="UB1350">
        <v>9509.6384541300158</v>
      </c>
      <c r="UC1350">
        <v>7488.6373085513078</v>
      </c>
      <c r="UD1350">
        <v>8136.7472531699577</v>
      </c>
      <c r="UE1350">
        <v>9698.3403816247264</v>
      </c>
      <c r="UF1350">
        <v>8072.3374826835443</v>
      </c>
      <c r="UG1350">
        <v>8198.3864666010413</v>
      </c>
      <c r="UH1350">
        <v>7446.1886266361871</v>
      </c>
      <c r="UI1350">
        <v>5891.6113018240685</v>
      </c>
      <c r="UJ1350">
        <v>6167.7928053020059</v>
      </c>
      <c r="UK1350">
        <v>8485.0267250177312</v>
      </c>
      <c r="UL1350">
        <v>10798.314412329219</v>
      </c>
      <c r="UM1350">
        <v>9324.2218515963559</v>
      </c>
      <c r="UN1350">
        <v>9432.5174121386481</v>
      </c>
      <c r="UO1350">
        <v>9176.267753792763</v>
      </c>
      <c r="UP1350">
        <v>7537.5184804103337</v>
      </c>
      <c r="UQ1350">
        <v>8501.9404178846216</v>
      </c>
      <c r="UR1350">
        <v>7986.2591820917814</v>
      </c>
      <c r="US1350">
        <v>9302.7153431664719</v>
      </c>
      <c r="UT1350">
        <v>9325.1404828017712</v>
      </c>
      <c r="UU1350">
        <v>9240.9152693573324</v>
      </c>
      <c r="UV1350">
        <v>8252.6146666708246</v>
      </c>
      <c r="UW1350">
        <v>9135.2392901116818</v>
      </c>
      <c r="UX1350">
        <v>7728.7886345899287</v>
      </c>
      <c r="UY1350">
        <v>9082.4871911679857</v>
      </c>
      <c r="UZ1350">
        <v>7788.5796514354406</v>
      </c>
      <c r="VA1350">
        <v>6338.5976556873384</v>
      </c>
      <c r="VB1350">
        <v>7253.6173005904311</v>
      </c>
      <c r="VC1350">
        <v>8828.8970659137831</v>
      </c>
    </row>
    <row r="1351" spans="306:575" x14ac:dyDescent="0.45">
      <c r="KT1351">
        <v>-156.61491144841438</v>
      </c>
      <c r="KU1351">
        <v>510.10784773196582</v>
      </c>
      <c r="KV1351">
        <v>939.22800009349521</v>
      </c>
      <c r="KW1351">
        <v>1507.7957083315341</v>
      </c>
      <c r="KX1351">
        <v>2241.8090360064216</v>
      </c>
      <c r="KY1351">
        <v>1933.8647871751541</v>
      </c>
      <c r="KZ1351">
        <v>1406.20435166009</v>
      </c>
      <c r="LA1351">
        <v>1771.9795111517201</v>
      </c>
      <c r="LB1351">
        <v>1083.1571580927414</v>
      </c>
      <c r="LC1351">
        <v>980.09291007867046</v>
      </c>
      <c r="LD1351">
        <v>1206.6712372841898</v>
      </c>
      <c r="LE1351">
        <v>1552.7323870788896</v>
      </c>
      <c r="LF1351">
        <v>1555.643220063344</v>
      </c>
      <c r="LG1351">
        <v>1690.8294599712372</v>
      </c>
      <c r="LH1351">
        <v>1670.6097744782926</v>
      </c>
      <c r="LI1351">
        <v>1803.9863189344669</v>
      </c>
      <c r="LJ1351">
        <v>2231.0867698428165</v>
      </c>
      <c r="LK1351">
        <v>1931.3044345073388</v>
      </c>
      <c r="LL1351">
        <v>2222.0332394266297</v>
      </c>
      <c r="LM1351">
        <v>2060.3530841205156</v>
      </c>
      <c r="LN1351">
        <v>1428.5542636413848</v>
      </c>
      <c r="LO1351">
        <v>1847.9106807969347</v>
      </c>
      <c r="LP1351">
        <v>2031.5667668113913</v>
      </c>
      <c r="LQ1351">
        <v>1557.9843924762049</v>
      </c>
      <c r="LR1351">
        <v>1059.5621081072425</v>
      </c>
      <c r="LS1351">
        <v>1402.6915649016885</v>
      </c>
      <c r="LT1351">
        <v>955.10601182690652</v>
      </c>
      <c r="LU1351">
        <v>872.4285297264521</v>
      </c>
      <c r="LV1351">
        <v>1379.8568532997297</v>
      </c>
      <c r="LW1351">
        <v>1371.2251648591757</v>
      </c>
      <c r="LX1351">
        <v>1536.3891447442134</v>
      </c>
      <c r="LY1351">
        <v>1443.823731293847</v>
      </c>
      <c r="LZ1351">
        <v>1418.3238175081208</v>
      </c>
      <c r="MA1351">
        <v>2017.471530412944</v>
      </c>
      <c r="MB1351">
        <v>1705.6096879808906</v>
      </c>
      <c r="MC1351">
        <v>1751.6523640354519</v>
      </c>
      <c r="MD1351">
        <v>1745.7742687540403</v>
      </c>
      <c r="ME1351">
        <v>1480.0555719897745</v>
      </c>
      <c r="MF1351">
        <v>2091.9491446660722</v>
      </c>
      <c r="MG1351">
        <v>2025.217280691719</v>
      </c>
      <c r="MH1351">
        <v>1821.1851908571668</v>
      </c>
      <c r="MI1351">
        <v>1742.8097833272163</v>
      </c>
      <c r="MJ1351">
        <v>1758.8241657999181</v>
      </c>
      <c r="MK1351">
        <v>2110.384540674499</v>
      </c>
      <c r="ML1351">
        <v>2076.067576627689</v>
      </c>
      <c r="MM1351">
        <v>2259.1320037364553</v>
      </c>
      <c r="MN1351">
        <v>1432.6839414801946</v>
      </c>
      <c r="MO1351">
        <v>1433.3064764506946</v>
      </c>
      <c r="MP1351">
        <v>1684.2616000765709</v>
      </c>
      <c r="MX1351" s="16">
        <v>31.485648896755649</v>
      </c>
      <c r="MY1351" s="16">
        <v>145.22826730965915</v>
      </c>
      <c r="MZ1351" s="16">
        <v>134.9376060434484</v>
      </c>
      <c r="NA1351" s="16">
        <v>112.04413166733178</v>
      </c>
      <c r="NB1351" s="16">
        <v>71.175001160971064</v>
      </c>
      <c r="NC1351" s="16">
        <v>37.642946111626856</v>
      </c>
      <c r="ND1351" s="16">
        <v>144.529417530682</v>
      </c>
      <c r="NE1351" s="16">
        <v>254.78933702292056</v>
      </c>
      <c r="NF1351" s="16">
        <v>237.5982907764228</v>
      </c>
      <c r="NG1351" s="16">
        <v>240.32345577766188</v>
      </c>
      <c r="NH1351" s="16">
        <v>342.44455447193178</v>
      </c>
      <c r="NI1351" s="16">
        <v>283.40474376958127</v>
      </c>
      <c r="NJ1351" s="16">
        <v>288.00422900033743</v>
      </c>
      <c r="NK1351" s="16">
        <v>370.15218615586485</v>
      </c>
      <c r="NL1351" s="16">
        <v>412.9680506880905</v>
      </c>
      <c r="NM1351" s="16">
        <v>435.3472033491949</v>
      </c>
      <c r="NN1351" s="16">
        <v>602.64874019334388</v>
      </c>
      <c r="NO1351" s="16">
        <v>495.75106134737121</v>
      </c>
      <c r="NP1351" s="16">
        <v>586.15743054360269</v>
      </c>
      <c r="NQ1351" s="16">
        <v>639.43678445829892</v>
      </c>
      <c r="NR1351" s="16">
        <v>699.21545819624021</v>
      </c>
      <c r="NS1351" s="16">
        <v>613.63218374941539</v>
      </c>
      <c r="NT1351" s="16">
        <v>561.22993288044086</v>
      </c>
      <c r="NU1351" s="16">
        <v>606.58875871893076</v>
      </c>
      <c r="NV1351" s="16">
        <v>479.49162531727575</v>
      </c>
      <c r="NW1351" s="16">
        <v>607.28489594026837</v>
      </c>
      <c r="NX1351" s="16">
        <v>622.69822118254922</v>
      </c>
      <c r="NY1351" s="16">
        <v>537.83517847406574</v>
      </c>
      <c r="NZ1351" s="16">
        <v>458.23343974208427</v>
      </c>
      <c r="OA1351" s="16">
        <v>410.50044697336858</v>
      </c>
      <c r="OB1351" s="16">
        <v>382.41828416715049</v>
      </c>
      <c r="OC1351" s="16">
        <v>488.50906565050332</v>
      </c>
      <c r="OD1351" s="16">
        <v>613.46641727901454</v>
      </c>
      <c r="OE1351" s="16">
        <v>534.01783831255182</v>
      </c>
      <c r="OF1351" s="16">
        <v>563.11634131182063</v>
      </c>
      <c r="OG1351" s="16">
        <v>633.42302884048399</v>
      </c>
      <c r="OH1351" s="16">
        <v>526.59588524663764</v>
      </c>
      <c r="OI1351" s="16">
        <v>471.0001265606989</v>
      </c>
      <c r="OJ1351" s="16">
        <v>573.86850788760432</v>
      </c>
      <c r="OK1351" s="16">
        <v>617.18846789101974</v>
      </c>
      <c r="OL1351" s="16">
        <v>522.52433001792963</v>
      </c>
      <c r="OM1351" s="16">
        <v>465.900344468046</v>
      </c>
      <c r="ON1351" s="16">
        <v>465.53501049617773</v>
      </c>
      <c r="OO1351" s="16">
        <v>490.11321127395786</v>
      </c>
      <c r="OP1351" s="16">
        <v>366.04774104118724</v>
      </c>
      <c r="OQ1351" s="16">
        <v>521.9770874032356</v>
      </c>
      <c r="OR1351" s="16">
        <v>493.31240073430882</v>
      </c>
      <c r="OS1351" s="16">
        <v>449.58281265625931</v>
      </c>
      <c r="OT1351" s="16">
        <v>386.98486360579534</v>
      </c>
      <c r="PB1351">
        <v>3482.7380999772868</v>
      </c>
      <c r="PC1351">
        <v>3401.5853380728568</v>
      </c>
      <c r="PD1351">
        <v>5823.2939510083834</v>
      </c>
      <c r="PE1351">
        <v>6682.123572788174</v>
      </c>
      <c r="PF1351">
        <v>7969.4883085179363</v>
      </c>
      <c r="PG1351">
        <v>9747.9519787211266</v>
      </c>
      <c r="PH1351">
        <v>8471.8991924589718</v>
      </c>
      <c r="PI1351">
        <v>8300.5925922349361</v>
      </c>
      <c r="PJ1351">
        <v>12600.936929205258</v>
      </c>
      <c r="PK1351">
        <v>11084.79695810778</v>
      </c>
      <c r="PL1351">
        <v>14819.652656570932</v>
      </c>
      <c r="PM1351">
        <v>13783.771390898795</v>
      </c>
      <c r="PN1351">
        <v>13638.222121711211</v>
      </c>
      <c r="PO1351">
        <v>11508.855176390534</v>
      </c>
      <c r="PP1351">
        <v>5805.135060907859</v>
      </c>
      <c r="PQ1351">
        <v>6986.5786459379942</v>
      </c>
      <c r="PR1351">
        <v>10299.882801537768</v>
      </c>
      <c r="PS1351">
        <v>14442.150309318031</v>
      </c>
      <c r="PT1351">
        <v>14307.299817163308</v>
      </c>
      <c r="PU1351">
        <v>17644.639614475982</v>
      </c>
      <c r="PV1351">
        <v>17883.123032064614</v>
      </c>
      <c r="PW1351">
        <v>16888.904826199137</v>
      </c>
      <c r="PX1351">
        <v>17404.839942139886</v>
      </c>
      <c r="PY1351">
        <v>19018.40101357831</v>
      </c>
      <c r="PZ1351">
        <v>17852.074988110166</v>
      </c>
      <c r="QA1351">
        <v>16963.655523030997</v>
      </c>
      <c r="QB1351">
        <v>14741.755452527999</v>
      </c>
      <c r="QC1351">
        <v>15005.249252568079</v>
      </c>
      <c r="QD1351">
        <v>14948.983625437606</v>
      </c>
      <c r="QE1351">
        <v>18294.31384065131</v>
      </c>
      <c r="QF1351">
        <v>19269.661271478464</v>
      </c>
      <c r="QG1351">
        <v>22054.79394504325</v>
      </c>
      <c r="QH1351">
        <v>23849.50199128468</v>
      </c>
      <c r="QI1351">
        <v>26847.037615567555</v>
      </c>
      <c r="QJ1351">
        <v>26633.323378532212</v>
      </c>
      <c r="QK1351">
        <v>24501.644660347472</v>
      </c>
      <c r="QL1351">
        <v>24024.037217514102</v>
      </c>
      <c r="QM1351">
        <v>23555.538914021789</v>
      </c>
      <c r="QN1351">
        <v>24968.725454812276</v>
      </c>
      <c r="QO1351">
        <v>23594.637009955481</v>
      </c>
      <c r="QP1351">
        <v>23208.889947022712</v>
      </c>
      <c r="QQ1351">
        <v>20770.756022549609</v>
      </c>
      <c r="QR1351">
        <v>16560.637370630961</v>
      </c>
      <c r="QS1351">
        <v>16675.133728945231</v>
      </c>
      <c r="QT1351">
        <v>18304.669319593984</v>
      </c>
      <c r="QU1351">
        <v>20382.463131964749</v>
      </c>
      <c r="QV1351">
        <v>18390.210239934095</v>
      </c>
      <c r="QW1351">
        <v>19428.819286221882</v>
      </c>
      <c r="RE1351">
        <v>-2596.4220997246575</v>
      </c>
      <c r="RF1351">
        <v>6792.1328509638779</v>
      </c>
      <c r="RG1351">
        <v>12215.499250666971</v>
      </c>
      <c r="RH1351">
        <v>20442.457782266098</v>
      </c>
      <c r="RI1351">
        <v>19359.049216654887</v>
      </c>
      <c r="RJ1351">
        <v>16933.687347546322</v>
      </c>
      <c r="RK1351">
        <v>23596.417503084398</v>
      </c>
      <c r="RL1351">
        <v>37069.969886689018</v>
      </c>
      <c r="RM1351">
        <v>44230.009941871329</v>
      </c>
      <c r="RN1351">
        <v>39168.613808963572</v>
      </c>
      <c r="RO1351">
        <v>42226.93085445062</v>
      </c>
      <c r="RP1351">
        <v>41456.13695623153</v>
      </c>
      <c r="RQ1351">
        <v>43680.922145533266</v>
      </c>
      <c r="RR1351">
        <v>42645.43470018993</v>
      </c>
      <c r="RS1351">
        <v>37431.496514926686</v>
      </c>
      <c r="RT1351">
        <v>42247.780019510159</v>
      </c>
      <c r="RU1351">
        <v>41863.470757143041</v>
      </c>
      <c r="RV1351">
        <v>42511.664318977419</v>
      </c>
      <c r="RW1351">
        <v>37477.117148923389</v>
      </c>
      <c r="RX1351">
        <v>39194.568929602603</v>
      </c>
      <c r="RY1351">
        <v>39615.8523596593</v>
      </c>
      <c r="RZ1351">
        <v>41228.822089923044</v>
      </c>
      <c r="SA1351">
        <v>42075.820224826755</v>
      </c>
      <c r="SB1351">
        <v>33204.638764449614</v>
      </c>
      <c r="SC1351">
        <v>32368.368113974517</v>
      </c>
      <c r="SD1351">
        <v>46861.132339259231</v>
      </c>
      <c r="SE1351">
        <v>37835.596104193435</v>
      </c>
      <c r="SF1351">
        <v>30776.208494997358</v>
      </c>
      <c r="SG1351">
        <v>29158.310112383264</v>
      </c>
      <c r="SH1351">
        <v>27351.608459326282</v>
      </c>
      <c r="SI1351">
        <v>33109.856478299778</v>
      </c>
      <c r="SJ1351">
        <v>30708.371587763155</v>
      </c>
      <c r="SK1351">
        <v>27144.184664354041</v>
      </c>
      <c r="SL1351">
        <v>24158.831294159165</v>
      </c>
      <c r="SM1351">
        <v>24252.2210826845</v>
      </c>
      <c r="SN1351">
        <v>35712.995239321135</v>
      </c>
      <c r="SO1351">
        <v>44528.007618627504</v>
      </c>
      <c r="SP1351">
        <v>40213.079503720794</v>
      </c>
      <c r="SQ1351">
        <v>27344.183855165342</v>
      </c>
      <c r="SR1351">
        <v>21049.679960788766</v>
      </c>
      <c r="SS1351">
        <v>24975.7688356699</v>
      </c>
      <c r="ST1351">
        <v>37841.441900748781</v>
      </c>
      <c r="SU1351">
        <v>32855.732953618099</v>
      </c>
      <c r="SV1351">
        <v>29642.781839435596</v>
      </c>
      <c r="SW1351">
        <v>23235.296759885445</v>
      </c>
      <c r="SX1351">
        <v>21638.55182098482</v>
      </c>
      <c r="SY1351">
        <v>33198.755553733936</v>
      </c>
      <c r="SZ1351">
        <v>32203.606103002261</v>
      </c>
      <c r="TH1351">
        <v>1071.6634512908286</v>
      </c>
      <c r="TI1351">
        <v>1057.3945792446902</v>
      </c>
      <c r="TJ1351">
        <v>3906.5320129244474</v>
      </c>
      <c r="TK1351">
        <v>3942.3627264859729</v>
      </c>
      <c r="TL1351">
        <v>4930.1010753419723</v>
      </c>
      <c r="TM1351">
        <v>3569.9953152949838</v>
      </c>
      <c r="TN1351">
        <v>2158.8218935672921</v>
      </c>
      <c r="TO1351">
        <v>434.78118232322186</v>
      </c>
      <c r="TP1351">
        <v>1403.5646278786348</v>
      </c>
      <c r="TQ1351">
        <v>596.81949340845176</v>
      </c>
      <c r="TR1351">
        <v>2000.2151416243496</v>
      </c>
      <c r="TS1351">
        <v>2798.9167572989122</v>
      </c>
      <c r="TT1351">
        <v>3768.3988100190309</v>
      </c>
      <c r="TU1351">
        <v>3531.3584457835013</v>
      </c>
      <c r="TV1351">
        <v>3709.0575541208573</v>
      </c>
      <c r="TW1351">
        <v>5373.8803589205263</v>
      </c>
      <c r="TX1351">
        <v>6338.6922628236216</v>
      </c>
      <c r="TY1351">
        <v>5467.2268950473772</v>
      </c>
      <c r="TZ1351">
        <v>7053.7316247015187</v>
      </c>
      <c r="UA1351">
        <v>8379.8452633605484</v>
      </c>
      <c r="UB1351">
        <v>8657.139184571266</v>
      </c>
      <c r="UC1351">
        <v>9363.7092528141784</v>
      </c>
      <c r="UD1351">
        <v>9011.1884366952818</v>
      </c>
      <c r="UE1351">
        <v>7745.8824739262582</v>
      </c>
      <c r="UF1351">
        <v>7853.2472287916416</v>
      </c>
      <c r="UG1351">
        <v>7382.1803883412749</v>
      </c>
      <c r="UH1351">
        <v>6280.0058083673484</v>
      </c>
      <c r="UI1351">
        <v>7337.260635442266</v>
      </c>
      <c r="UJ1351">
        <v>9606.8248965094099</v>
      </c>
      <c r="UK1351">
        <v>10609.862728856455</v>
      </c>
      <c r="UL1351">
        <v>9103.1283482521412</v>
      </c>
      <c r="UM1351">
        <v>8411.9621516848983</v>
      </c>
      <c r="UN1351">
        <v>8735.6591329138919</v>
      </c>
      <c r="UO1351">
        <v>8521.9648892103069</v>
      </c>
      <c r="UP1351">
        <v>9872.7413914028166</v>
      </c>
      <c r="UQ1351">
        <v>8952.0484871829522</v>
      </c>
      <c r="UR1351">
        <v>9625.7203763391535</v>
      </c>
      <c r="US1351">
        <v>6956.1223139589856</v>
      </c>
      <c r="UT1351">
        <v>4406.530046472747</v>
      </c>
      <c r="UU1351">
        <v>4731.7519047051665</v>
      </c>
      <c r="UV1351">
        <v>4860.1517275203005</v>
      </c>
      <c r="UW1351">
        <v>4643.4317805627006</v>
      </c>
      <c r="UX1351">
        <v>5164.9988742297228</v>
      </c>
      <c r="UY1351">
        <v>6021.1917670568237</v>
      </c>
      <c r="UZ1351">
        <v>7230.6774495838272</v>
      </c>
      <c r="VA1351">
        <v>8099.9009887022621</v>
      </c>
      <c r="VB1351">
        <v>7408.9032298226766</v>
      </c>
      <c r="VC1351">
        <v>5778.521084347919</v>
      </c>
    </row>
    <row r="1352" spans="306:575" x14ac:dyDescent="0.45">
      <c r="KT1352">
        <v>415.29451124371371</v>
      </c>
      <c r="KU1352">
        <v>686.77844728619118</v>
      </c>
      <c r="KV1352">
        <v>810.18199600550565</v>
      </c>
      <c r="KW1352">
        <v>900.03475056707418</v>
      </c>
      <c r="KX1352">
        <v>1308.6043318566706</v>
      </c>
      <c r="KY1352">
        <v>1617.5921890073903</v>
      </c>
      <c r="KZ1352">
        <v>1297.3105683927843</v>
      </c>
      <c r="LA1352">
        <v>1455.5598585758569</v>
      </c>
      <c r="LB1352">
        <v>1689.8604124573164</v>
      </c>
      <c r="LC1352">
        <v>1221.2179225059563</v>
      </c>
      <c r="LD1352">
        <v>1164.6431729810793</v>
      </c>
      <c r="LE1352">
        <v>1034.9703896695435</v>
      </c>
      <c r="LF1352">
        <v>979.0369508427749</v>
      </c>
      <c r="LG1352">
        <v>1134.4065216757722</v>
      </c>
      <c r="LH1352">
        <v>1185.2188354643201</v>
      </c>
      <c r="LI1352">
        <v>1499.0819618838832</v>
      </c>
      <c r="LJ1352">
        <v>1818.9429949281159</v>
      </c>
      <c r="LK1352">
        <v>1903.9316852558461</v>
      </c>
      <c r="LL1352">
        <v>2255.7484432470355</v>
      </c>
      <c r="LM1352">
        <v>2330.3533582572832</v>
      </c>
      <c r="LN1352">
        <v>1782.6011356353006</v>
      </c>
      <c r="LO1352">
        <v>1827.5289296782057</v>
      </c>
      <c r="LP1352">
        <v>1844.4116798742348</v>
      </c>
      <c r="LQ1352">
        <v>1793.1227986180609</v>
      </c>
      <c r="LR1352">
        <v>1989.3065768527404</v>
      </c>
      <c r="LS1352">
        <v>2013.1539893449317</v>
      </c>
      <c r="LT1352">
        <v>1876.2462583571785</v>
      </c>
      <c r="LU1352">
        <v>1621.2734456367152</v>
      </c>
      <c r="LV1352">
        <v>1776.6853050634336</v>
      </c>
      <c r="LW1352">
        <v>1700.1537024703273</v>
      </c>
      <c r="LX1352">
        <v>1599.2006157552942</v>
      </c>
      <c r="LY1352">
        <v>1549.3062514630635</v>
      </c>
      <c r="LZ1352">
        <v>772.39911400664221</v>
      </c>
      <c r="MA1352">
        <v>605.52297979082186</v>
      </c>
      <c r="MB1352">
        <v>394.75380653026781</v>
      </c>
      <c r="MC1352">
        <v>591.83970368662642</v>
      </c>
      <c r="MD1352">
        <v>830.64640170727898</v>
      </c>
      <c r="ME1352">
        <v>929.00071162359245</v>
      </c>
      <c r="MF1352">
        <v>779.26210984933527</v>
      </c>
      <c r="MG1352">
        <v>852.14062510489885</v>
      </c>
      <c r="MH1352">
        <v>1195.5833443214526</v>
      </c>
      <c r="MI1352">
        <v>1699.5578941051288</v>
      </c>
      <c r="MJ1352">
        <v>1739.996701271783</v>
      </c>
      <c r="MK1352">
        <v>2265.3398349901922</v>
      </c>
      <c r="ML1352">
        <v>2514.9709718749268</v>
      </c>
      <c r="MM1352">
        <v>2090.5173506111032</v>
      </c>
      <c r="MN1352">
        <v>1650.6978741343878</v>
      </c>
      <c r="MO1352">
        <v>1069.0085366641674</v>
      </c>
      <c r="MP1352">
        <v>1374.3809560845664</v>
      </c>
      <c r="MX1352" s="16">
        <v>40.421042381288459</v>
      </c>
      <c r="MY1352" s="16">
        <v>45.794434240713002</v>
      </c>
      <c r="MZ1352" s="16">
        <v>204.95687125156388</v>
      </c>
      <c r="NA1352" s="16">
        <v>338.7437386768421</v>
      </c>
      <c r="NB1352" s="16">
        <v>325.18680564979906</v>
      </c>
      <c r="NC1352" s="16">
        <v>367.59014797001464</v>
      </c>
      <c r="ND1352" s="16">
        <v>416.05596878732996</v>
      </c>
      <c r="NE1352" s="16">
        <v>310.00339338493774</v>
      </c>
      <c r="NF1352" s="16">
        <v>234.90670803323971</v>
      </c>
      <c r="NG1352" s="16">
        <v>301.86087503069439</v>
      </c>
      <c r="NH1352" s="16">
        <v>225.69355915847956</v>
      </c>
      <c r="NI1352" s="16">
        <v>156.10329717548245</v>
      </c>
      <c r="NJ1352" s="16">
        <v>116.97414542247543</v>
      </c>
      <c r="NK1352" s="16">
        <v>52.361764508675051</v>
      </c>
      <c r="NL1352" s="16">
        <v>167.81560041366342</v>
      </c>
      <c r="NM1352" s="16">
        <v>62.15030495804865</v>
      </c>
      <c r="NN1352" s="16">
        <v>140.22245846886665</v>
      </c>
      <c r="NO1352" s="16">
        <v>172.8937589581468</v>
      </c>
      <c r="NP1352" s="16">
        <v>161.83886858206947</v>
      </c>
      <c r="NQ1352" s="16">
        <v>202.29734600914938</v>
      </c>
      <c r="NR1352" s="16">
        <v>205.8915228076404</v>
      </c>
      <c r="NS1352" s="16">
        <v>330.81376889087232</v>
      </c>
      <c r="NT1352" s="16">
        <v>323.53596208779703</v>
      </c>
      <c r="NU1352" s="16">
        <v>326.1154332827125</v>
      </c>
      <c r="NV1352" s="16">
        <v>511.06475626404182</v>
      </c>
      <c r="NW1352" s="16">
        <v>555.6293603270849</v>
      </c>
      <c r="NX1352" s="16">
        <v>490.80320163209456</v>
      </c>
      <c r="NY1352" s="16">
        <v>472.98820554358105</v>
      </c>
      <c r="NZ1352" s="16">
        <v>453.48818061241531</v>
      </c>
      <c r="OA1352" s="16">
        <v>439.34833766815507</v>
      </c>
      <c r="OB1352" s="16">
        <v>368.3720084161983</v>
      </c>
      <c r="OC1352" s="16">
        <v>369.22362209330339</v>
      </c>
      <c r="OD1352" s="16">
        <v>415.41241026231688</v>
      </c>
      <c r="OE1352" s="16">
        <v>510.19926334093236</v>
      </c>
      <c r="OF1352" s="16">
        <v>361.51398104028999</v>
      </c>
      <c r="OG1352" s="16">
        <v>377.23697514519375</v>
      </c>
      <c r="OH1352" s="16">
        <v>300.29979920045196</v>
      </c>
      <c r="OI1352" s="16">
        <v>505.78715719353306</v>
      </c>
      <c r="OJ1352" s="16">
        <v>512.4151339848263</v>
      </c>
      <c r="OK1352" s="16">
        <v>354.83472045000497</v>
      </c>
      <c r="OL1352" s="16">
        <v>385.02489772822662</v>
      </c>
      <c r="OM1352" s="16">
        <v>337.20793709458587</v>
      </c>
      <c r="ON1352" s="16">
        <v>361.07931585110595</v>
      </c>
      <c r="OO1352" s="16">
        <v>261.08824304478611</v>
      </c>
      <c r="OP1352" s="16">
        <v>310.35177461548267</v>
      </c>
      <c r="OQ1352" s="16">
        <v>352.3310413035058</v>
      </c>
      <c r="OR1352" s="16">
        <v>408.62732106262945</v>
      </c>
      <c r="OS1352" s="16">
        <v>380.22015168731576</v>
      </c>
      <c r="OT1352" s="16">
        <v>364.1092742993747</v>
      </c>
      <c r="PB1352">
        <v>763.56444285347015</v>
      </c>
      <c r="PC1352">
        <v>4210.4063995130227</v>
      </c>
      <c r="PD1352">
        <v>5967.1136074180558</v>
      </c>
      <c r="PE1352">
        <v>6583.0228051419872</v>
      </c>
      <c r="PF1352">
        <v>10927.355322272921</v>
      </c>
      <c r="PG1352">
        <v>11047.275411012288</v>
      </c>
      <c r="PH1352">
        <v>11715.687362739816</v>
      </c>
      <c r="PI1352">
        <v>12626.222986195418</v>
      </c>
      <c r="PJ1352">
        <v>11039.989431730075</v>
      </c>
      <c r="PK1352">
        <v>11798.997955652292</v>
      </c>
      <c r="PL1352">
        <v>12258.695437671757</v>
      </c>
      <c r="PM1352">
        <v>10449.520894348578</v>
      </c>
      <c r="PN1352">
        <v>12636.701510451156</v>
      </c>
      <c r="PO1352">
        <v>14297.805822628745</v>
      </c>
      <c r="PP1352">
        <v>9465.9256801257834</v>
      </c>
      <c r="PQ1352">
        <v>13538.995357623517</v>
      </c>
      <c r="PR1352">
        <v>13420.91628263687</v>
      </c>
      <c r="PS1352">
        <v>14303.138310074981</v>
      </c>
      <c r="PT1352">
        <v>13681.529178508697</v>
      </c>
      <c r="PU1352">
        <v>14776.199135045616</v>
      </c>
      <c r="PV1352">
        <v>11393.967613530254</v>
      </c>
      <c r="PW1352">
        <v>10889.129793451562</v>
      </c>
      <c r="PX1352">
        <v>12715.806254557097</v>
      </c>
      <c r="PY1352">
        <v>15729.477936351614</v>
      </c>
      <c r="PZ1352">
        <v>12348.083786942927</v>
      </c>
      <c r="QA1352">
        <v>12627.40523682777</v>
      </c>
      <c r="QB1352">
        <v>20178.4361175823</v>
      </c>
      <c r="QC1352">
        <v>22822.333455549426</v>
      </c>
      <c r="QD1352">
        <v>20682.362971990253</v>
      </c>
      <c r="QE1352">
        <v>18786.795075133807</v>
      </c>
      <c r="QF1352">
        <v>19586.609963738458</v>
      </c>
      <c r="QG1352">
        <v>16879.547821184628</v>
      </c>
      <c r="QH1352">
        <v>18217.025554223404</v>
      </c>
      <c r="QI1352">
        <v>13534.419578933577</v>
      </c>
      <c r="QJ1352">
        <v>14044.53055697633</v>
      </c>
      <c r="QK1352">
        <v>16728.246242490219</v>
      </c>
      <c r="QL1352">
        <v>18585.064617337794</v>
      </c>
      <c r="QM1352">
        <v>20927.744187784534</v>
      </c>
      <c r="QN1352">
        <v>20039.687012177055</v>
      </c>
      <c r="QO1352">
        <v>19658.195652796192</v>
      </c>
      <c r="QP1352">
        <v>18643.926022950687</v>
      </c>
      <c r="QQ1352">
        <v>19687.175438753875</v>
      </c>
      <c r="QR1352">
        <v>19531.176254870661</v>
      </c>
      <c r="QS1352">
        <v>18431.428539138051</v>
      </c>
      <c r="QT1352">
        <v>15287.204266743556</v>
      </c>
      <c r="QU1352">
        <v>17808.859397030061</v>
      </c>
      <c r="QV1352">
        <v>18225.92301887065</v>
      </c>
      <c r="QW1352">
        <v>19879.397493117893</v>
      </c>
      <c r="RE1352">
        <v>4262.9487575919793</v>
      </c>
      <c r="RF1352">
        <v>7937.4701672397287</v>
      </c>
      <c r="RG1352">
        <v>9639.1159927704211</v>
      </c>
      <c r="RH1352">
        <v>7530.6073468293453</v>
      </c>
      <c r="RI1352">
        <v>854.38187555748846</v>
      </c>
      <c r="RJ1352">
        <v>10633.509120232637</v>
      </c>
      <c r="RK1352">
        <v>6181.4905997493906</v>
      </c>
      <c r="RL1352">
        <v>13477.684428457669</v>
      </c>
      <c r="RM1352">
        <v>26110.828994174855</v>
      </c>
      <c r="RN1352">
        <v>29038.909177552745</v>
      </c>
      <c r="RO1352">
        <v>26440.196428480649</v>
      </c>
      <c r="RP1352">
        <v>16180.614473238122</v>
      </c>
      <c r="RQ1352">
        <v>20247.273060103846</v>
      </c>
      <c r="RR1352">
        <v>20960.036426441809</v>
      </c>
      <c r="RS1352">
        <v>23989.638080994479</v>
      </c>
      <c r="RT1352">
        <v>26950.888864426121</v>
      </c>
      <c r="RU1352">
        <v>40831.255104980701</v>
      </c>
      <c r="RV1352">
        <v>35517.14788409898</v>
      </c>
      <c r="RW1352">
        <v>46532.995279507915</v>
      </c>
      <c r="RX1352">
        <v>43128.199745183781</v>
      </c>
      <c r="RY1352">
        <v>45575.718508836326</v>
      </c>
      <c r="RZ1352">
        <v>46884.64405952263</v>
      </c>
      <c r="SA1352">
        <v>37775.419625184149</v>
      </c>
      <c r="SB1352">
        <v>45109.248493327577</v>
      </c>
      <c r="SC1352">
        <v>48897.536109615452</v>
      </c>
      <c r="SD1352">
        <v>45500.426048979374</v>
      </c>
      <c r="SE1352">
        <v>47804.632602105637</v>
      </c>
      <c r="SF1352">
        <v>44555.754456205614</v>
      </c>
      <c r="SG1352">
        <v>47387.621763807765</v>
      </c>
      <c r="SH1352">
        <v>55313.054154184494</v>
      </c>
      <c r="SI1352">
        <v>45021.756034667182</v>
      </c>
      <c r="SJ1352">
        <v>50144.950434272047</v>
      </c>
      <c r="SK1352">
        <v>50321.832341409703</v>
      </c>
      <c r="SL1352">
        <v>60403.440650494143</v>
      </c>
      <c r="SM1352">
        <v>60170.343215329391</v>
      </c>
      <c r="SN1352">
        <v>53216.542821503666</v>
      </c>
      <c r="SO1352">
        <v>56268.155517027</v>
      </c>
      <c r="SP1352">
        <v>52237.431002526231</v>
      </c>
      <c r="SQ1352">
        <v>57370.008446737476</v>
      </c>
      <c r="SR1352">
        <v>49541.020455423757</v>
      </c>
      <c r="SS1352">
        <v>46825.488918439216</v>
      </c>
      <c r="ST1352">
        <v>47084.192994207231</v>
      </c>
      <c r="SU1352">
        <v>45283.206043145656</v>
      </c>
      <c r="SV1352">
        <v>45756.467344435485</v>
      </c>
      <c r="SW1352">
        <v>37913.652138314916</v>
      </c>
      <c r="SX1352">
        <v>43017.206651071217</v>
      </c>
      <c r="SY1352">
        <v>50341.626597107599</v>
      </c>
      <c r="SZ1352">
        <v>52819.5138565171</v>
      </c>
      <c r="TH1352">
        <v>574.32477610720264</v>
      </c>
      <c r="TI1352">
        <v>360.53490041542386</v>
      </c>
      <c r="TJ1352">
        <v>1794.8254944817331</v>
      </c>
      <c r="TK1352">
        <v>1787.9194013665096</v>
      </c>
      <c r="TL1352">
        <v>3325.941045946196</v>
      </c>
      <c r="TM1352">
        <v>5576.595959557415</v>
      </c>
      <c r="TN1352">
        <v>6138.7736032467656</v>
      </c>
      <c r="TO1352">
        <v>6090.9568057410543</v>
      </c>
      <c r="TP1352">
        <v>7190.0497883156395</v>
      </c>
      <c r="TQ1352">
        <v>6604.1646724709317</v>
      </c>
      <c r="TR1352">
        <v>8327.9749523766804</v>
      </c>
      <c r="TS1352">
        <v>8468.1649310965986</v>
      </c>
      <c r="TT1352">
        <v>7172.7362607797604</v>
      </c>
      <c r="TU1352">
        <v>8681.5758365871843</v>
      </c>
      <c r="TV1352">
        <v>7218.8676242983393</v>
      </c>
      <c r="TW1352">
        <v>6487.5930097809951</v>
      </c>
      <c r="TX1352">
        <v>5478.1162344763397</v>
      </c>
      <c r="TY1352">
        <v>6461.9300789076497</v>
      </c>
      <c r="TZ1352">
        <v>7397.6843232332867</v>
      </c>
      <c r="UA1352">
        <v>8207.7335022126717</v>
      </c>
      <c r="UB1352">
        <v>8933.1929559354212</v>
      </c>
      <c r="UC1352">
        <v>9024.3238609901637</v>
      </c>
      <c r="UD1352">
        <v>11086.071683283117</v>
      </c>
      <c r="UE1352">
        <v>9769.0181220670911</v>
      </c>
      <c r="UF1352">
        <v>8726.4373492384984</v>
      </c>
      <c r="UG1352">
        <v>8343.2564124776854</v>
      </c>
      <c r="UH1352">
        <v>7095.7225380958625</v>
      </c>
      <c r="UI1352">
        <v>7191.9623588107024</v>
      </c>
      <c r="UJ1352">
        <v>7485.4677933737175</v>
      </c>
      <c r="UK1352">
        <v>7140.620006641715</v>
      </c>
      <c r="UL1352">
        <v>9172.2824460964766</v>
      </c>
      <c r="UM1352">
        <v>8409.1168023870578</v>
      </c>
      <c r="UN1352">
        <v>8555.8343390340106</v>
      </c>
      <c r="UO1352">
        <v>7827.0004127983248</v>
      </c>
      <c r="UP1352">
        <v>8796.2500479437422</v>
      </c>
      <c r="UQ1352">
        <v>8312.9969253416057</v>
      </c>
      <c r="UR1352">
        <v>7854.3178371544764</v>
      </c>
      <c r="US1352">
        <v>6624.1359829490484</v>
      </c>
      <c r="UT1352">
        <v>5241.4919489324366</v>
      </c>
      <c r="UU1352">
        <v>5566.5418005040819</v>
      </c>
      <c r="UV1352">
        <v>3435.0893120739624</v>
      </c>
      <c r="UW1352">
        <v>2783.157165321486</v>
      </c>
      <c r="UX1352">
        <v>4553.2048013566218</v>
      </c>
      <c r="UY1352">
        <v>5130.2274444626219</v>
      </c>
      <c r="UZ1352">
        <v>4709.2262475202351</v>
      </c>
      <c r="VA1352">
        <v>5741.8163089314921</v>
      </c>
      <c r="VB1352">
        <v>5264.451260103503</v>
      </c>
      <c r="VC1352">
        <v>4075.3482049999311</v>
      </c>
    </row>
    <row r="1353" spans="306:575" x14ac:dyDescent="0.45">
      <c r="KT1353">
        <v>131.83018119754524</v>
      </c>
      <c r="KU1353">
        <v>245.33455704018209</v>
      </c>
      <c r="KV1353">
        <v>579.1547693948163</v>
      </c>
      <c r="KW1353">
        <v>721.44067978696455</v>
      </c>
      <c r="KX1353">
        <v>1021.7107442295074</v>
      </c>
      <c r="KY1353">
        <v>1245.311563609243</v>
      </c>
      <c r="KZ1353">
        <v>923.59369372774563</v>
      </c>
      <c r="LA1353">
        <v>665.2194256251305</v>
      </c>
      <c r="LB1353">
        <v>1161.0789718234446</v>
      </c>
      <c r="LC1353">
        <v>1240.8740968986892</v>
      </c>
      <c r="LD1353">
        <v>1292.5549586450297</v>
      </c>
      <c r="LE1353">
        <v>907.39675981051516</v>
      </c>
      <c r="LF1353">
        <v>862.33854914634071</v>
      </c>
      <c r="LG1353">
        <v>1097.0446615851984</v>
      </c>
      <c r="LH1353">
        <v>932.3508380081696</v>
      </c>
      <c r="LI1353">
        <v>1073.0558758482682</v>
      </c>
      <c r="LJ1353">
        <v>1871.9795593284634</v>
      </c>
      <c r="LK1353">
        <v>1665.506427640305</v>
      </c>
      <c r="LL1353">
        <v>1857.1115480641063</v>
      </c>
      <c r="LM1353">
        <v>1940.7131273112245</v>
      </c>
      <c r="LN1353">
        <v>1936.3898166282133</v>
      </c>
      <c r="LO1353">
        <v>1636.0091398904742</v>
      </c>
      <c r="LP1353">
        <v>2276.8557888040896</v>
      </c>
      <c r="LQ1353">
        <v>1877.460309530411</v>
      </c>
      <c r="LR1353">
        <v>1588.4194560840567</v>
      </c>
      <c r="LS1353">
        <v>1298.926300703233</v>
      </c>
      <c r="LT1353">
        <v>992.99456604285501</v>
      </c>
      <c r="LU1353">
        <v>1277.0912244090221</v>
      </c>
      <c r="LV1353">
        <v>1369.7187740841023</v>
      </c>
      <c r="LW1353">
        <v>994.45524561265984</v>
      </c>
      <c r="LX1353">
        <v>1338.045630116751</v>
      </c>
      <c r="LY1353">
        <v>921.25741814228991</v>
      </c>
      <c r="LZ1353">
        <v>1036.2940965342907</v>
      </c>
      <c r="MA1353">
        <v>1296.8709960602689</v>
      </c>
      <c r="MB1353">
        <v>1509.2239289747781</v>
      </c>
      <c r="MC1353">
        <v>1159.2971210894984</v>
      </c>
      <c r="MD1353">
        <v>1273.4272596945377</v>
      </c>
      <c r="ME1353">
        <v>1589.1350365786263</v>
      </c>
      <c r="MF1353">
        <v>1698.5758837868486</v>
      </c>
      <c r="MG1353">
        <v>1851.6730573354794</v>
      </c>
      <c r="MH1353">
        <v>1960.9361567451931</v>
      </c>
      <c r="MI1353">
        <v>1952.2308889547869</v>
      </c>
      <c r="MJ1353">
        <v>2553.843099295475</v>
      </c>
      <c r="MK1353">
        <v>2403.0553223913666</v>
      </c>
      <c r="ML1353">
        <v>2806.5988831505338</v>
      </c>
      <c r="MM1353">
        <v>2662.462909113171</v>
      </c>
      <c r="MN1353">
        <v>2406.7984452775559</v>
      </c>
      <c r="MO1353">
        <v>1764.695042469147</v>
      </c>
      <c r="MP1353">
        <v>1982.5891226411939</v>
      </c>
      <c r="MX1353" s="16">
        <v>131.40628574768155</v>
      </c>
      <c r="MY1353" s="16">
        <v>209.08567811944781</v>
      </c>
      <c r="MZ1353" s="16">
        <v>289.70515443715067</v>
      </c>
      <c r="NA1353" s="16">
        <v>252.63734086635117</v>
      </c>
      <c r="NB1353" s="16">
        <v>213.96059400386139</v>
      </c>
      <c r="NC1353" s="16">
        <v>224.94600990136914</v>
      </c>
      <c r="ND1353" s="16">
        <v>327.56900179801505</v>
      </c>
      <c r="NE1353" s="16">
        <v>336.16699776940089</v>
      </c>
      <c r="NF1353" s="16">
        <v>334.21727480250888</v>
      </c>
      <c r="NG1353" s="16">
        <v>427.89882255536111</v>
      </c>
      <c r="NH1353" s="16">
        <v>386.45773649491042</v>
      </c>
      <c r="NI1353" s="16">
        <v>384.93539796623259</v>
      </c>
      <c r="NJ1353" s="16">
        <v>453.27242076485049</v>
      </c>
      <c r="NK1353" s="16">
        <v>490.67924989888274</v>
      </c>
      <c r="NL1353" s="16">
        <v>479.96226389118362</v>
      </c>
      <c r="NM1353" s="16">
        <v>386.52572007371543</v>
      </c>
      <c r="NN1353" s="16">
        <v>422.14183017347557</v>
      </c>
      <c r="NO1353" s="16">
        <v>570.45654886717989</v>
      </c>
      <c r="NP1353" s="16">
        <v>580.02730715845053</v>
      </c>
      <c r="NQ1353" s="16">
        <v>629.11586931287263</v>
      </c>
      <c r="NR1353" s="16">
        <v>594.73649425294843</v>
      </c>
      <c r="NS1353" s="16">
        <v>606.48878279608016</v>
      </c>
      <c r="NT1353" s="16">
        <v>507.5797220604581</v>
      </c>
      <c r="NU1353" s="16">
        <v>509.26879757312525</v>
      </c>
      <c r="NV1353" s="16">
        <v>508.98950260997731</v>
      </c>
      <c r="NW1353" s="16">
        <v>417.90730835628631</v>
      </c>
      <c r="NX1353" s="16">
        <v>510.29554525584797</v>
      </c>
      <c r="NY1353" s="16">
        <v>474.42657514508159</v>
      </c>
      <c r="NZ1353" s="16">
        <v>434.48946717138807</v>
      </c>
      <c r="OA1353" s="16">
        <v>395.58970117283206</v>
      </c>
      <c r="OB1353" s="16">
        <v>307.94793309520367</v>
      </c>
      <c r="OC1353" s="16">
        <v>229.57027060818177</v>
      </c>
      <c r="OD1353" s="16">
        <v>134.21501862835734</v>
      </c>
      <c r="OE1353" s="16">
        <v>138.01616880213797</v>
      </c>
      <c r="OF1353" s="16">
        <v>85.687510687240746</v>
      </c>
      <c r="OG1353" s="16">
        <v>76.344226795436725</v>
      </c>
      <c r="OH1353" s="16">
        <v>194.33731928260977</v>
      </c>
      <c r="OI1353" s="16">
        <v>290.01088671112109</v>
      </c>
      <c r="OJ1353" s="16">
        <v>176.96245393323628</v>
      </c>
      <c r="OK1353" s="16">
        <v>210.37772923255622</v>
      </c>
      <c r="OL1353" s="16">
        <v>283.28323189341319</v>
      </c>
      <c r="OM1353" s="16">
        <v>313.17169535197559</v>
      </c>
      <c r="ON1353" s="16">
        <v>298.40534628333114</v>
      </c>
      <c r="OO1353" s="16">
        <v>349.99462638557543</v>
      </c>
      <c r="OP1353" s="16">
        <v>453.68981373620881</v>
      </c>
      <c r="OQ1353" s="16">
        <v>325.91190869399145</v>
      </c>
      <c r="OR1353" s="16">
        <v>364.41613325857145</v>
      </c>
      <c r="OS1353" s="16">
        <v>270.56519120034511</v>
      </c>
      <c r="OT1353" s="16">
        <v>221.86919808210575</v>
      </c>
      <c r="PB1353">
        <v>2798.6663949789213</v>
      </c>
      <c r="PC1353">
        <v>6788.3458908920074</v>
      </c>
      <c r="PD1353">
        <v>2702.0985373202047</v>
      </c>
      <c r="PE1353">
        <v>-1252.4751879185869</v>
      </c>
      <c r="PF1353">
        <v>3225.2411966143545</v>
      </c>
      <c r="PG1353">
        <v>5671.92983806143</v>
      </c>
      <c r="PH1353">
        <v>7674.2258139603355</v>
      </c>
      <c r="PI1353">
        <v>11900.66598449523</v>
      </c>
      <c r="PJ1353">
        <v>9590.0707979394647</v>
      </c>
      <c r="PK1353">
        <v>13001.016562165587</v>
      </c>
      <c r="PL1353">
        <v>15100.365396687906</v>
      </c>
      <c r="PM1353">
        <v>12828.574190241325</v>
      </c>
      <c r="PN1353">
        <v>18005.233175328889</v>
      </c>
      <c r="PO1353">
        <v>19749.637662938498</v>
      </c>
      <c r="PP1353">
        <v>19795.007324465256</v>
      </c>
      <c r="PQ1353">
        <v>17479.465643308631</v>
      </c>
      <c r="PR1353">
        <v>16718.879580200672</v>
      </c>
      <c r="PS1353">
        <v>13352.157976068958</v>
      </c>
      <c r="PT1353">
        <v>10243.56174539044</v>
      </c>
      <c r="PU1353">
        <v>10749.450489095674</v>
      </c>
      <c r="PV1353">
        <v>12569.758259440669</v>
      </c>
      <c r="PW1353">
        <v>9334.661279375372</v>
      </c>
      <c r="PX1353">
        <v>8552.5152852847714</v>
      </c>
      <c r="PY1353">
        <v>10113.447927136716</v>
      </c>
      <c r="PZ1353">
        <v>11744.038270613073</v>
      </c>
      <c r="QA1353">
        <v>11542.692929322349</v>
      </c>
      <c r="QB1353">
        <v>11730.918884287585</v>
      </c>
      <c r="QC1353">
        <v>10498.768116381614</v>
      </c>
      <c r="QD1353">
        <v>9425.7845253072228</v>
      </c>
      <c r="QE1353">
        <v>9745.9317776263069</v>
      </c>
      <c r="QF1353">
        <v>10571.755274936413</v>
      </c>
      <c r="QG1353">
        <v>13895.437596784435</v>
      </c>
      <c r="QH1353">
        <v>11708.033849820751</v>
      </c>
      <c r="QI1353">
        <v>15419.717573458112</v>
      </c>
      <c r="QJ1353">
        <v>15405.459718871725</v>
      </c>
      <c r="QK1353">
        <v>15587.388024717424</v>
      </c>
      <c r="QL1353">
        <v>18585.323598195901</v>
      </c>
      <c r="QM1353">
        <v>18092.777680961808</v>
      </c>
      <c r="QN1353">
        <v>13338.048175941902</v>
      </c>
      <c r="QO1353">
        <v>17455.710784773346</v>
      </c>
      <c r="QP1353">
        <v>18098.487051938704</v>
      </c>
      <c r="QQ1353">
        <v>19775.059552675106</v>
      </c>
      <c r="QR1353">
        <v>22499.97171099739</v>
      </c>
      <c r="QS1353">
        <v>25029.063756514384</v>
      </c>
      <c r="QT1353">
        <v>24472.965464374483</v>
      </c>
      <c r="QU1353">
        <v>21527.548419766619</v>
      </c>
      <c r="QV1353">
        <v>19401.016434871355</v>
      </c>
      <c r="QW1353">
        <v>18919.626064332053</v>
      </c>
      <c r="RE1353">
        <v>-1323.2112292233933</v>
      </c>
      <c r="RF1353">
        <v>6690.054195392494</v>
      </c>
      <c r="RG1353">
        <v>10352.374200882856</v>
      </c>
      <c r="RH1353">
        <v>15501.955583829404</v>
      </c>
      <c r="RI1353">
        <v>14107.513913494833</v>
      </c>
      <c r="RJ1353">
        <v>15048.873270746086</v>
      </c>
      <c r="RK1353">
        <v>30119.481092482856</v>
      </c>
      <c r="RL1353">
        <v>38348.875769473278</v>
      </c>
      <c r="RM1353">
        <v>43649.32414451737</v>
      </c>
      <c r="RN1353">
        <v>38725.006306938587</v>
      </c>
      <c r="RO1353">
        <v>32828.349024469942</v>
      </c>
      <c r="RP1353">
        <v>37230.947649874914</v>
      </c>
      <c r="RQ1353">
        <v>30974.504417788452</v>
      </c>
      <c r="RR1353">
        <v>23961.020303003381</v>
      </c>
      <c r="RS1353">
        <v>24245.868103324465</v>
      </c>
      <c r="RT1353">
        <v>20460.333827501814</v>
      </c>
      <c r="RU1353">
        <v>23259.099546534093</v>
      </c>
      <c r="RV1353">
        <v>33510.874277310955</v>
      </c>
      <c r="RW1353">
        <v>38551.733331848256</v>
      </c>
      <c r="RX1353">
        <v>36026.802508133536</v>
      </c>
      <c r="RY1353">
        <v>36823.031391511067</v>
      </c>
      <c r="RZ1353">
        <v>29970.068751377155</v>
      </c>
      <c r="SA1353">
        <v>38743.364956274709</v>
      </c>
      <c r="SB1353">
        <v>38188.516293031331</v>
      </c>
      <c r="SC1353">
        <v>33453.209136809739</v>
      </c>
      <c r="SD1353">
        <v>42416.965961563154</v>
      </c>
      <c r="SE1353">
        <v>32142.07325669835</v>
      </c>
      <c r="SF1353">
        <v>42051.021387301647</v>
      </c>
      <c r="SG1353">
        <v>38370.560430705613</v>
      </c>
      <c r="SH1353">
        <v>37085.506747128959</v>
      </c>
      <c r="SI1353">
        <v>39779.876317722868</v>
      </c>
      <c r="SJ1353">
        <v>40549.672747372773</v>
      </c>
      <c r="SK1353">
        <v>31212.374658627734</v>
      </c>
      <c r="SL1353">
        <v>31857.3127668501</v>
      </c>
      <c r="SM1353">
        <v>27723.795801907079</v>
      </c>
      <c r="SN1353">
        <v>39291.096528563503</v>
      </c>
      <c r="SO1353">
        <v>37961.742466262069</v>
      </c>
      <c r="SP1353">
        <v>38284.929595412941</v>
      </c>
      <c r="SQ1353">
        <v>36067.293392553504</v>
      </c>
      <c r="SR1353">
        <v>37916.395561155303</v>
      </c>
      <c r="SS1353">
        <v>42354.589839853099</v>
      </c>
      <c r="ST1353">
        <v>39253.842920347051</v>
      </c>
      <c r="SU1353">
        <v>33188.388089600157</v>
      </c>
      <c r="SV1353">
        <v>24370.018114734885</v>
      </c>
      <c r="SW1353">
        <v>19581.765507868971</v>
      </c>
      <c r="SX1353">
        <v>28540.056685448377</v>
      </c>
      <c r="SY1353">
        <v>26405.690575511224</v>
      </c>
      <c r="SZ1353">
        <v>32906.120458666817</v>
      </c>
      <c r="TH1353">
        <v>1108.6341154926818</v>
      </c>
      <c r="TI1353">
        <v>1867.671764622911</v>
      </c>
      <c r="TJ1353">
        <v>3022.4819411651824</v>
      </c>
      <c r="TK1353">
        <v>4614.4232014614645</v>
      </c>
      <c r="TL1353">
        <v>4907.4328772622466</v>
      </c>
      <c r="TM1353">
        <v>5158.9866111376223</v>
      </c>
      <c r="TN1353">
        <v>5355.5955442053182</v>
      </c>
      <c r="TO1353">
        <v>7066.6179022411552</v>
      </c>
      <c r="TP1353">
        <v>6781.1069044852793</v>
      </c>
      <c r="TQ1353">
        <v>7228.0250885913993</v>
      </c>
      <c r="TR1353">
        <v>6576.6658426739978</v>
      </c>
      <c r="TS1353">
        <v>5720.1556169898658</v>
      </c>
      <c r="TT1353">
        <v>6802.2760477148131</v>
      </c>
      <c r="TU1353">
        <v>6618.8499080786223</v>
      </c>
      <c r="TV1353">
        <v>8281.608407867694</v>
      </c>
      <c r="TW1353">
        <v>9687.1213524492232</v>
      </c>
      <c r="TX1353">
        <v>8069.0607675769907</v>
      </c>
      <c r="TY1353">
        <v>9280.8330247475988</v>
      </c>
      <c r="TZ1353">
        <v>9114.3379686030603</v>
      </c>
      <c r="UA1353">
        <v>9100.4597418397698</v>
      </c>
      <c r="UB1353">
        <v>8975.3063024953462</v>
      </c>
      <c r="UC1353">
        <v>7814.2739985917196</v>
      </c>
      <c r="UD1353">
        <v>7688.8691706938798</v>
      </c>
      <c r="UE1353">
        <v>9011.3014838778563</v>
      </c>
      <c r="UF1353">
        <v>9063.5358567049243</v>
      </c>
      <c r="UG1353">
        <v>8141.4592510273669</v>
      </c>
      <c r="UH1353">
        <v>9206.8755837193385</v>
      </c>
      <c r="UI1353">
        <v>6872.2949988375922</v>
      </c>
      <c r="UJ1353">
        <v>6366.6095013070681</v>
      </c>
      <c r="UK1353">
        <v>6420.9728908664556</v>
      </c>
      <c r="UL1353">
        <v>6512.1394386954789</v>
      </c>
      <c r="UM1353">
        <v>7201.2128359798735</v>
      </c>
      <c r="UN1353">
        <v>7113.5785214035923</v>
      </c>
      <c r="UO1353">
        <v>5523.889737354446</v>
      </c>
      <c r="UP1353">
        <v>5682.2246426345255</v>
      </c>
      <c r="UQ1353">
        <v>7554.4171855854438</v>
      </c>
      <c r="UR1353">
        <v>8627.7068307611244</v>
      </c>
      <c r="US1353">
        <v>7792.0132569157231</v>
      </c>
      <c r="UT1353">
        <v>7203.3873631686183</v>
      </c>
      <c r="UU1353">
        <v>6279.6292938147735</v>
      </c>
      <c r="UV1353">
        <v>7123.6243946085524</v>
      </c>
      <c r="UW1353">
        <v>4936.2189744159041</v>
      </c>
      <c r="UX1353">
        <v>5822.2844195700964</v>
      </c>
      <c r="UY1353">
        <v>5258.4254272919989</v>
      </c>
      <c r="UZ1353">
        <v>5997.5818184126356</v>
      </c>
      <c r="VA1353">
        <v>7092.9425164497516</v>
      </c>
      <c r="VB1353">
        <v>8569.0017811179368</v>
      </c>
      <c r="VC1353">
        <v>9923.7795536009307</v>
      </c>
    </row>
    <row r="1354" spans="306:575" x14ac:dyDescent="0.45">
      <c r="KT1354">
        <v>167.09590725681008</v>
      </c>
      <c r="KU1354">
        <v>275.12417504405931</v>
      </c>
      <c r="KV1354">
        <v>277.11906980133932</v>
      </c>
      <c r="KW1354">
        <v>390.55453919577371</v>
      </c>
      <c r="KX1354">
        <v>330.54822956416979</v>
      </c>
      <c r="KY1354">
        <v>686.92555653941542</v>
      </c>
      <c r="KZ1354">
        <v>596.20288414398965</v>
      </c>
      <c r="LA1354">
        <v>574.12433587947521</v>
      </c>
      <c r="LB1354">
        <v>761.29078866306713</v>
      </c>
      <c r="LC1354">
        <v>959.92450747550788</v>
      </c>
      <c r="LD1354">
        <v>1250.2787924607992</v>
      </c>
      <c r="LE1354">
        <v>1053.320602344397</v>
      </c>
      <c r="LF1354">
        <v>898.0559581027851</v>
      </c>
      <c r="LG1354">
        <v>1224.2664384048319</v>
      </c>
      <c r="LH1354">
        <v>1296.3018126263246</v>
      </c>
      <c r="LI1354">
        <v>930.79277069956674</v>
      </c>
      <c r="LJ1354">
        <v>1565.8493827225445</v>
      </c>
      <c r="LK1354">
        <v>1064.8773926680674</v>
      </c>
      <c r="LL1354">
        <v>1184.1230443123245</v>
      </c>
      <c r="LM1354">
        <v>1195.6672505957363</v>
      </c>
      <c r="LN1354">
        <v>1006.2256047553851</v>
      </c>
      <c r="LO1354">
        <v>1004.0795609074194</v>
      </c>
      <c r="LP1354">
        <v>661.87645814451014</v>
      </c>
      <c r="LQ1354">
        <v>792.92595766257296</v>
      </c>
      <c r="LR1354">
        <v>784.57881023456662</v>
      </c>
      <c r="LS1354">
        <v>1223.8296088290977</v>
      </c>
      <c r="LT1354">
        <v>1379.9366613945338</v>
      </c>
      <c r="LU1354">
        <v>1344.1517143004899</v>
      </c>
      <c r="LV1354">
        <v>1626.0538932870252</v>
      </c>
      <c r="LW1354">
        <v>1540.7999344614886</v>
      </c>
      <c r="LX1354">
        <v>1634.1174600644022</v>
      </c>
      <c r="LY1354">
        <v>1609.1016428892501</v>
      </c>
      <c r="LZ1354">
        <v>1353.3293995670967</v>
      </c>
      <c r="MA1354">
        <v>1018.635089754544</v>
      </c>
      <c r="MB1354">
        <v>943.20470784822328</v>
      </c>
      <c r="MC1354">
        <v>752.41073178175373</v>
      </c>
      <c r="MD1354">
        <v>870.52985394052223</v>
      </c>
      <c r="ME1354">
        <v>833.54615534308209</v>
      </c>
      <c r="MF1354">
        <v>1132.9536159673266</v>
      </c>
      <c r="MG1354">
        <v>1011.5558777044305</v>
      </c>
      <c r="MH1354">
        <v>1193.4179694736654</v>
      </c>
      <c r="MI1354">
        <v>1445.068751752714</v>
      </c>
      <c r="MJ1354">
        <v>1567.5452548001269</v>
      </c>
      <c r="MK1354">
        <v>1903.9896637428428</v>
      </c>
      <c r="ML1354">
        <v>1559.2818034517786</v>
      </c>
      <c r="MM1354">
        <v>1357.0893220493049</v>
      </c>
      <c r="MN1354">
        <v>1399.365991383379</v>
      </c>
      <c r="MO1354">
        <v>1773.3397756277154</v>
      </c>
      <c r="MP1354">
        <v>1958.3485045838886</v>
      </c>
      <c r="MX1354" s="16">
        <v>-2.9470721246472777</v>
      </c>
      <c r="MY1354" s="16">
        <v>51.803087345663045</v>
      </c>
      <c r="MZ1354" s="16">
        <v>44.945268031914736</v>
      </c>
      <c r="NA1354" s="16">
        <v>66.96617477790906</v>
      </c>
      <c r="NB1354" s="16">
        <v>68.153482329558088</v>
      </c>
      <c r="NC1354" s="16">
        <v>199.12768967986182</v>
      </c>
      <c r="ND1354" s="16">
        <v>348.52096754443903</v>
      </c>
      <c r="NE1354" s="16">
        <v>383.65956503523097</v>
      </c>
      <c r="NF1354" s="16">
        <v>479.51961545371285</v>
      </c>
      <c r="NG1354" s="16">
        <v>389.40915269985487</v>
      </c>
      <c r="NH1354" s="16">
        <v>403.54981143031802</v>
      </c>
      <c r="NI1354" s="16">
        <v>353.6319962439137</v>
      </c>
      <c r="NJ1354" s="16">
        <v>288.87096160184819</v>
      </c>
      <c r="NK1354" s="16">
        <v>375.187110361245</v>
      </c>
      <c r="NL1354" s="16">
        <v>343.32563025476651</v>
      </c>
      <c r="NM1354" s="16">
        <v>445.85864847421033</v>
      </c>
      <c r="NN1354" s="16">
        <v>363.05059882190005</v>
      </c>
      <c r="NO1354" s="16">
        <v>425.54995419491291</v>
      </c>
      <c r="NP1354" s="16">
        <v>423.15833261807029</v>
      </c>
      <c r="NQ1354" s="16">
        <v>532.02084029171863</v>
      </c>
      <c r="NR1354" s="16">
        <v>465.30069563651426</v>
      </c>
      <c r="NS1354" s="16">
        <v>573.95556813186579</v>
      </c>
      <c r="NT1354" s="16">
        <v>433.08763052190295</v>
      </c>
      <c r="NU1354" s="16">
        <v>442.70913452848322</v>
      </c>
      <c r="NV1354" s="16">
        <v>433.65175664795521</v>
      </c>
      <c r="NW1354" s="16">
        <v>419.17055738330293</v>
      </c>
      <c r="NX1354" s="16">
        <v>333.71193618505652</v>
      </c>
      <c r="NY1354" s="16">
        <v>421.27525652222812</v>
      </c>
      <c r="NZ1354" s="16">
        <v>448.39842288920079</v>
      </c>
      <c r="OA1354" s="16">
        <v>307.97817769710991</v>
      </c>
      <c r="OB1354" s="16">
        <v>416.77944325372658</v>
      </c>
      <c r="OC1354" s="16">
        <v>469.96401963889917</v>
      </c>
      <c r="OD1354" s="16">
        <v>477.03976684155089</v>
      </c>
      <c r="OE1354" s="16">
        <v>355.41812292695391</v>
      </c>
      <c r="OF1354" s="16">
        <v>334.72396580668379</v>
      </c>
      <c r="OG1354" s="16">
        <v>430.76319049999449</v>
      </c>
      <c r="OH1354" s="16">
        <v>483.33578385992996</v>
      </c>
      <c r="OI1354" s="16">
        <v>501.74944705948405</v>
      </c>
      <c r="OJ1354" s="16">
        <v>502.67343554271145</v>
      </c>
      <c r="OK1354" s="16">
        <v>434.39476422721759</v>
      </c>
      <c r="OL1354" s="16">
        <v>426.45296001432172</v>
      </c>
      <c r="OM1354" s="16">
        <v>422.13493419794236</v>
      </c>
      <c r="ON1354" s="16">
        <v>346.60257469353826</v>
      </c>
      <c r="OO1354" s="16">
        <v>453.51210207590651</v>
      </c>
      <c r="OP1354" s="16">
        <v>387.74486565476377</v>
      </c>
      <c r="OQ1354" s="16">
        <v>372.44609912192942</v>
      </c>
      <c r="OR1354" s="16">
        <v>412.43382678305261</v>
      </c>
      <c r="OS1354" s="16">
        <v>455.42323768705648</v>
      </c>
      <c r="OT1354" s="16">
        <v>498.93614496770772</v>
      </c>
      <c r="PB1354">
        <v>1866.0306576740722</v>
      </c>
      <c r="PC1354">
        <v>3044.6710192360765</v>
      </c>
      <c r="PD1354">
        <v>8568.9486487092981</v>
      </c>
      <c r="PE1354">
        <v>6852.2765718631836</v>
      </c>
      <c r="PF1354">
        <v>7750.257650913235</v>
      </c>
      <c r="PG1354">
        <v>9108.7124681648147</v>
      </c>
      <c r="PH1354">
        <v>9480.2498038751673</v>
      </c>
      <c r="PI1354">
        <v>10423.054362481238</v>
      </c>
      <c r="PJ1354">
        <v>15853.280424024473</v>
      </c>
      <c r="PK1354">
        <v>14087.406188988047</v>
      </c>
      <c r="PL1354">
        <v>13933.067210710717</v>
      </c>
      <c r="PM1354">
        <v>14448.007531822674</v>
      </c>
      <c r="PN1354">
        <v>11386.003663680965</v>
      </c>
      <c r="PO1354">
        <v>10741.004240531536</v>
      </c>
      <c r="PP1354">
        <v>12090.559957107993</v>
      </c>
      <c r="PQ1354">
        <v>9198.7149351793032</v>
      </c>
      <c r="PR1354">
        <v>9607.7895405100971</v>
      </c>
      <c r="PS1354">
        <v>12648.058432740994</v>
      </c>
      <c r="PT1354">
        <v>11938.407308393498</v>
      </c>
      <c r="PU1354">
        <v>8963.7637781920057</v>
      </c>
      <c r="PV1354">
        <v>11142.391644092622</v>
      </c>
      <c r="PW1354">
        <v>14990.674865990826</v>
      </c>
      <c r="PX1354">
        <v>13533.048601252105</v>
      </c>
      <c r="PY1354">
        <v>11637.705686065437</v>
      </c>
      <c r="PZ1354">
        <v>12362.322233650937</v>
      </c>
      <c r="QA1354">
        <v>10646.503559021799</v>
      </c>
      <c r="QB1354">
        <v>11104.023445973518</v>
      </c>
      <c r="QC1354">
        <v>12162.59293732878</v>
      </c>
      <c r="QD1354">
        <v>8989.657482748491</v>
      </c>
      <c r="QE1354">
        <v>8453.1806782500735</v>
      </c>
      <c r="QF1354">
        <v>7955.3022436155507</v>
      </c>
      <c r="QG1354">
        <v>10712.498661691459</v>
      </c>
      <c r="QH1354">
        <v>13120.398349385625</v>
      </c>
      <c r="QI1354">
        <v>12688.603020149447</v>
      </c>
      <c r="QJ1354">
        <v>10589.646605141757</v>
      </c>
      <c r="QK1354">
        <v>7779.686296333658</v>
      </c>
      <c r="QL1354">
        <v>7128.4155292412124</v>
      </c>
      <c r="QM1354">
        <v>7205.8030556617941</v>
      </c>
      <c r="QN1354">
        <v>8930.6235432032627</v>
      </c>
      <c r="QO1354">
        <v>7747.6640684508093</v>
      </c>
      <c r="QP1354">
        <v>14795.368345748968</v>
      </c>
      <c r="QQ1354">
        <v>17900.047934443272</v>
      </c>
      <c r="QR1354">
        <v>16282.86881377785</v>
      </c>
      <c r="QS1354">
        <v>15837.86190905184</v>
      </c>
      <c r="QT1354">
        <v>15491.838723485198</v>
      </c>
      <c r="QU1354">
        <v>12799.558232506401</v>
      </c>
      <c r="QV1354">
        <v>14884.804756852565</v>
      </c>
      <c r="QW1354">
        <v>13854.968356176611</v>
      </c>
      <c r="RE1354">
        <v>-5569.1208131529747</v>
      </c>
      <c r="RF1354">
        <v>6441.9935195875069</v>
      </c>
      <c r="RG1354">
        <v>11562.891948022851</v>
      </c>
      <c r="RH1354">
        <v>4566.3255963977754</v>
      </c>
      <c r="RI1354">
        <v>1618.6646618679815</v>
      </c>
      <c r="RJ1354">
        <v>8743.5183174185167</v>
      </c>
      <c r="RK1354">
        <v>13846.854403513385</v>
      </c>
      <c r="RL1354">
        <v>16269.533269966636</v>
      </c>
      <c r="RM1354">
        <v>29712.493179832425</v>
      </c>
      <c r="RN1354">
        <v>39676.098546959962</v>
      </c>
      <c r="RO1354">
        <v>44469.743802403231</v>
      </c>
      <c r="RP1354">
        <v>47917.301437460119</v>
      </c>
      <c r="RQ1354">
        <v>40556.221247308407</v>
      </c>
      <c r="RR1354">
        <v>44938.914007718377</v>
      </c>
      <c r="RS1354">
        <v>47511.222645966809</v>
      </c>
      <c r="RT1354">
        <v>60333.326903136767</v>
      </c>
      <c r="RU1354">
        <v>58873.22833392617</v>
      </c>
      <c r="RV1354">
        <v>58125.734041757663</v>
      </c>
      <c r="RW1354">
        <v>49616.364183760023</v>
      </c>
      <c r="RX1354">
        <v>52379.231103700869</v>
      </c>
      <c r="RY1354">
        <v>62359.150517988033</v>
      </c>
      <c r="RZ1354">
        <v>62997.803648249741</v>
      </c>
      <c r="SA1354">
        <v>56786.690649674303</v>
      </c>
      <c r="SB1354">
        <v>58827.561115425357</v>
      </c>
      <c r="SC1354">
        <v>59295.559077638856</v>
      </c>
      <c r="SD1354">
        <v>66231.487491170614</v>
      </c>
      <c r="SE1354">
        <v>62032.903026038541</v>
      </c>
      <c r="SF1354">
        <v>60344.03047563132</v>
      </c>
      <c r="SG1354">
        <v>54772.609201682739</v>
      </c>
      <c r="SH1354">
        <v>63994.509447610937</v>
      </c>
      <c r="SI1354">
        <v>53890.370776250144</v>
      </c>
      <c r="SJ1354">
        <v>62707.755951667474</v>
      </c>
      <c r="SK1354">
        <v>62529.257625171653</v>
      </c>
      <c r="SL1354">
        <v>64479.411430961314</v>
      </c>
      <c r="SM1354">
        <v>57123.948602245473</v>
      </c>
      <c r="SN1354">
        <v>59204.434569005607</v>
      </c>
      <c r="SO1354">
        <v>58697.583077928197</v>
      </c>
      <c r="SP1354">
        <v>65642.6117201007</v>
      </c>
      <c r="SQ1354">
        <v>72704.549574215955</v>
      </c>
      <c r="SR1354">
        <v>73217.611483488028</v>
      </c>
      <c r="SS1354">
        <v>72485.103382658912</v>
      </c>
      <c r="ST1354">
        <v>70614.268190773335</v>
      </c>
      <c r="SU1354">
        <v>70214.472367946524</v>
      </c>
      <c r="SV1354">
        <v>71507.978030452912</v>
      </c>
      <c r="SW1354">
        <v>73089.98322025052</v>
      </c>
      <c r="SX1354">
        <v>73705.512679282954</v>
      </c>
      <c r="SY1354">
        <v>88035.827747542353</v>
      </c>
      <c r="SZ1354">
        <v>97908.447103101294</v>
      </c>
      <c r="TH1354">
        <v>32.383451880244252</v>
      </c>
      <c r="TI1354">
        <v>385.58680934752147</v>
      </c>
      <c r="TJ1354">
        <v>3191.6316928784645</v>
      </c>
      <c r="TK1354">
        <v>4200.9493926212199</v>
      </c>
      <c r="TL1354">
        <v>4221.4127947305642</v>
      </c>
      <c r="TM1354">
        <v>5184.6538734901051</v>
      </c>
      <c r="TN1354">
        <v>5456.4087647709057</v>
      </c>
      <c r="TO1354">
        <v>5709.7399022967056</v>
      </c>
      <c r="TP1354">
        <v>6107.0019487433219</v>
      </c>
      <c r="TQ1354">
        <v>7861.8672391447317</v>
      </c>
      <c r="TR1354">
        <v>6799.8333112573237</v>
      </c>
      <c r="TS1354">
        <v>8231.7662888413834</v>
      </c>
      <c r="TT1354">
        <v>6906.5996732619242</v>
      </c>
      <c r="TU1354">
        <v>5419.6391325062632</v>
      </c>
      <c r="TV1354">
        <v>6460.2291115741382</v>
      </c>
      <c r="TW1354">
        <v>7940.6168997891236</v>
      </c>
      <c r="TX1354">
        <v>7250.3131315923256</v>
      </c>
      <c r="TY1354">
        <v>8636.3077382405736</v>
      </c>
      <c r="TZ1354">
        <v>6327.7720629333653</v>
      </c>
      <c r="UA1354">
        <v>5209.6357942680388</v>
      </c>
      <c r="UB1354">
        <v>5034.2594159849323</v>
      </c>
      <c r="UC1354">
        <v>4965.3867572839481</v>
      </c>
      <c r="UD1354">
        <v>2520.5506367728767</v>
      </c>
      <c r="UE1354">
        <v>3846.989498000451</v>
      </c>
      <c r="UF1354">
        <v>4943.1103224640365</v>
      </c>
      <c r="UG1354">
        <v>4719.8500175225918</v>
      </c>
      <c r="UH1354">
        <v>3489.1338959039676</v>
      </c>
      <c r="UI1354">
        <v>3432.4198998974784</v>
      </c>
      <c r="UJ1354">
        <v>4419.8087858566478</v>
      </c>
      <c r="UK1354">
        <v>4962.4452698353507</v>
      </c>
      <c r="UL1354">
        <v>6705.3943416324755</v>
      </c>
      <c r="UM1354">
        <v>8020.6125007819337</v>
      </c>
      <c r="UN1354">
        <v>7270.8929674922447</v>
      </c>
      <c r="UO1354">
        <v>6993.4718815283304</v>
      </c>
      <c r="UP1354">
        <v>6685.4902809835812</v>
      </c>
      <c r="UQ1354">
        <v>6714.9024517809903</v>
      </c>
      <c r="UR1354">
        <v>8093.5265819700107</v>
      </c>
      <c r="US1354">
        <v>7727.3348278644553</v>
      </c>
      <c r="UT1354">
        <v>8770.6396315291895</v>
      </c>
      <c r="UU1354">
        <v>7473.5524075636185</v>
      </c>
      <c r="UV1354">
        <v>9135.2650852965453</v>
      </c>
      <c r="UW1354">
        <v>9227.9059528557136</v>
      </c>
      <c r="UX1354">
        <v>9015.392379621615</v>
      </c>
      <c r="UY1354">
        <v>8663.0212339036716</v>
      </c>
      <c r="UZ1354">
        <v>11560.94753600761</v>
      </c>
      <c r="VA1354">
        <v>11568.101530699218</v>
      </c>
      <c r="VB1354">
        <v>11180.396039807654</v>
      </c>
      <c r="VC1354">
        <v>9510.0555688500081</v>
      </c>
    </row>
    <row r="1355" spans="306:575" x14ac:dyDescent="0.45">
      <c r="KT1355">
        <v>606.46537265472011</v>
      </c>
      <c r="KU1355">
        <v>989.94620705823831</v>
      </c>
      <c r="KV1355">
        <v>886.33241170634221</v>
      </c>
      <c r="KW1355">
        <v>753.6209308359488</v>
      </c>
      <c r="KX1355">
        <v>1559.816336674352</v>
      </c>
      <c r="KY1355">
        <v>1634.1095176038975</v>
      </c>
      <c r="KZ1355">
        <v>1516.9702695521564</v>
      </c>
      <c r="LA1355">
        <v>1627.0201824775229</v>
      </c>
      <c r="LB1355">
        <v>1703.4574179228498</v>
      </c>
      <c r="LC1355">
        <v>1437.6693900633525</v>
      </c>
      <c r="LD1355">
        <v>1585.7289304091148</v>
      </c>
      <c r="LE1355">
        <v>1106.339838200267</v>
      </c>
      <c r="LF1355">
        <v>1591.4419526765473</v>
      </c>
      <c r="LG1355">
        <v>1650.0197640662925</v>
      </c>
      <c r="LH1355">
        <v>1930.2682239589008</v>
      </c>
      <c r="LI1355">
        <v>2002.542619032919</v>
      </c>
      <c r="LJ1355">
        <v>2253.9126582430094</v>
      </c>
      <c r="LK1355">
        <v>1808.2964043580801</v>
      </c>
      <c r="LL1355">
        <v>1639.3252374210292</v>
      </c>
      <c r="LM1355">
        <v>1882.1414230580483</v>
      </c>
      <c r="LN1355">
        <v>1819.4672834752864</v>
      </c>
      <c r="LO1355">
        <v>1642.2562652997221</v>
      </c>
      <c r="LP1355">
        <v>1332.3246563695645</v>
      </c>
      <c r="LQ1355">
        <v>1122.881964299992</v>
      </c>
      <c r="LR1355">
        <v>1006.6324549698376</v>
      </c>
      <c r="LS1355">
        <v>813.66975690110053</v>
      </c>
      <c r="LT1355">
        <v>1099.0385194389264</v>
      </c>
      <c r="LU1355">
        <v>968.84560685994427</v>
      </c>
      <c r="LV1355">
        <v>1587.573004964479</v>
      </c>
      <c r="LW1355">
        <v>1297.6264561681155</v>
      </c>
      <c r="LX1355">
        <v>1327.7605937562105</v>
      </c>
      <c r="LY1355">
        <v>1377.1004724586824</v>
      </c>
      <c r="LZ1355">
        <v>1630.5359051701039</v>
      </c>
      <c r="MA1355">
        <v>1756.4526721645311</v>
      </c>
      <c r="MB1355">
        <v>1731.7347215155862</v>
      </c>
      <c r="MC1355">
        <v>1849.1122950843187</v>
      </c>
      <c r="MD1355">
        <v>1710.8920308476622</v>
      </c>
      <c r="ME1355">
        <v>1739.8560623683054</v>
      </c>
      <c r="MF1355">
        <v>1289.2870420125012</v>
      </c>
      <c r="MG1355">
        <v>1159.6858009228381</v>
      </c>
      <c r="MH1355">
        <v>1038.2623082909347</v>
      </c>
      <c r="MI1355">
        <v>985.73144761764718</v>
      </c>
      <c r="MJ1355">
        <v>969.1945708327587</v>
      </c>
      <c r="MK1355">
        <v>1112.9393158195821</v>
      </c>
      <c r="ML1355">
        <v>1703.3949986769967</v>
      </c>
      <c r="MM1355">
        <v>2223.9964687082452</v>
      </c>
      <c r="MN1355">
        <v>2357.1746453619076</v>
      </c>
      <c r="MO1355">
        <v>2334.7163097968473</v>
      </c>
      <c r="MP1355">
        <v>2470.7327992249593</v>
      </c>
      <c r="MX1355" s="16">
        <v>75.53846485101738</v>
      </c>
      <c r="MY1355" s="16">
        <v>135.62489543927384</v>
      </c>
      <c r="MZ1355" s="16">
        <v>244.98148931434824</v>
      </c>
      <c r="NA1355" s="16">
        <v>167.77842232826958</v>
      </c>
      <c r="NB1355" s="16">
        <v>257.86350502087282</v>
      </c>
      <c r="NC1355" s="16">
        <v>372.20121152067384</v>
      </c>
      <c r="ND1355" s="16">
        <v>417.41659391549274</v>
      </c>
      <c r="NE1355" s="16">
        <v>416.02867257280479</v>
      </c>
      <c r="NF1355" s="16">
        <v>465.5104617576215</v>
      </c>
      <c r="NG1355" s="16">
        <v>394.89204045242553</v>
      </c>
      <c r="NH1355" s="16">
        <v>343.40849445847954</v>
      </c>
      <c r="NI1355" s="16">
        <v>237.13821420014392</v>
      </c>
      <c r="NJ1355" s="16">
        <v>273.88900854478896</v>
      </c>
      <c r="NK1355" s="16">
        <v>228.37322250182081</v>
      </c>
      <c r="NL1355" s="16">
        <v>179.66701525766146</v>
      </c>
      <c r="NM1355" s="16">
        <v>193.05332862992304</v>
      </c>
      <c r="NN1355" s="16">
        <v>281.22872572243801</v>
      </c>
      <c r="NO1355" s="16">
        <v>318.29752607915401</v>
      </c>
      <c r="NP1355" s="16">
        <v>219.07122596501154</v>
      </c>
      <c r="NQ1355" s="16">
        <v>285.36142180883968</v>
      </c>
      <c r="NR1355" s="16">
        <v>367.85435417480846</v>
      </c>
      <c r="NS1355" s="16">
        <v>307.56756209788506</v>
      </c>
      <c r="NT1355" s="16">
        <v>468.10605631290889</v>
      </c>
      <c r="NU1355" s="16">
        <v>474.10302590588293</v>
      </c>
      <c r="NV1355" s="16">
        <v>433.64971737778058</v>
      </c>
      <c r="NW1355" s="16">
        <v>482.33192372684869</v>
      </c>
      <c r="NX1355" s="16">
        <v>460.05508131163657</v>
      </c>
      <c r="NY1355" s="16">
        <v>462.78456869612137</v>
      </c>
      <c r="NZ1355" s="16">
        <v>393.14729487341293</v>
      </c>
      <c r="OA1355" s="16">
        <v>408.09691855298644</v>
      </c>
      <c r="OB1355" s="16">
        <v>433.72450079261017</v>
      </c>
      <c r="OC1355" s="16">
        <v>534.60366914305177</v>
      </c>
      <c r="OD1355" s="16">
        <v>483.76339677856419</v>
      </c>
      <c r="OE1355" s="16">
        <v>526.78841749092692</v>
      </c>
      <c r="OF1355" s="16">
        <v>436.23979817515936</v>
      </c>
      <c r="OG1355" s="16">
        <v>338.83637661198958</v>
      </c>
      <c r="OH1355" s="16">
        <v>349.27724624430618</v>
      </c>
      <c r="OI1355" s="16">
        <v>301.99670866208788</v>
      </c>
      <c r="OJ1355" s="16">
        <v>297.95805069464302</v>
      </c>
      <c r="OK1355" s="16">
        <v>299.61566961589983</v>
      </c>
      <c r="OL1355" s="16">
        <v>390.52386829377349</v>
      </c>
      <c r="OM1355" s="16">
        <v>326.66525205637606</v>
      </c>
      <c r="ON1355" s="16">
        <v>69.465264222503095</v>
      </c>
      <c r="OO1355" s="16">
        <v>187.0140343096397</v>
      </c>
      <c r="OP1355" s="16">
        <v>233.2501638684312</v>
      </c>
      <c r="OQ1355" s="16">
        <v>240.7244023884308</v>
      </c>
      <c r="OR1355" s="16">
        <v>260.08659000607958</v>
      </c>
      <c r="OS1355" s="16">
        <v>199.44140644986589</v>
      </c>
      <c r="OT1355" s="16">
        <v>306.50580562069746</v>
      </c>
      <c r="PB1355">
        <v>1924.3281465904583</v>
      </c>
      <c r="PC1355">
        <v>3455.2200309844761</v>
      </c>
      <c r="PD1355">
        <v>5063.5064722834404</v>
      </c>
      <c r="PE1355">
        <v>5223.1646934745504</v>
      </c>
      <c r="PF1355">
        <v>12951.951026372117</v>
      </c>
      <c r="PG1355">
        <v>13850.106426618619</v>
      </c>
      <c r="PH1355">
        <v>9614.2541187123788</v>
      </c>
      <c r="PI1355">
        <v>11190.269054681723</v>
      </c>
      <c r="PJ1355">
        <v>11440.570273270594</v>
      </c>
      <c r="PK1355">
        <v>8231.9623445813868</v>
      </c>
      <c r="PL1355">
        <v>8847.7223003084928</v>
      </c>
      <c r="PM1355">
        <v>13976.074840062021</v>
      </c>
      <c r="PN1355">
        <v>14123.113273981075</v>
      </c>
      <c r="PO1355">
        <v>19031.222982469077</v>
      </c>
      <c r="PP1355">
        <v>19065.457014192776</v>
      </c>
      <c r="PQ1355">
        <v>15836.816991677963</v>
      </c>
      <c r="PR1355">
        <v>10230.54227661573</v>
      </c>
      <c r="PS1355">
        <v>8007.8546145782593</v>
      </c>
      <c r="PT1355">
        <v>6762.0298981381693</v>
      </c>
      <c r="PU1355">
        <v>8809.775174740691</v>
      </c>
      <c r="PV1355">
        <v>8925.8732030239153</v>
      </c>
      <c r="PW1355">
        <v>7399.6702927079568</v>
      </c>
      <c r="PX1355">
        <v>5614.315429522032</v>
      </c>
      <c r="PY1355">
        <v>1704.9399761497116</v>
      </c>
      <c r="PZ1355">
        <v>758.01856196851577</v>
      </c>
      <c r="QA1355">
        <v>6240.405156114979</v>
      </c>
      <c r="QB1355">
        <v>9007.4108946798751</v>
      </c>
      <c r="QC1355">
        <v>6161.1485745237596</v>
      </c>
      <c r="QD1355">
        <v>13195.503995390052</v>
      </c>
      <c r="QE1355">
        <v>15042.11078482755</v>
      </c>
      <c r="QF1355">
        <v>12372.215594206318</v>
      </c>
      <c r="QG1355">
        <v>16073.685623863479</v>
      </c>
      <c r="QH1355">
        <v>12328.096039239961</v>
      </c>
      <c r="QI1355">
        <v>15566.760585069063</v>
      </c>
      <c r="QJ1355">
        <v>17969.530426928886</v>
      </c>
      <c r="QK1355">
        <v>17409.188884658441</v>
      </c>
      <c r="QL1355">
        <v>19648.834072055939</v>
      </c>
      <c r="QM1355">
        <v>17225.329439443518</v>
      </c>
      <c r="QN1355">
        <v>12989.95771486557</v>
      </c>
      <c r="QO1355">
        <v>12420.803168088478</v>
      </c>
      <c r="QP1355">
        <v>16022.0271747679</v>
      </c>
      <c r="QQ1355">
        <v>16725.554605699668</v>
      </c>
      <c r="QR1355">
        <v>15156.01528248959</v>
      </c>
      <c r="QS1355">
        <v>14677.316719190192</v>
      </c>
      <c r="QT1355">
        <v>10309.393272595191</v>
      </c>
      <c r="QU1355">
        <v>14451.693596684223</v>
      </c>
      <c r="QV1355">
        <v>16301.719872880552</v>
      </c>
      <c r="QW1355">
        <v>17088.10479059651</v>
      </c>
      <c r="RE1355">
        <v>93.106097512241831</v>
      </c>
      <c r="RF1355">
        <v>14522.445989024707</v>
      </c>
      <c r="RG1355">
        <v>17280.720544800402</v>
      </c>
      <c r="RH1355">
        <v>21964.198715314542</v>
      </c>
      <c r="RI1355">
        <v>22145.982940089041</v>
      </c>
      <c r="RJ1355">
        <v>26882.671938407428</v>
      </c>
      <c r="RK1355">
        <v>33845.986868206935</v>
      </c>
      <c r="RL1355">
        <v>32043.701561162121</v>
      </c>
      <c r="RM1355">
        <v>21227.183015498784</v>
      </c>
      <c r="RN1355">
        <v>26257.465436228762</v>
      </c>
      <c r="RO1355">
        <v>37495.165065978392</v>
      </c>
      <c r="RP1355">
        <v>44915.646124884006</v>
      </c>
      <c r="RQ1355">
        <v>37964.821286333492</v>
      </c>
      <c r="RR1355">
        <v>48268.917330482</v>
      </c>
      <c r="RS1355">
        <v>47272.098889909088</v>
      </c>
      <c r="RT1355">
        <v>42902.090906784193</v>
      </c>
      <c r="RU1355">
        <v>46490.634047716769</v>
      </c>
      <c r="RV1355">
        <v>50919.310163621412</v>
      </c>
      <c r="RW1355">
        <v>53269.273951639174</v>
      </c>
      <c r="RX1355">
        <v>56866.606186923207</v>
      </c>
      <c r="RY1355">
        <v>49739.755776210106</v>
      </c>
      <c r="RZ1355">
        <v>54882.900202834971</v>
      </c>
      <c r="SA1355">
        <v>45775.009843775719</v>
      </c>
      <c r="SB1355">
        <v>49429.449220735158</v>
      </c>
      <c r="SC1355">
        <v>42297.127567008603</v>
      </c>
      <c r="SD1355">
        <v>42971.206952875407</v>
      </c>
      <c r="SE1355">
        <v>45395.371137677437</v>
      </c>
      <c r="SF1355">
        <v>46051.433104590193</v>
      </c>
      <c r="SG1355">
        <v>50119.638464841162</v>
      </c>
      <c r="SH1355">
        <v>31585.60143050618</v>
      </c>
      <c r="SI1355">
        <v>36714.857564977159</v>
      </c>
      <c r="SJ1355">
        <v>26327.294928646959</v>
      </c>
      <c r="SK1355">
        <v>28691.588743881362</v>
      </c>
      <c r="SL1355">
        <v>28232.58318426778</v>
      </c>
      <c r="SM1355">
        <v>26213.734248787841</v>
      </c>
      <c r="SN1355">
        <v>31657.282509274322</v>
      </c>
      <c r="SO1355">
        <v>34212.529240176547</v>
      </c>
      <c r="SP1355">
        <v>31461.137156131681</v>
      </c>
      <c r="SQ1355">
        <v>30787.613555700631</v>
      </c>
      <c r="SR1355">
        <v>35832.324746481063</v>
      </c>
      <c r="SS1355">
        <v>49459.299335696029</v>
      </c>
      <c r="ST1355">
        <v>53001.606672566566</v>
      </c>
      <c r="SU1355">
        <v>52319.685166950912</v>
      </c>
      <c r="SV1355">
        <v>52646.577046959574</v>
      </c>
      <c r="SW1355">
        <v>57685.352013988915</v>
      </c>
      <c r="SX1355">
        <v>55844.848870340204</v>
      </c>
      <c r="SY1355">
        <v>56288.519311604352</v>
      </c>
      <c r="SZ1355">
        <v>55485.897019133743</v>
      </c>
      <c r="TH1355">
        <v>866.43544727814935</v>
      </c>
      <c r="TI1355">
        <v>815.7851709877018</v>
      </c>
      <c r="TJ1355">
        <v>2221.9724950064547</v>
      </c>
      <c r="TK1355">
        <v>2499.1762308651655</v>
      </c>
      <c r="TL1355">
        <v>2423.2506547184153</v>
      </c>
      <c r="TM1355">
        <v>2065.6234591361258</v>
      </c>
      <c r="TN1355">
        <v>3461.7151755992932</v>
      </c>
      <c r="TO1355">
        <v>3917.5457040757374</v>
      </c>
      <c r="TP1355">
        <v>3866.4048443424763</v>
      </c>
      <c r="TQ1355">
        <v>4075.671221919979</v>
      </c>
      <c r="TR1355">
        <v>4839.7999670175877</v>
      </c>
      <c r="TS1355">
        <v>7046.3892416508752</v>
      </c>
      <c r="TT1355">
        <v>8374.9758258123893</v>
      </c>
      <c r="TU1355">
        <v>6045.4631482221876</v>
      </c>
      <c r="TV1355">
        <v>6151.7281492583643</v>
      </c>
      <c r="TW1355">
        <v>6121.2740216248812</v>
      </c>
      <c r="TX1355">
        <v>6172.7671125457582</v>
      </c>
      <c r="TY1355">
        <v>7630.2433332805649</v>
      </c>
      <c r="TZ1355">
        <v>8612.2450599082949</v>
      </c>
      <c r="UA1355">
        <v>9108.5444910491206</v>
      </c>
      <c r="UB1355">
        <v>6629.7864786173313</v>
      </c>
      <c r="UC1355">
        <v>6701.0994698071718</v>
      </c>
      <c r="UD1355">
        <v>7186.6754958727306</v>
      </c>
      <c r="UE1355">
        <v>6212.9995753145777</v>
      </c>
      <c r="UF1355">
        <v>4463.2683088373615</v>
      </c>
      <c r="UG1355">
        <v>3827.3050452068601</v>
      </c>
      <c r="UH1355">
        <v>3949.4571302368986</v>
      </c>
      <c r="UI1355">
        <v>4213.4813581679236</v>
      </c>
      <c r="UJ1355">
        <v>5133.322431057738</v>
      </c>
      <c r="UK1355">
        <v>4732.1389553683312</v>
      </c>
      <c r="UL1355">
        <v>5196.9328293312865</v>
      </c>
      <c r="UM1355">
        <v>5300.8412963698211</v>
      </c>
      <c r="UN1355">
        <v>5965.5726373658999</v>
      </c>
      <c r="UO1355">
        <v>7296.7021391822682</v>
      </c>
      <c r="UP1355">
        <v>9317.7397207102258</v>
      </c>
      <c r="UQ1355">
        <v>9356.7874309262988</v>
      </c>
      <c r="UR1355">
        <v>8547.3561611866899</v>
      </c>
      <c r="US1355">
        <v>8480.3614640101114</v>
      </c>
      <c r="UT1355">
        <v>8563.7961200137524</v>
      </c>
      <c r="UU1355">
        <v>7220.1267060997016</v>
      </c>
      <c r="UV1355">
        <v>8013.0789039722158</v>
      </c>
      <c r="UW1355">
        <v>6543.5577087892516</v>
      </c>
      <c r="UX1355">
        <v>6444.3546040042866</v>
      </c>
      <c r="UY1355">
        <v>6208.3569927482204</v>
      </c>
      <c r="UZ1355">
        <v>6186.5763139646633</v>
      </c>
      <c r="VA1355">
        <v>7051.8147090833572</v>
      </c>
      <c r="VB1355">
        <v>6781.5168002568316</v>
      </c>
      <c r="VC1355">
        <v>6981.8562786765224</v>
      </c>
    </row>
    <row r="1356" spans="306:575" x14ac:dyDescent="0.45">
      <c r="KT1356">
        <v>313.96146176519039</v>
      </c>
      <c r="KU1356">
        <v>883.82268196379687</v>
      </c>
      <c r="KV1356">
        <v>764.53548154888335</v>
      </c>
      <c r="KW1356">
        <v>1012.613807112984</v>
      </c>
      <c r="KX1356">
        <v>1107.5458535634025</v>
      </c>
      <c r="KY1356">
        <v>1399.8740030335125</v>
      </c>
      <c r="KZ1356">
        <v>1621.0959536179187</v>
      </c>
      <c r="LA1356">
        <v>1268.1549954985378</v>
      </c>
      <c r="LB1356">
        <v>1091.7785788063068</v>
      </c>
      <c r="LC1356">
        <v>1000.6876281298833</v>
      </c>
      <c r="LD1356">
        <v>1165.9082965454375</v>
      </c>
      <c r="LE1356">
        <v>1013.4330712468604</v>
      </c>
      <c r="LF1356">
        <v>1278.4085067399201</v>
      </c>
      <c r="LG1356">
        <v>1328.1965298653599</v>
      </c>
      <c r="LH1356">
        <v>1149.4910587261886</v>
      </c>
      <c r="LI1356">
        <v>1305.906247223171</v>
      </c>
      <c r="LJ1356">
        <v>1184.2528036465972</v>
      </c>
      <c r="LK1356">
        <v>1101.8110904156727</v>
      </c>
      <c r="LL1356">
        <v>1509.4037251149366</v>
      </c>
      <c r="LM1356">
        <v>1375.4234148630514</v>
      </c>
      <c r="LN1356">
        <v>1757.3621433904807</v>
      </c>
      <c r="LO1356">
        <v>1842.6946643235704</v>
      </c>
      <c r="LP1356">
        <v>1453.9604153960915</v>
      </c>
      <c r="LQ1356">
        <v>1456.1282310827562</v>
      </c>
      <c r="LR1356">
        <v>1318.9591049594076</v>
      </c>
      <c r="LS1356">
        <v>1124.1620601141258</v>
      </c>
      <c r="LT1356">
        <v>1217.8732717225241</v>
      </c>
      <c r="LU1356">
        <v>1396.4242985978531</v>
      </c>
      <c r="LV1356">
        <v>1628.4866891018598</v>
      </c>
      <c r="LW1356">
        <v>1683.6442938477776</v>
      </c>
      <c r="LX1356">
        <v>1623.5458598819091</v>
      </c>
      <c r="LY1356">
        <v>1509.0627199515902</v>
      </c>
      <c r="LZ1356">
        <v>987.15322259036054</v>
      </c>
      <c r="MA1356">
        <v>502.4632601758035</v>
      </c>
      <c r="MB1356">
        <v>654.91993417486708</v>
      </c>
      <c r="MC1356">
        <v>1008.5238090468602</v>
      </c>
      <c r="MD1356">
        <v>1168.8602133352456</v>
      </c>
      <c r="ME1356">
        <v>1148.5099909250102</v>
      </c>
      <c r="MF1356">
        <v>1363.6658780916803</v>
      </c>
      <c r="MG1356">
        <v>1254.9278904486637</v>
      </c>
      <c r="MH1356">
        <v>1685.4915337503198</v>
      </c>
      <c r="MI1356">
        <v>1833.460948427766</v>
      </c>
      <c r="MJ1356">
        <v>2510.9606375843832</v>
      </c>
      <c r="MK1356">
        <v>2156.5044889990709</v>
      </c>
      <c r="ML1356">
        <v>2210.4161694810905</v>
      </c>
      <c r="MM1356">
        <v>1899.2506203961971</v>
      </c>
      <c r="MN1356">
        <v>2111.3293402582758</v>
      </c>
      <c r="MO1356">
        <v>1725.7948351124196</v>
      </c>
      <c r="MP1356">
        <v>1984.4850356285567</v>
      </c>
      <c r="MX1356" s="16">
        <v>-11.829210993993442</v>
      </c>
      <c r="MY1356" s="16">
        <v>137.99930428527949</v>
      </c>
      <c r="MZ1356" s="16">
        <v>125.26087460548692</v>
      </c>
      <c r="NA1356" s="16">
        <v>171.65697454292336</v>
      </c>
      <c r="NB1356" s="16">
        <v>262.90811432002408</v>
      </c>
      <c r="NC1356" s="16">
        <v>329.01984774335506</v>
      </c>
      <c r="ND1356" s="16">
        <v>383.49779339810902</v>
      </c>
      <c r="NE1356" s="16">
        <v>300.20984983384221</v>
      </c>
      <c r="NF1356" s="16">
        <v>281.95675071192204</v>
      </c>
      <c r="NG1356" s="16">
        <v>177.71624264590668</v>
      </c>
      <c r="NH1356" s="16">
        <v>294.23655955674877</v>
      </c>
      <c r="NI1356" s="16">
        <v>318.63817075318099</v>
      </c>
      <c r="NJ1356" s="16">
        <v>368.09880227717878</v>
      </c>
      <c r="NK1356" s="16">
        <v>397.4605581960285</v>
      </c>
      <c r="NL1356" s="16">
        <v>386.37621643193751</v>
      </c>
      <c r="NM1356" s="16">
        <v>311.82218958407339</v>
      </c>
      <c r="NN1356" s="16">
        <v>417.01620433084889</v>
      </c>
      <c r="NO1356" s="16">
        <v>416.08498891916582</v>
      </c>
      <c r="NP1356" s="16">
        <v>344.16315604799172</v>
      </c>
      <c r="NQ1356" s="16">
        <v>408.67929117716574</v>
      </c>
      <c r="NR1356" s="16">
        <v>493.05963030163196</v>
      </c>
      <c r="NS1356" s="16">
        <v>553.05176686304651</v>
      </c>
      <c r="NT1356" s="16">
        <v>441.71446743528935</v>
      </c>
      <c r="NU1356" s="16">
        <v>464.42308517317633</v>
      </c>
      <c r="NV1356" s="16">
        <v>546.62901161003344</v>
      </c>
      <c r="NW1356" s="16">
        <v>432.98192611421319</v>
      </c>
      <c r="NX1356" s="16">
        <v>437.82771008810937</v>
      </c>
      <c r="NY1356" s="16">
        <v>441.73356714244318</v>
      </c>
      <c r="NZ1356" s="16">
        <v>467.2459229556207</v>
      </c>
      <c r="OA1356" s="16">
        <v>479.88822991751874</v>
      </c>
      <c r="OB1356" s="16">
        <v>449.38326189309123</v>
      </c>
      <c r="OC1356" s="16">
        <v>449.0448344121026</v>
      </c>
      <c r="OD1356" s="16">
        <v>483.92266125767753</v>
      </c>
      <c r="OE1356" s="16">
        <v>494.15187003258126</v>
      </c>
      <c r="OF1356" s="16">
        <v>531.04424186863048</v>
      </c>
      <c r="OG1356" s="16">
        <v>517.18944034256276</v>
      </c>
      <c r="OH1356" s="16">
        <v>472.41650332531242</v>
      </c>
      <c r="OI1356" s="16">
        <v>571.02709074617019</v>
      </c>
      <c r="OJ1356" s="16">
        <v>525.93364020402294</v>
      </c>
      <c r="OK1356" s="16">
        <v>556.11673505626447</v>
      </c>
      <c r="OL1356" s="16">
        <v>494.74344859321548</v>
      </c>
      <c r="OM1356" s="16">
        <v>505.75303473747192</v>
      </c>
      <c r="ON1356" s="16">
        <v>627.08542749277581</v>
      </c>
      <c r="OO1356" s="16">
        <v>551.19896664301507</v>
      </c>
      <c r="OP1356" s="16">
        <v>495.10999763760844</v>
      </c>
      <c r="OQ1356" s="16">
        <v>461.42724729777922</v>
      </c>
      <c r="OR1356" s="16">
        <v>413.00945278968476</v>
      </c>
      <c r="OS1356" s="16">
        <v>344.06346980725851</v>
      </c>
      <c r="OT1356" s="16">
        <v>363.46912942697116</v>
      </c>
      <c r="PB1356">
        <v>4738.6731104603095</v>
      </c>
      <c r="PC1356">
        <v>2800.1037983350807</v>
      </c>
      <c r="PD1356">
        <v>4396.828085309272</v>
      </c>
      <c r="PE1356">
        <v>4128.5160709803804</v>
      </c>
      <c r="PF1356">
        <v>2322.5570297642212</v>
      </c>
      <c r="PG1356">
        <v>5222.8885298478199</v>
      </c>
      <c r="PH1356">
        <v>3484.0844991026902</v>
      </c>
      <c r="PI1356">
        <v>4552.0148466710543</v>
      </c>
      <c r="PJ1356">
        <v>5423.3137038369096</v>
      </c>
      <c r="PK1356">
        <v>11659.026760960985</v>
      </c>
      <c r="PL1356">
        <v>11651.1659902171</v>
      </c>
      <c r="PM1356">
        <v>13565.590021413245</v>
      </c>
      <c r="PN1356">
        <v>14299.61940298767</v>
      </c>
      <c r="PO1356">
        <v>15943.620938183429</v>
      </c>
      <c r="PP1356">
        <v>14958.20300319036</v>
      </c>
      <c r="PQ1356">
        <v>16907.328967837115</v>
      </c>
      <c r="PR1356">
        <v>16988.654342715658</v>
      </c>
      <c r="PS1356">
        <v>15508.566883070185</v>
      </c>
      <c r="PT1356">
        <v>19790.874988685697</v>
      </c>
      <c r="PU1356">
        <v>23646.286057411948</v>
      </c>
      <c r="PV1356">
        <v>22969.855149569776</v>
      </c>
      <c r="PW1356">
        <v>23469.746869487255</v>
      </c>
      <c r="PX1356">
        <v>25285.683520940351</v>
      </c>
      <c r="PY1356">
        <v>27232.218407726774</v>
      </c>
      <c r="PZ1356">
        <v>26018.844348233539</v>
      </c>
      <c r="QA1356">
        <v>27006.496437747614</v>
      </c>
      <c r="QB1356">
        <v>28180.09589482618</v>
      </c>
      <c r="QC1356">
        <v>25746.648106729601</v>
      </c>
      <c r="QD1356">
        <v>27268.539888086212</v>
      </c>
      <c r="QE1356">
        <v>26198.208571544888</v>
      </c>
      <c r="QF1356">
        <v>25299.46167849391</v>
      </c>
      <c r="QG1356">
        <v>22878.719336411301</v>
      </c>
      <c r="QH1356">
        <v>22487.217199315404</v>
      </c>
      <c r="QI1356">
        <v>21232.838558123291</v>
      </c>
      <c r="QJ1356">
        <v>17320.829971123156</v>
      </c>
      <c r="QK1356">
        <v>19708.027934949263</v>
      </c>
      <c r="QL1356">
        <v>18539.437903192793</v>
      </c>
      <c r="QM1356">
        <v>23354.419024830659</v>
      </c>
      <c r="QN1356">
        <v>20029.969470719712</v>
      </c>
      <c r="QO1356">
        <v>23155.824154157133</v>
      </c>
      <c r="QP1356">
        <v>19609.117117820657</v>
      </c>
      <c r="QQ1356">
        <v>16102.683739280405</v>
      </c>
      <c r="QR1356">
        <v>15499.097106034476</v>
      </c>
      <c r="QS1356">
        <v>13447.161615085866</v>
      </c>
      <c r="QT1356">
        <v>12511.188699598562</v>
      </c>
      <c r="QU1356">
        <v>9090.6243729288908</v>
      </c>
      <c r="QV1356">
        <v>6678.3426816252104</v>
      </c>
      <c r="QW1356">
        <v>8279.234061631827</v>
      </c>
      <c r="RE1356">
        <v>5290.7625587326229</v>
      </c>
      <c r="RF1356">
        <v>19957.100172919098</v>
      </c>
      <c r="RG1356">
        <v>24949.596661027277</v>
      </c>
      <c r="RH1356">
        <v>20074.153361525794</v>
      </c>
      <c r="RI1356">
        <v>17350.106457719394</v>
      </c>
      <c r="RJ1356">
        <v>21931.135949483458</v>
      </c>
      <c r="RK1356">
        <v>24369.297621616483</v>
      </c>
      <c r="RL1356">
        <v>26226.068865888752</v>
      </c>
      <c r="RM1356">
        <v>30935.663837511012</v>
      </c>
      <c r="RN1356">
        <v>25883.928862489061</v>
      </c>
      <c r="RO1356">
        <v>30547.801953299946</v>
      </c>
      <c r="RP1356">
        <v>47558.552777320045</v>
      </c>
      <c r="RQ1356">
        <v>43774.106780840586</v>
      </c>
      <c r="RR1356">
        <v>50354.260829798935</v>
      </c>
      <c r="RS1356">
        <v>53260.441854582037</v>
      </c>
      <c r="RT1356">
        <v>54811.047886245804</v>
      </c>
      <c r="RU1356">
        <v>58428.482619681592</v>
      </c>
      <c r="RV1356">
        <v>59624.662520778889</v>
      </c>
      <c r="RW1356">
        <v>55677.577371390173</v>
      </c>
      <c r="RX1356">
        <v>53399.974416154691</v>
      </c>
      <c r="RY1356">
        <v>56342.949648602807</v>
      </c>
      <c r="RZ1356">
        <v>66994.481733505236</v>
      </c>
      <c r="SA1356">
        <v>65967.631051868855</v>
      </c>
      <c r="SB1356">
        <v>62452.833471997226</v>
      </c>
      <c r="SC1356">
        <v>60053.11687171556</v>
      </c>
      <c r="SD1356">
        <v>54780.328359145358</v>
      </c>
      <c r="SE1356">
        <v>57071.561524133991</v>
      </c>
      <c r="SF1356">
        <v>58936.703684530723</v>
      </c>
      <c r="SG1356">
        <v>62142.133611785495</v>
      </c>
      <c r="SH1356">
        <v>63080.584974710102</v>
      </c>
      <c r="SI1356">
        <v>45553.643505117376</v>
      </c>
      <c r="SJ1356">
        <v>49654.667660246538</v>
      </c>
      <c r="SK1356">
        <v>55135.590858004951</v>
      </c>
      <c r="SL1356">
        <v>47888.88491701</v>
      </c>
      <c r="SM1356">
        <v>47232.363984416326</v>
      </c>
      <c r="SN1356">
        <v>54435.734226810411</v>
      </c>
      <c r="SO1356">
        <v>54639.078870734615</v>
      </c>
      <c r="SP1356">
        <v>50209.505076365567</v>
      </c>
      <c r="SQ1356">
        <v>46166.781706186106</v>
      </c>
      <c r="SR1356">
        <v>43345.378952455052</v>
      </c>
      <c r="SS1356">
        <v>38026.993693267359</v>
      </c>
      <c r="ST1356">
        <v>40450.524580608282</v>
      </c>
      <c r="SU1356">
        <v>33526.88462785678</v>
      </c>
      <c r="SV1356">
        <v>35192.420653409928</v>
      </c>
      <c r="SW1356">
        <v>33413.094642086209</v>
      </c>
      <c r="SX1356">
        <v>38748.090242349805</v>
      </c>
      <c r="SY1356">
        <v>40316.10988145278</v>
      </c>
      <c r="SZ1356">
        <v>46176.511888057357</v>
      </c>
      <c r="TH1356">
        <v>-491.87858064229363</v>
      </c>
      <c r="TI1356">
        <v>775.17635616012069</v>
      </c>
      <c r="TJ1356">
        <v>1282.2479042430202</v>
      </c>
      <c r="TK1356">
        <v>3844.5718663545949</v>
      </c>
      <c r="TL1356">
        <v>5840.677708002122</v>
      </c>
      <c r="TM1356">
        <v>6787.2544482241938</v>
      </c>
      <c r="TN1356">
        <v>8594.9409226926655</v>
      </c>
      <c r="TO1356">
        <v>10288.486491979054</v>
      </c>
      <c r="TP1356">
        <v>10443.509024586267</v>
      </c>
      <c r="TQ1356">
        <v>8355.564173206225</v>
      </c>
      <c r="TR1356">
        <v>9657.3754243317162</v>
      </c>
      <c r="TS1356">
        <v>7513.0001322401376</v>
      </c>
      <c r="TT1356">
        <v>6227.1720290076328</v>
      </c>
      <c r="TU1356">
        <v>5558.7033562412462</v>
      </c>
      <c r="TV1356">
        <v>6462.9434362515722</v>
      </c>
      <c r="TW1356">
        <v>6995.8010477228963</v>
      </c>
      <c r="TX1356">
        <v>6114.973251874042</v>
      </c>
      <c r="TY1356">
        <v>7120.8740597037331</v>
      </c>
      <c r="TZ1356">
        <v>7203.1437320971272</v>
      </c>
      <c r="UA1356">
        <v>6864.2397807473362</v>
      </c>
      <c r="UB1356">
        <v>6614.5766231100461</v>
      </c>
      <c r="UC1356">
        <v>6546.9138477044007</v>
      </c>
      <c r="UD1356">
        <v>6169.8765357068332</v>
      </c>
      <c r="UE1356">
        <v>7975.1139348720635</v>
      </c>
      <c r="UF1356">
        <v>8941.2265601453691</v>
      </c>
      <c r="UG1356">
        <v>9885.6390827243267</v>
      </c>
      <c r="UH1356">
        <v>9385.2033065020678</v>
      </c>
      <c r="UI1356">
        <v>11831.387307629622</v>
      </c>
      <c r="UJ1356">
        <v>11461.58317652663</v>
      </c>
      <c r="UK1356">
        <v>8845.1465617939975</v>
      </c>
      <c r="UL1356">
        <v>9217.7439742674833</v>
      </c>
      <c r="UM1356">
        <v>8205.612436847985</v>
      </c>
      <c r="UN1356">
        <v>7931.0475686055743</v>
      </c>
      <c r="UO1356">
        <v>7873.9799865506739</v>
      </c>
      <c r="UP1356">
        <v>7954.0339061268287</v>
      </c>
      <c r="UQ1356">
        <v>8665.9453276241293</v>
      </c>
      <c r="UR1356">
        <v>9895.9666416072505</v>
      </c>
      <c r="US1356">
        <v>10270.506909804109</v>
      </c>
      <c r="UT1356">
        <v>10250.371747010033</v>
      </c>
      <c r="UU1356">
        <v>7688.330133752228</v>
      </c>
      <c r="UV1356">
        <v>7887.0455220806643</v>
      </c>
      <c r="UW1356">
        <v>6310.6145841828966</v>
      </c>
      <c r="UX1356">
        <v>5859.73519505067</v>
      </c>
      <c r="UY1356">
        <v>7373.2871499434732</v>
      </c>
      <c r="UZ1356">
        <v>7473.313011839622</v>
      </c>
      <c r="VA1356">
        <v>6995.2268903542299</v>
      </c>
      <c r="VB1356">
        <v>8554.3760717011501</v>
      </c>
      <c r="VC1356">
        <v>8802.6755289362663</v>
      </c>
    </row>
    <row r="1357" spans="306:575" x14ac:dyDescent="0.45">
      <c r="KT1357">
        <v>278.14772000890616</v>
      </c>
      <c r="KU1357">
        <v>765.90312256137543</v>
      </c>
      <c r="KV1357">
        <v>1270.6085860347605</v>
      </c>
      <c r="KW1357">
        <v>1464.1773618986899</v>
      </c>
      <c r="KX1357">
        <v>987.43705697202847</v>
      </c>
      <c r="KY1357">
        <v>1141.7658986543515</v>
      </c>
      <c r="KZ1357">
        <v>1403.8887285775772</v>
      </c>
      <c r="LA1357">
        <v>1555.341047185917</v>
      </c>
      <c r="LB1357">
        <v>1446.901537496637</v>
      </c>
      <c r="LC1357">
        <v>1200.7178098138049</v>
      </c>
      <c r="LD1357">
        <v>1373.7764992341554</v>
      </c>
      <c r="LE1357">
        <v>1587.3995167264432</v>
      </c>
      <c r="LF1357">
        <v>1546.6807948467351</v>
      </c>
      <c r="LG1357">
        <v>1604.6466183470159</v>
      </c>
      <c r="LH1357">
        <v>1404.4840328757509</v>
      </c>
      <c r="LI1357">
        <v>1447.9586932351854</v>
      </c>
      <c r="LJ1357">
        <v>1604.014728381215</v>
      </c>
      <c r="LK1357">
        <v>1495.6779420850617</v>
      </c>
      <c r="LL1357">
        <v>1600.8881708641334</v>
      </c>
      <c r="LM1357">
        <v>1510.3979850078138</v>
      </c>
      <c r="LN1357">
        <v>1242.4415026775989</v>
      </c>
      <c r="LO1357">
        <v>1207.1351071214408</v>
      </c>
      <c r="LP1357">
        <v>1351.8827415664491</v>
      </c>
      <c r="LQ1357">
        <v>1418.8123620054375</v>
      </c>
      <c r="LR1357">
        <v>1293.0421033455655</v>
      </c>
      <c r="LS1357">
        <v>1367.9326004660254</v>
      </c>
      <c r="LT1357">
        <v>1225.1837721937363</v>
      </c>
      <c r="LU1357">
        <v>1558.3228745847246</v>
      </c>
      <c r="LV1357">
        <v>1855.3729541630807</v>
      </c>
      <c r="LW1357">
        <v>1313.0679134226068</v>
      </c>
      <c r="LX1357">
        <v>1539.3309006463228</v>
      </c>
      <c r="LY1357">
        <v>1807.9974483728522</v>
      </c>
      <c r="LZ1357">
        <v>1605.7303068668057</v>
      </c>
      <c r="MA1357">
        <v>1610.535251289501</v>
      </c>
      <c r="MB1357">
        <v>1247.0329654320685</v>
      </c>
      <c r="MC1357">
        <v>1482.9513656057347</v>
      </c>
      <c r="MD1357">
        <v>1539.9981214848658</v>
      </c>
      <c r="ME1357">
        <v>1034.8049853222767</v>
      </c>
      <c r="MF1357">
        <v>1401.7231179276298</v>
      </c>
      <c r="MG1357">
        <v>1442.3680343012456</v>
      </c>
      <c r="MH1357">
        <v>1575.6998385501397</v>
      </c>
      <c r="MI1357">
        <v>1572.3488075506516</v>
      </c>
      <c r="MJ1357">
        <v>1621.0636822686831</v>
      </c>
      <c r="MK1357">
        <v>1818.0106845567761</v>
      </c>
      <c r="ML1357">
        <v>1361.5430808849258</v>
      </c>
      <c r="MM1357">
        <v>1355.7099322815809</v>
      </c>
      <c r="MN1357">
        <v>1416.6619643064248</v>
      </c>
      <c r="MO1357">
        <v>1493.7954618092745</v>
      </c>
      <c r="MP1357">
        <v>1818.7336441777372</v>
      </c>
      <c r="MX1357" s="16">
        <v>154.62100232315268</v>
      </c>
      <c r="MY1357" s="16">
        <v>208.5916478295994</v>
      </c>
      <c r="MZ1357" s="16">
        <v>198.25834840025843</v>
      </c>
      <c r="NA1357" s="16">
        <v>285.65314186616689</v>
      </c>
      <c r="NB1357" s="16">
        <v>327.96042540182737</v>
      </c>
      <c r="NC1357" s="16">
        <v>405.96503154566369</v>
      </c>
      <c r="ND1357" s="16">
        <v>392.77570420069713</v>
      </c>
      <c r="NE1357" s="16">
        <v>453.48756602484667</v>
      </c>
      <c r="NF1357" s="16">
        <v>516.88611548593587</v>
      </c>
      <c r="NG1357" s="16">
        <v>414.54555940534294</v>
      </c>
      <c r="NH1357" s="16">
        <v>331.62304049887609</v>
      </c>
      <c r="NI1357" s="16">
        <v>311.43311109939697</v>
      </c>
      <c r="NJ1357" s="16">
        <v>392.32948732640614</v>
      </c>
      <c r="NK1357" s="16">
        <v>437.77766596315263</v>
      </c>
      <c r="NL1357" s="16">
        <v>483.6036225828712</v>
      </c>
      <c r="NM1357" s="16">
        <v>530.06888887756816</v>
      </c>
      <c r="NN1357" s="16">
        <v>508.87954570869215</v>
      </c>
      <c r="NO1357" s="16">
        <v>487.55867009738762</v>
      </c>
      <c r="NP1357" s="16">
        <v>496.65710390261245</v>
      </c>
      <c r="NQ1357" s="16">
        <v>575.68074509792461</v>
      </c>
      <c r="NR1357" s="16">
        <v>565.4391062541024</v>
      </c>
      <c r="NS1357" s="16">
        <v>684.29776164221096</v>
      </c>
      <c r="NT1357" s="16">
        <v>503.21505586702648</v>
      </c>
      <c r="NU1357" s="16">
        <v>372.38507051549072</v>
      </c>
      <c r="NV1357" s="16">
        <v>417.62587402373441</v>
      </c>
      <c r="NW1357" s="16">
        <v>458.64765333060194</v>
      </c>
      <c r="NX1357" s="16">
        <v>311.1458978777772</v>
      </c>
      <c r="NY1357" s="16">
        <v>198.32102362157067</v>
      </c>
      <c r="NZ1357" s="16">
        <v>194.090454794854</v>
      </c>
      <c r="OA1357" s="16">
        <v>234.61317563349715</v>
      </c>
      <c r="OB1357" s="16">
        <v>238.22430415000872</v>
      </c>
      <c r="OC1357" s="16">
        <v>297.36057471755072</v>
      </c>
      <c r="OD1357" s="16">
        <v>526.20053377691079</v>
      </c>
      <c r="OE1357" s="16">
        <v>552.32670373978624</v>
      </c>
      <c r="OF1357" s="16">
        <v>502.79644177538756</v>
      </c>
      <c r="OG1357" s="16">
        <v>495.47254573504102</v>
      </c>
      <c r="OH1357" s="16">
        <v>436.34121261164864</v>
      </c>
      <c r="OI1357" s="16">
        <v>366.49943123136063</v>
      </c>
      <c r="OJ1357" s="16">
        <v>349.48622250972852</v>
      </c>
      <c r="OK1357" s="16">
        <v>342.78819186578124</v>
      </c>
      <c r="OL1357" s="16">
        <v>432.12149057472033</v>
      </c>
      <c r="OM1357" s="16">
        <v>424.28008313917451</v>
      </c>
      <c r="ON1357" s="16">
        <v>408.3675520469958</v>
      </c>
      <c r="OO1357" s="16">
        <v>385.97177594793203</v>
      </c>
      <c r="OP1357" s="16">
        <v>405.18863640186578</v>
      </c>
      <c r="OQ1357" s="16">
        <v>351.29629337078063</v>
      </c>
      <c r="OR1357" s="16">
        <v>432.71137058103801</v>
      </c>
      <c r="OS1357" s="16">
        <v>365.97919774280717</v>
      </c>
      <c r="OT1357" s="16">
        <v>393.56296221914249</v>
      </c>
      <c r="PB1357">
        <v>7747.7780252237944</v>
      </c>
      <c r="PC1357">
        <v>9533.0639254527632</v>
      </c>
      <c r="PD1357">
        <v>8312.5314590993075</v>
      </c>
      <c r="PE1357">
        <v>12327.437254444236</v>
      </c>
      <c r="PF1357">
        <v>11305.881783033959</v>
      </c>
      <c r="PG1357">
        <v>11127.667909604485</v>
      </c>
      <c r="PH1357">
        <v>6817.4349502850309</v>
      </c>
      <c r="PI1357">
        <v>8586.848663691806</v>
      </c>
      <c r="PJ1357">
        <v>10434.343470108941</v>
      </c>
      <c r="PK1357">
        <v>10979.652111107778</v>
      </c>
      <c r="PL1357">
        <v>14249.386812447421</v>
      </c>
      <c r="PM1357">
        <v>13571.684269955998</v>
      </c>
      <c r="PN1357">
        <v>11208.579964022023</v>
      </c>
      <c r="PO1357">
        <v>11257.369657732665</v>
      </c>
      <c r="PP1357">
        <v>11945.19504585203</v>
      </c>
      <c r="PQ1357">
        <v>15246.202703824374</v>
      </c>
      <c r="PR1357">
        <v>12988.546406723699</v>
      </c>
      <c r="PS1357">
        <v>12307.914824405514</v>
      </c>
      <c r="PT1357">
        <v>15406.860229474014</v>
      </c>
      <c r="PU1357">
        <v>16016.286560214339</v>
      </c>
      <c r="PV1357">
        <v>16647.429948065339</v>
      </c>
      <c r="PW1357">
        <v>15450.414928336904</v>
      </c>
      <c r="PX1357">
        <v>15140.94456025444</v>
      </c>
      <c r="PY1357">
        <v>13712.79247865891</v>
      </c>
      <c r="PZ1357">
        <v>16356.365698828753</v>
      </c>
      <c r="QA1357">
        <v>17112.627234069238</v>
      </c>
      <c r="QB1357">
        <v>19338.202039991585</v>
      </c>
      <c r="QC1357">
        <v>19918.645942951716</v>
      </c>
      <c r="QD1357">
        <v>19713.490920399356</v>
      </c>
      <c r="QE1357">
        <v>22251.136055951643</v>
      </c>
      <c r="QF1357">
        <v>24660.119913633604</v>
      </c>
      <c r="QG1357">
        <v>23182.010363374819</v>
      </c>
      <c r="QH1357">
        <v>25237.553412323796</v>
      </c>
      <c r="QI1357">
        <v>23367.484338401588</v>
      </c>
      <c r="QJ1357">
        <v>21653.147909343988</v>
      </c>
      <c r="QK1357">
        <v>22804.364367780421</v>
      </c>
      <c r="QL1357">
        <v>22710.689761874986</v>
      </c>
      <c r="QM1357">
        <v>23800.755275791784</v>
      </c>
      <c r="QN1357">
        <v>22047.280321188926</v>
      </c>
      <c r="QO1357">
        <v>18840.007408281072</v>
      </c>
      <c r="QP1357">
        <v>19558.895366139448</v>
      </c>
      <c r="QQ1357">
        <v>20131.698328556555</v>
      </c>
      <c r="QR1357">
        <v>18845.05012637793</v>
      </c>
      <c r="QS1357">
        <v>18810.525229297073</v>
      </c>
      <c r="QT1357">
        <v>16625.747988453066</v>
      </c>
      <c r="QU1357">
        <v>16025.238781664084</v>
      </c>
      <c r="QV1357">
        <v>19189.116597005428</v>
      </c>
      <c r="QW1357">
        <v>16217.626132898584</v>
      </c>
      <c r="RE1357">
        <v>565.84223111707615</v>
      </c>
      <c r="RF1357">
        <v>11765.843245124612</v>
      </c>
      <c r="RG1357">
        <v>16840.883535967481</v>
      </c>
      <c r="RH1357">
        <v>26990.236506792135</v>
      </c>
      <c r="RI1357">
        <v>27002.753742762216</v>
      </c>
      <c r="RJ1357">
        <v>36718.079722572089</v>
      </c>
      <c r="RK1357">
        <v>22837.612207119128</v>
      </c>
      <c r="RL1357">
        <v>24072.53059663254</v>
      </c>
      <c r="RM1357">
        <v>22044.289268778684</v>
      </c>
      <c r="RN1357">
        <v>32975.172318594443</v>
      </c>
      <c r="RO1357">
        <v>39626.174721409458</v>
      </c>
      <c r="RP1357">
        <v>34692.026501035638</v>
      </c>
      <c r="RQ1357">
        <v>41743.104436914633</v>
      </c>
      <c r="RR1357">
        <v>47311.077626376114</v>
      </c>
      <c r="RS1357">
        <v>55347.751398566637</v>
      </c>
      <c r="RT1357">
        <v>58055.096719430738</v>
      </c>
      <c r="RU1357">
        <v>53255.393430031923</v>
      </c>
      <c r="RV1357">
        <v>55519.776705627279</v>
      </c>
      <c r="RW1357">
        <v>48375.757543829415</v>
      </c>
      <c r="RX1357">
        <v>51048.289760755979</v>
      </c>
      <c r="RY1357">
        <v>48564.034349248075</v>
      </c>
      <c r="RZ1357">
        <v>47642.527722208521</v>
      </c>
      <c r="SA1357">
        <v>49120.327909392305</v>
      </c>
      <c r="SB1357">
        <v>52455.726690887335</v>
      </c>
      <c r="SC1357">
        <v>46132.864157628363</v>
      </c>
      <c r="SD1357">
        <v>48751.055478724295</v>
      </c>
      <c r="SE1357">
        <v>65419.841925626199</v>
      </c>
      <c r="SF1357">
        <v>63780.223423820513</v>
      </c>
      <c r="SG1357">
        <v>60751.891130732198</v>
      </c>
      <c r="SH1357">
        <v>56923.20551812015</v>
      </c>
      <c r="SI1357">
        <v>51451.21083319428</v>
      </c>
      <c r="SJ1357">
        <v>50838.759434943022</v>
      </c>
      <c r="SK1357">
        <v>65176.056740664506</v>
      </c>
      <c r="SL1357">
        <v>68527.1988926021</v>
      </c>
      <c r="SM1357">
        <v>65745.694252401619</v>
      </c>
      <c r="SN1357">
        <v>57139.276077533417</v>
      </c>
      <c r="SO1357">
        <v>36655.8238647045</v>
      </c>
      <c r="SP1357">
        <v>40762.288149667969</v>
      </c>
      <c r="SQ1357">
        <v>47807.407290541123</v>
      </c>
      <c r="SR1357">
        <v>53349.607157190003</v>
      </c>
      <c r="SS1357">
        <v>54441.340513729985</v>
      </c>
      <c r="ST1357">
        <v>58276.074030093754</v>
      </c>
      <c r="SU1357">
        <v>47612.039740757762</v>
      </c>
      <c r="SV1357">
        <v>48328.594709956989</v>
      </c>
      <c r="SW1357">
        <v>51294.262500266996</v>
      </c>
      <c r="SX1357">
        <v>55737.059912913115</v>
      </c>
      <c r="SY1357">
        <v>50813.539427887561</v>
      </c>
      <c r="SZ1357">
        <v>47232.496935477568</v>
      </c>
      <c r="TH1357">
        <v>2393.9394224280995</v>
      </c>
      <c r="TI1357">
        <v>3445.5803441312632</v>
      </c>
      <c r="TJ1357">
        <v>3399.5880615850092</v>
      </c>
      <c r="TK1357">
        <v>3358.7349178436971</v>
      </c>
      <c r="TL1357">
        <v>4839.0536082246099</v>
      </c>
      <c r="TM1357">
        <v>4720.8114625193111</v>
      </c>
      <c r="TN1357">
        <v>7879.057621855628</v>
      </c>
      <c r="TO1357">
        <v>6902.5394598132752</v>
      </c>
      <c r="TP1357">
        <v>5791.7769567921805</v>
      </c>
      <c r="TQ1357">
        <v>5890.5456455398253</v>
      </c>
      <c r="TR1357">
        <v>4202.3294117609275</v>
      </c>
      <c r="TS1357">
        <v>5313.6428083913843</v>
      </c>
      <c r="TT1357">
        <v>5917.3894780101691</v>
      </c>
      <c r="TU1357">
        <v>5439.1921366735087</v>
      </c>
      <c r="TV1357">
        <v>5492.0590029533496</v>
      </c>
      <c r="TW1357">
        <v>5537.7165813330948</v>
      </c>
      <c r="TX1357">
        <v>3419.5815275055675</v>
      </c>
      <c r="TY1357">
        <v>3529.1503699589211</v>
      </c>
      <c r="TZ1357">
        <v>4274.281300546545</v>
      </c>
      <c r="UA1357">
        <v>3810.0269626944973</v>
      </c>
      <c r="UB1357">
        <v>3605.8657819765958</v>
      </c>
      <c r="UC1357">
        <v>2503.0418035611074</v>
      </c>
      <c r="UD1357">
        <v>2649.8400354104051</v>
      </c>
      <c r="UE1357">
        <v>3719.0269781509469</v>
      </c>
      <c r="UF1357">
        <v>3632.6626447928425</v>
      </c>
      <c r="UG1357">
        <v>5079.3130423677931</v>
      </c>
      <c r="UH1357">
        <v>5051.2105286853484</v>
      </c>
      <c r="UI1357">
        <v>5488.0420262214111</v>
      </c>
      <c r="UJ1357">
        <v>4305.0851774776656</v>
      </c>
      <c r="UK1357">
        <v>4327.0658905914088</v>
      </c>
      <c r="UL1357">
        <v>5113.118828536034</v>
      </c>
      <c r="UM1357">
        <v>5576.055460806595</v>
      </c>
      <c r="UN1357">
        <v>6655.9660334070231</v>
      </c>
      <c r="UO1357">
        <v>6303.8084756330463</v>
      </c>
      <c r="UP1357">
        <v>7076.0642391029851</v>
      </c>
      <c r="UQ1357">
        <v>6534.2528000717439</v>
      </c>
      <c r="UR1357">
        <v>7099.6772245186576</v>
      </c>
      <c r="US1357">
        <v>7569.3950193017672</v>
      </c>
      <c r="UT1357">
        <v>7943.8963622132815</v>
      </c>
      <c r="UU1357">
        <v>6825.9775746112</v>
      </c>
      <c r="UV1357">
        <v>6699.4392735339234</v>
      </c>
      <c r="UW1357">
        <v>7851.7569456257861</v>
      </c>
      <c r="UX1357">
        <v>7737.5690517429666</v>
      </c>
      <c r="UY1357">
        <v>8041.3317002420463</v>
      </c>
      <c r="UZ1357">
        <v>9457.5238037970157</v>
      </c>
      <c r="VA1357">
        <v>7859.0402875815989</v>
      </c>
      <c r="VB1357">
        <v>6408.2097271254206</v>
      </c>
      <c r="VC1357">
        <v>5354.5017972489413</v>
      </c>
    </row>
    <row r="1358" spans="306:575" x14ac:dyDescent="0.45">
      <c r="KT1358">
        <v>283.08010331471962</v>
      </c>
      <c r="KU1358">
        <v>558.52784586836219</v>
      </c>
      <c r="KV1358">
        <v>1085.935835725998</v>
      </c>
      <c r="KW1358">
        <v>789.78231603879146</v>
      </c>
      <c r="KX1358">
        <v>740.28714417957076</v>
      </c>
      <c r="KY1358">
        <v>603.18734255604772</v>
      </c>
      <c r="KZ1358">
        <v>309.31307642926771</v>
      </c>
      <c r="LA1358">
        <v>258.00083915853168</v>
      </c>
      <c r="LB1358">
        <v>225.22930595520222</v>
      </c>
      <c r="LC1358">
        <v>803.49850577316261</v>
      </c>
      <c r="LD1358">
        <v>1095.9715449808159</v>
      </c>
      <c r="LE1358">
        <v>1569.7848291628454</v>
      </c>
      <c r="LF1358">
        <v>1605.7435452326249</v>
      </c>
      <c r="LG1358">
        <v>1680.4632879606261</v>
      </c>
      <c r="LH1358">
        <v>1600.1006986689993</v>
      </c>
      <c r="LI1358">
        <v>1339.1290127850887</v>
      </c>
      <c r="LJ1358">
        <v>1032.9827863647224</v>
      </c>
      <c r="LK1358">
        <v>1113.1330968902073</v>
      </c>
      <c r="LL1358">
        <v>1276.5287202804896</v>
      </c>
      <c r="LM1358">
        <v>802.74711329207321</v>
      </c>
      <c r="LN1358">
        <v>932.32794000462627</v>
      </c>
      <c r="LO1358">
        <v>750.39747682855852</v>
      </c>
      <c r="LP1358">
        <v>727.74658483634505</v>
      </c>
      <c r="LQ1358">
        <v>1052.9597230398499</v>
      </c>
      <c r="LR1358">
        <v>1089.3260743718752</v>
      </c>
      <c r="LS1358">
        <v>804.73491633851643</v>
      </c>
      <c r="LT1358">
        <v>1292.7905980684645</v>
      </c>
      <c r="LU1358">
        <v>1151.8921547549362</v>
      </c>
      <c r="LV1358">
        <v>1516.6462496117749</v>
      </c>
      <c r="LW1358">
        <v>1562.7148743900561</v>
      </c>
      <c r="LX1358">
        <v>1270.5120949173026</v>
      </c>
      <c r="LY1358">
        <v>843.58502911563323</v>
      </c>
      <c r="LZ1358">
        <v>1451.2909974228692</v>
      </c>
      <c r="MA1358">
        <v>1341.0602700505913</v>
      </c>
      <c r="MB1358">
        <v>1051.7991709111684</v>
      </c>
      <c r="MC1358">
        <v>1039.9532944931796</v>
      </c>
      <c r="MD1358">
        <v>1292.6535926451261</v>
      </c>
      <c r="ME1358">
        <v>1542.4580125602888</v>
      </c>
      <c r="MF1358">
        <v>1343.2270200230394</v>
      </c>
      <c r="MG1358">
        <v>1265.3393620656857</v>
      </c>
      <c r="MH1358">
        <v>1207.5018086013497</v>
      </c>
      <c r="MI1358">
        <v>1118.3246551307161</v>
      </c>
      <c r="MJ1358">
        <v>1489.632908538588</v>
      </c>
      <c r="MK1358">
        <v>1513.4150417159506</v>
      </c>
      <c r="ML1358">
        <v>1280.4542155867948</v>
      </c>
      <c r="MM1358">
        <v>2105.7316605929827</v>
      </c>
      <c r="MN1358">
        <v>2181.1150432246659</v>
      </c>
      <c r="MO1358">
        <v>1919.5005758656721</v>
      </c>
      <c r="MP1358">
        <v>1923.0612215710153</v>
      </c>
      <c r="MX1358" s="16">
        <v>124.90572360941212</v>
      </c>
      <c r="MY1358" s="16">
        <v>245.63865275126741</v>
      </c>
      <c r="MZ1358" s="16">
        <v>274.5896997831365</v>
      </c>
      <c r="NA1358" s="16">
        <v>286.16114528589947</v>
      </c>
      <c r="NB1358" s="16">
        <v>279.82313361811549</v>
      </c>
      <c r="NC1358" s="16">
        <v>324.36780088599022</v>
      </c>
      <c r="ND1358" s="16">
        <v>280.16481279220091</v>
      </c>
      <c r="NE1358" s="16">
        <v>266.43801251890909</v>
      </c>
      <c r="NF1358" s="16">
        <v>261.66805760563938</v>
      </c>
      <c r="NG1358" s="16">
        <v>344.09743506693576</v>
      </c>
      <c r="NH1358" s="16">
        <v>322.07448694196722</v>
      </c>
      <c r="NI1358" s="16">
        <v>428.55284817705626</v>
      </c>
      <c r="NJ1358" s="16">
        <v>474.58081570498615</v>
      </c>
      <c r="NK1358" s="16">
        <v>612.63636372890551</v>
      </c>
      <c r="NL1358" s="16">
        <v>603.39597978918607</v>
      </c>
      <c r="NM1358" s="16">
        <v>672.82481862128543</v>
      </c>
      <c r="NN1358" s="16">
        <v>646.07066878171986</v>
      </c>
      <c r="NO1358" s="16">
        <v>591.96723763136799</v>
      </c>
      <c r="NP1358" s="16">
        <v>487.52057029511093</v>
      </c>
      <c r="NQ1358" s="16">
        <v>508.0891604722799</v>
      </c>
      <c r="NR1358" s="16">
        <v>466.75851479402718</v>
      </c>
      <c r="NS1358" s="16">
        <v>425.23264992750188</v>
      </c>
      <c r="NT1358" s="16">
        <v>348.22128755252629</v>
      </c>
      <c r="NU1358" s="16">
        <v>343.61171948268952</v>
      </c>
      <c r="NV1358" s="16">
        <v>380.15530948382002</v>
      </c>
      <c r="NW1358" s="16">
        <v>303.74597784825238</v>
      </c>
      <c r="NX1358" s="16">
        <v>173.35750751465494</v>
      </c>
      <c r="NY1358" s="16">
        <v>97.105479657269427</v>
      </c>
      <c r="NZ1358" s="16">
        <v>81.59915247552469</v>
      </c>
      <c r="OA1358" s="16">
        <v>118.34112893951877</v>
      </c>
      <c r="OB1358" s="16">
        <v>180.61018158935136</v>
      </c>
      <c r="OC1358" s="16">
        <v>289.91555335711644</v>
      </c>
      <c r="OD1358" s="16">
        <v>375.27785218521251</v>
      </c>
      <c r="OE1358" s="16">
        <v>277.11723190326404</v>
      </c>
      <c r="OF1358" s="16">
        <v>291.15750717584382</v>
      </c>
      <c r="OG1358" s="16">
        <v>378.66621579996263</v>
      </c>
      <c r="OH1358" s="16">
        <v>305.41563902093179</v>
      </c>
      <c r="OI1358" s="16">
        <v>296.01142760967724</v>
      </c>
      <c r="OJ1358" s="16">
        <v>273.50895034425184</v>
      </c>
      <c r="OK1358" s="16">
        <v>389.47333796671251</v>
      </c>
      <c r="OL1358" s="16">
        <v>356.26421891906921</v>
      </c>
      <c r="OM1358" s="16">
        <v>502.87232105088225</v>
      </c>
      <c r="ON1358" s="16">
        <v>475.38038001707048</v>
      </c>
      <c r="OO1358" s="16">
        <v>643.6518098964068</v>
      </c>
      <c r="OP1358" s="16">
        <v>624.41961822227108</v>
      </c>
      <c r="OQ1358" s="16">
        <v>573.41618653571629</v>
      </c>
      <c r="OR1358" s="16">
        <v>594.23306470514808</v>
      </c>
      <c r="OS1358" s="16">
        <v>536.8474540573709</v>
      </c>
      <c r="OT1358" s="16">
        <v>457.79309522982174</v>
      </c>
      <c r="PB1358">
        <v>138.65377380942118</v>
      </c>
      <c r="PC1358">
        <v>791.06227074872345</v>
      </c>
      <c r="PD1358">
        <v>2726.573177783901</v>
      </c>
      <c r="PE1358">
        <v>6260.9152693080532</v>
      </c>
      <c r="PF1358">
        <v>9861.5543893000013</v>
      </c>
      <c r="PG1358">
        <v>8235.7064298718724</v>
      </c>
      <c r="PH1358">
        <v>6674.3486697374856</v>
      </c>
      <c r="PI1358">
        <v>7579.6106856090919</v>
      </c>
      <c r="PJ1358">
        <v>5462.5797546212998</v>
      </c>
      <c r="PK1358">
        <v>6091.7186897720048</v>
      </c>
      <c r="PL1358">
        <v>7003.9715260130179</v>
      </c>
      <c r="PM1358">
        <v>10154.530157259485</v>
      </c>
      <c r="PN1358">
        <v>9446.7759869568363</v>
      </c>
      <c r="PO1358">
        <v>9323.2512058227348</v>
      </c>
      <c r="PP1358">
        <v>10101.81148762378</v>
      </c>
      <c r="PQ1358">
        <v>6007.9437260409868</v>
      </c>
      <c r="PR1358">
        <v>6965.1154643378122</v>
      </c>
      <c r="PS1358">
        <v>6715.6989633285102</v>
      </c>
      <c r="PT1358">
        <v>11178.493973044475</v>
      </c>
      <c r="PU1358">
        <v>13105.687260100469</v>
      </c>
      <c r="PV1358">
        <v>15594.432926905511</v>
      </c>
      <c r="PW1358">
        <v>15394.958186172424</v>
      </c>
      <c r="PX1358">
        <v>11143.301335505792</v>
      </c>
      <c r="PY1358">
        <v>12008.16454658988</v>
      </c>
      <c r="PZ1358">
        <v>9646.1107471587911</v>
      </c>
      <c r="QA1358">
        <v>10937.050709048868</v>
      </c>
      <c r="QB1358">
        <v>11307.409190376469</v>
      </c>
      <c r="QC1358">
        <v>10325.348864603766</v>
      </c>
      <c r="QD1358">
        <v>9691.8608065091285</v>
      </c>
      <c r="QE1358">
        <v>12001.940258883787</v>
      </c>
      <c r="QF1358">
        <v>11184.259133424484</v>
      </c>
      <c r="QG1358">
        <v>13330.448026418324</v>
      </c>
      <c r="QH1358">
        <v>11013.917038941288</v>
      </c>
      <c r="QI1358">
        <v>10189.157648757302</v>
      </c>
      <c r="QJ1358">
        <v>13737.992714781427</v>
      </c>
      <c r="QK1358">
        <v>16103.372245991239</v>
      </c>
      <c r="QL1358">
        <v>17262.553426012008</v>
      </c>
      <c r="QM1358">
        <v>17135.206443274456</v>
      </c>
      <c r="QN1358">
        <v>20965.926218502369</v>
      </c>
      <c r="QO1358">
        <v>20230.969828629561</v>
      </c>
      <c r="QP1358">
        <v>17926.770791808129</v>
      </c>
      <c r="QQ1358">
        <v>18673.016996896196</v>
      </c>
      <c r="QR1358">
        <v>23166.637097811148</v>
      </c>
      <c r="QS1358">
        <v>21451.02260722981</v>
      </c>
      <c r="QT1358">
        <v>15758.946820686349</v>
      </c>
      <c r="QU1358">
        <v>14208.826148916</v>
      </c>
      <c r="QV1358">
        <v>14716.872868968361</v>
      </c>
      <c r="QW1358">
        <v>17583.372812094942</v>
      </c>
      <c r="RE1358">
        <v>2481.6135006290356</v>
      </c>
      <c r="RF1358">
        <v>-2696.7384499799664</v>
      </c>
      <c r="RG1358">
        <v>-3799.65081540353</v>
      </c>
      <c r="RH1358">
        <v>4485.6296729024025</v>
      </c>
      <c r="RI1358">
        <v>12449.479280832949</v>
      </c>
      <c r="RJ1358">
        <v>16168.085066672144</v>
      </c>
      <c r="RK1358">
        <v>12943.961663515387</v>
      </c>
      <c r="RL1358">
        <v>8405.8391343379117</v>
      </c>
      <c r="RM1358">
        <v>8128.3985214333698</v>
      </c>
      <c r="RN1358">
        <v>8278.6579850335002</v>
      </c>
      <c r="RO1358">
        <v>13086.37995908513</v>
      </c>
      <c r="RP1358">
        <v>13292.607207243062</v>
      </c>
      <c r="RQ1358">
        <v>18469.4172199206</v>
      </c>
      <c r="RR1358">
        <v>25628.911632717489</v>
      </c>
      <c r="RS1358">
        <v>25769.230217189011</v>
      </c>
      <c r="RT1358">
        <v>20916.515903390187</v>
      </c>
      <c r="RU1358">
        <v>23628.999859903917</v>
      </c>
      <c r="RV1358">
        <v>25368.227038862879</v>
      </c>
      <c r="RW1358">
        <v>32421.734127184776</v>
      </c>
      <c r="RX1358">
        <v>36707.14775884369</v>
      </c>
      <c r="RY1358">
        <v>43868.81663890327</v>
      </c>
      <c r="RZ1358">
        <v>57084.014536209565</v>
      </c>
      <c r="SA1358">
        <v>59833.307193892339</v>
      </c>
      <c r="SB1358">
        <v>67579.923698312356</v>
      </c>
      <c r="SC1358">
        <v>55402.53218504211</v>
      </c>
      <c r="SD1358">
        <v>48209.757146298412</v>
      </c>
      <c r="SE1358">
        <v>52073.850387926635</v>
      </c>
      <c r="SF1358">
        <v>54313.329570616741</v>
      </c>
      <c r="SG1358">
        <v>61468.773492801789</v>
      </c>
      <c r="SH1358">
        <v>60969.695299303596</v>
      </c>
      <c r="SI1358">
        <v>55203.28315102819</v>
      </c>
      <c r="SJ1358">
        <v>48611.285043729993</v>
      </c>
      <c r="SK1358">
        <v>51290.41383420999</v>
      </c>
      <c r="SL1358">
        <v>68262.227282777036</v>
      </c>
      <c r="SM1358">
        <v>67108.738691277045</v>
      </c>
      <c r="SN1358">
        <v>67498.685095912864</v>
      </c>
      <c r="SO1358">
        <v>68170.070930689777</v>
      </c>
      <c r="SP1358">
        <v>65386.288779734052</v>
      </c>
      <c r="SQ1358">
        <v>67451.867551636198</v>
      </c>
      <c r="SR1358">
        <v>67679.782639781362</v>
      </c>
      <c r="SS1358">
        <v>64556.177546326624</v>
      </c>
      <c r="ST1358">
        <v>63193.303135382877</v>
      </c>
      <c r="SU1358">
        <v>53767.507249879425</v>
      </c>
      <c r="SV1358">
        <v>60727.488626348175</v>
      </c>
      <c r="SW1358">
        <v>51445.122611796221</v>
      </c>
      <c r="SX1358">
        <v>50866.621546825721</v>
      </c>
      <c r="SY1358">
        <v>49524.953414350515</v>
      </c>
      <c r="SZ1358">
        <v>57206.11014141253</v>
      </c>
      <c r="TH1358">
        <v>578.35088302291854</v>
      </c>
      <c r="TI1358">
        <v>920.26569798203207</v>
      </c>
      <c r="TJ1358">
        <v>190.58024006709184</v>
      </c>
      <c r="TK1358">
        <v>770.06162543664982</v>
      </c>
      <c r="TL1358">
        <v>2959.1569099934186</v>
      </c>
      <c r="TM1358">
        <v>3607.6957330775508</v>
      </c>
      <c r="TN1358">
        <v>4734.1789661567927</v>
      </c>
      <c r="TO1358">
        <v>4795.2546414960334</v>
      </c>
      <c r="TP1358">
        <v>5648.0760529642594</v>
      </c>
      <c r="TQ1358">
        <v>5737.3051237400141</v>
      </c>
      <c r="TR1358">
        <v>6261.0288816131406</v>
      </c>
      <c r="TS1358">
        <v>5588.8482057301571</v>
      </c>
      <c r="TT1358">
        <v>5279.8064575884473</v>
      </c>
      <c r="TU1358">
        <v>5841.7103509498811</v>
      </c>
      <c r="TV1358">
        <v>7059.012409422302</v>
      </c>
      <c r="TW1358">
        <v>6042.0167638089279</v>
      </c>
      <c r="TX1358">
        <v>5374.4245915604879</v>
      </c>
      <c r="TY1358">
        <v>7201.38106859865</v>
      </c>
      <c r="TZ1358">
        <v>6356.5017853174722</v>
      </c>
      <c r="UA1358">
        <v>7408.2733984831666</v>
      </c>
      <c r="UB1358">
        <v>4854.6309763410072</v>
      </c>
      <c r="UC1358">
        <v>4940.4309371499849</v>
      </c>
      <c r="UD1358">
        <v>5187.8387582262958</v>
      </c>
      <c r="UE1358">
        <v>5907.6822511626406</v>
      </c>
      <c r="UF1358">
        <v>5191.7842557995073</v>
      </c>
      <c r="UG1358">
        <v>4983.0200929640541</v>
      </c>
      <c r="UH1358">
        <v>6480.037301441037</v>
      </c>
      <c r="UI1358">
        <v>5257.1332360695942</v>
      </c>
      <c r="UJ1358">
        <v>3821.2202963439031</v>
      </c>
      <c r="UK1358">
        <v>2553.4189810532685</v>
      </c>
      <c r="UL1358">
        <v>3062.7070739443852</v>
      </c>
      <c r="UM1358">
        <v>2624.9094903341324</v>
      </c>
      <c r="UN1358">
        <v>3446.0931102024756</v>
      </c>
      <c r="UO1358">
        <v>4173.2097439787713</v>
      </c>
      <c r="UP1358">
        <v>3831.629543198098</v>
      </c>
      <c r="UQ1358">
        <v>5171.1581071755309</v>
      </c>
      <c r="UR1358">
        <v>5618.2229721456406</v>
      </c>
      <c r="US1358">
        <v>4333.6861916493735</v>
      </c>
      <c r="UT1358">
        <v>3676.7905486090103</v>
      </c>
      <c r="UU1358">
        <v>4213.7247082119175</v>
      </c>
      <c r="UV1358">
        <v>3107.6499609126886</v>
      </c>
      <c r="UW1358">
        <v>3362.0591688646728</v>
      </c>
      <c r="UX1358">
        <v>6623.8824124680114</v>
      </c>
      <c r="UY1358">
        <v>6941.1922637516418</v>
      </c>
      <c r="UZ1358">
        <v>6300.507045912067</v>
      </c>
      <c r="VA1358">
        <v>6534.1494711728255</v>
      </c>
      <c r="VB1358">
        <v>7748.2581286177383</v>
      </c>
      <c r="VC1358">
        <v>6295.6835548969193</v>
      </c>
    </row>
    <row r="1359" spans="306:575" x14ac:dyDescent="0.45">
      <c r="KT1359">
        <v>586.030494570467</v>
      </c>
      <c r="KU1359">
        <v>810.79940295138499</v>
      </c>
      <c r="KV1359">
        <v>827.51897356771792</v>
      </c>
      <c r="KW1359">
        <v>1132.2712207113109</v>
      </c>
      <c r="KX1359">
        <v>1036.8623768241805</v>
      </c>
      <c r="KY1359">
        <v>1124.9928450126117</v>
      </c>
      <c r="KZ1359">
        <v>1253.9997587976618</v>
      </c>
      <c r="LA1359">
        <v>1367.3549048031091</v>
      </c>
      <c r="LB1359">
        <v>1330.6874226313575</v>
      </c>
      <c r="LC1359">
        <v>1221.0148834432596</v>
      </c>
      <c r="LD1359">
        <v>1369.2073484213172</v>
      </c>
      <c r="LE1359">
        <v>952.32322219772846</v>
      </c>
      <c r="LF1359">
        <v>709.6789580343966</v>
      </c>
      <c r="LG1359">
        <v>706.02706406151344</v>
      </c>
      <c r="LH1359">
        <v>514.74970244455085</v>
      </c>
      <c r="LI1359">
        <v>1087.4610507222096</v>
      </c>
      <c r="LJ1359">
        <v>2115.271666929651</v>
      </c>
      <c r="LK1359">
        <v>2255.0449022225257</v>
      </c>
      <c r="LL1359">
        <v>2547.1908144687368</v>
      </c>
      <c r="LM1359">
        <v>2394.6770183316098</v>
      </c>
      <c r="LN1359">
        <v>1766.3007238614887</v>
      </c>
      <c r="LO1359">
        <v>1859.0893828484357</v>
      </c>
      <c r="LP1359">
        <v>2031.8462368753371</v>
      </c>
      <c r="LQ1359">
        <v>1851.832245700992</v>
      </c>
      <c r="LR1359">
        <v>1766.17812822202</v>
      </c>
      <c r="LS1359">
        <v>1851.6559406775821</v>
      </c>
      <c r="LT1359">
        <v>1260.7698689064468</v>
      </c>
      <c r="LU1359">
        <v>1461.9210055977001</v>
      </c>
      <c r="LV1359">
        <v>1713.7732502796568</v>
      </c>
      <c r="LW1359">
        <v>1557.2560753098344</v>
      </c>
      <c r="LX1359">
        <v>1591.7210667541628</v>
      </c>
      <c r="LY1359">
        <v>1473.1291673099538</v>
      </c>
      <c r="LZ1359">
        <v>1139.0137415500758</v>
      </c>
      <c r="MA1359">
        <v>1514.5318052950117</v>
      </c>
      <c r="MB1359">
        <v>1603.7389249493012</v>
      </c>
      <c r="MC1359">
        <v>1475.6762211547702</v>
      </c>
      <c r="MD1359">
        <v>1152.6313197130617</v>
      </c>
      <c r="ME1359">
        <v>1018.7279133188949</v>
      </c>
      <c r="MF1359">
        <v>1150.2038658781914</v>
      </c>
      <c r="MG1359">
        <v>780.80681322047337</v>
      </c>
      <c r="MH1359">
        <v>810.82376472360181</v>
      </c>
      <c r="MI1359">
        <v>862.40178429607977</v>
      </c>
      <c r="MJ1359">
        <v>639.07177142992805</v>
      </c>
      <c r="MK1359">
        <v>439.05827529628516</v>
      </c>
      <c r="ML1359">
        <v>209.70510837992674</v>
      </c>
      <c r="MM1359">
        <v>272.86161982539386</v>
      </c>
      <c r="MN1359">
        <v>414.83605352233178</v>
      </c>
      <c r="MO1359">
        <v>271.32577656865737</v>
      </c>
      <c r="MP1359">
        <v>930.41610467605142</v>
      </c>
      <c r="MX1359" s="16">
        <v>-33.948080687862273</v>
      </c>
      <c r="MY1359" s="16">
        <v>143.71708618791686</v>
      </c>
      <c r="MZ1359" s="16">
        <v>300.11768079395193</v>
      </c>
      <c r="NA1359" s="16">
        <v>312.65648982440638</v>
      </c>
      <c r="NB1359" s="16">
        <v>310.32026499460432</v>
      </c>
      <c r="NC1359" s="16">
        <v>235.19439815325808</v>
      </c>
      <c r="ND1359" s="16">
        <v>290.78767814532142</v>
      </c>
      <c r="NE1359" s="16">
        <v>300.77494304725462</v>
      </c>
      <c r="NF1359" s="16">
        <v>291.35521994281032</v>
      </c>
      <c r="NG1359" s="16">
        <v>299.05966196937112</v>
      </c>
      <c r="NH1359" s="16">
        <v>299.16923475798899</v>
      </c>
      <c r="NI1359" s="16">
        <v>316.65163699315343</v>
      </c>
      <c r="NJ1359" s="16">
        <v>426.70963650178987</v>
      </c>
      <c r="NK1359" s="16">
        <v>369.03591813063935</v>
      </c>
      <c r="NL1359" s="16">
        <v>262.97774228975442</v>
      </c>
      <c r="NM1359" s="16">
        <v>361.74729590297272</v>
      </c>
      <c r="NN1359" s="16">
        <v>425.20486962985188</v>
      </c>
      <c r="NO1359" s="16">
        <v>499.98697868192102</v>
      </c>
      <c r="NP1359" s="16">
        <v>553.80328536817331</v>
      </c>
      <c r="NQ1359" s="16">
        <v>577.66741280992414</v>
      </c>
      <c r="NR1359" s="16">
        <v>372.43814228182714</v>
      </c>
      <c r="NS1359" s="16">
        <v>351.97354799608212</v>
      </c>
      <c r="NT1359" s="16">
        <v>353.09328188276078</v>
      </c>
      <c r="NU1359" s="16">
        <v>331.92678949551316</v>
      </c>
      <c r="NV1359" s="16">
        <v>124.45238157802939</v>
      </c>
      <c r="NW1359" s="16">
        <v>96.222285780979362</v>
      </c>
      <c r="NX1359" s="16">
        <v>113.22705430272907</v>
      </c>
      <c r="NY1359" s="16">
        <v>119.1962557370578</v>
      </c>
      <c r="NZ1359" s="16">
        <v>240.36260381227112</v>
      </c>
      <c r="OA1359" s="16">
        <v>270.57343747494508</v>
      </c>
      <c r="OB1359" s="16">
        <v>255.75081038183475</v>
      </c>
      <c r="OC1359" s="16">
        <v>252.47212221494863</v>
      </c>
      <c r="OD1359" s="16">
        <v>334.25372655180615</v>
      </c>
      <c r="OE1359" s="16">
        <v>389.01195472060976</v>
      </c>
      <c r="OF1359" s="16">
        <v>383.23976900276608</v>
      </c>
      <c r="OG1359" s="16">
        <v>382.75407821529927</v>
      </c>
      <c r="OH1359" s="16">
        <v>426.03998686427502</v>
      </c>
      <c r="OI1359" s="16">
        <v>305.35234980785401</v>
      </c>
      <c r="OJ1359" s="16">
        <v>269.65434159222275</v>
      </c>
      <c r="OK1359" s="16">
        <v>316.83112200061822</v>
      </c>
      <c r="OL1359" s="16">
        <v>414.40655910520695</v>
      </c>
      <c r="OM1359" s="16">
        <v>304.44219485736272</v>
      </c>
      <c r="ON1359" s="16">
        <v>257.27789785475818</v>
      </c>
      <c r="OO1359" s="16">
        <v>324.89350250470864</v>
      </c>
      <c r="OP1359" s="16">
        <v>303.43891014157117</v>
      </c>
      <c r="OQ1359" s="16">
        <v>222.77056271911783</v>
      </c>
      <c r="OR1359" s="16">
        <v>211.43708535618333</v>
      </c>
      <c r="OS1359" s="16">
        <v>154.99277241077345</v>
      </c>
      <c r="OT1359" s="16">
        <v>161.68059444568019</v>
      </c>
      <c r="PB1359">
        <v>365.18551574397884</v>
      </c>
      <c r="PC1359">
        <v>2155.2126476991839</v>
      </c>
      <c r="PD1359">
        <v>2773.8021752383747</v>
      </c>
      <c r="PE1359">
        <v>4862.0581131778208</v>
      </c>
      <c r="PF1359">
        <v>4676.7064242683664</v>
      </c>
      <c r="PG1359">
        <v>3247.5281630886329</v>
      </c>
      <c r="PH1359">
        <v>6140.6866660984379</v>
      </c>
      <c r="PI1359">
        <v>8377.2261007198013</v>
      </c>
      <c r="PJ1359">
        <v>8616.9632508541981</v>
      </c>
      <c r="PK1359">
        <v>8367.9284870656429</v>
      </c>
      <c r="PL1359">
        <v>10956.722351182894</v>
      </c>
      <c r="PM1359">
        <v>11481.129642340031</v>
      </c>
      <c r="PN1359">
        <v>14660.728117012157</v>
      </c>
      <c r="PO1359">
        <v>17224.517439809639</v>
      </c>
      <c r="PP1359">
        <v>17777.940002087398</v>
      </c>
      <c r="PQ1359">
        <v>15182.954805522289</v>
      </c>
      <c r="PR1359">
        <v>15596.250166311342</v>
      </c>
      <c r="PS1359">
        <v>16634.943685485407</v>
      </c>
      <c r="PT1359">
        <v>17177.772667440458</v>
      </c>
      <c r="PU1359">
        <v>19206.212548691321</v>
      </c>
      <c r="PV1359">
        <v>19383.825299563032</v>
      </c>
      <c r="PW1359">
        <v>18206.229423145192</v>
      </c>
      <c r="PX1359">
        <v>18154.975982215066</v>
      </c>
      <c r="PY1359">
        <v>19975.459965278253</v>
      </c>
      <c r="PZ1359">
        <v>17075.586457384838</v>
      </c>
      <c r="QA1359">
        <v>19737.287617286995</v>
      </c>
      <c r="QB1359">
        <v>16979.584239792934</v>
      </c>
      <c r="QC1359">
        <v>21100.972487373452</v>
      </c>
      <c r="QD1359">
        <v>20386.111117371202</v>
      </c>
      <c r="QE1359">
        <v>18992.043718870409</v>
      </c>
      <c r="QF1359">
        <v>22405.239534268334</v>
      </c>
      <c r="QG1359">
        <v>25108.256520475195</v>
      </c>
      <c r="QH1359">
        <v>26821.091549498677</v>
      </c>
      <c r="QI1359">
        <v>25980.522065143166</v>
      </c>
      <c r="QJ1359">
        <v>25509.553162826414</v>
      </c>
      <c r="QK1359">
        <v>22304.60200714269</v>
      </c>
      <c r="QL1359">
        <v>22885.819487152927</v>
      </c>
      <c r="QM1359">
        <v>23694.857623574891</v>
      </c>
      <c r="QN1359">
        <v>19557.759317166456</v>
      </c>
      <c r="QO1359">
        <v>20497.612661005624</v>
      </c>
      <c r="QP1359">
        <v>17329.780204975355</v>
      </c>
      <c r="QQ1359">
        <v>17222.516264604648</v>
      </c>
      <c r="QR1359">
        <v>13604.424735912271</v>
      </c>
      <c r="QS1359">
        <v>13777.754021035515</v>
      </c>
      <c r="QT1359">
        <v>15195.281782399064</v>
      </c>
      <c r="QU1359">
        <v>14199.760835338831</v>
      </c>
      <c r="QV1359">
        <v>12636.245494552348</v>
      </c>
      <c r="QW1359">
        <v>10352.630482140044</v>
      </c>
      <c r="RE1359">
        <v>-5776.8207063556711</v>
      </c>
      <c r="RF1359">
        <v>-11818.684544791071</v>
      </c>
      <c r="RG1359">
        <v>-4260.8049838074567</v>
      </c>
      <c r="RH1359">
        <v>1065.6264780852598</v>
      </c>
      <c r="RI1359">
        <v>16112.208074878545</v>
      </c>
      <c r="RJ1359">
        <v>12534.230714219224</v>
      </c>
      <c r="RK1359">
        <v>18855.351368362983</v>
      </c>
      <c r="RL1359">
        <v>25024.752620893323</v>
      </c>
      <c r="RM1359">
        <v>17227.220570422734</v>
      </c>
      <c r="RN1359">
        <v>26314.465047678626</v>
      </c>
      <c r="RO1359">
        <v>33258.787618397633</v>
      </c>
      <c r="RP1359">
        <v>36709.685415401356</v>
      </c>
      <c r="RQ1359">
        <v>42178.490598125056</v>
      </c>
      <c r="RR1359">
        <v>49467.485943681895</v>
      </c>
      <c r="RS1359">
        <v>42936.812858000158</v>
      </c>
      <c r="RT1359">
        <v>31511.119680013471</v>
      </c>
      <c r="RU1359">
        <v>30077.389350501551</v>
      </c>
      <c r="RV1359">
        <v>32261.122119896281</v>
      </c>
      <c r="RW1359">
        <v>30690.548019033213</v>
      </c>
      <c r="RX1359">
        <v>35158.515047207678</v>
      </c>
      <c r="RY1359">
        <v>34191.743164267842</v>
      </c>
      <c r="RZ1359">
        <v>43288.509551001276</v>
      </c>
      <c r="SA1359">
        <v>53057.346837881945</v>
      </c>
      <c r="SB1359">
        <v>58622.089630443974</v>
      </c>
      <c r="SC1359">
        <v>52932.170748159915</v>
      </c>
      <c r="SD1359">
        <v>53038.055706486586</v>
      </c>
      <c r="SE1359">
        <v>44518.173524141996</v>
      </c>
      <c r="SF1359">
        <v>50337.019849031116</v>
      </c>
      <c r="SG1359">
        <v>55762.042054717269</v>
      </c>
      <c r="SH1359">
        <v>63225.980075358937</v>
      </c>
      <c r="SI1359">
        <v>66757.572597743725</v>
      </c>
      <c r="SJ1359">
        <v>66256.445793751147</v>
      </c>
      <c r="SK1359">
        <v>61388.117833027376</v>
      </c>
      <c r="SL1359">
        <v>60082.23437127233</v>
      </c>
      <c r="SM1359">
        <v>48222.030655589158</v>
      </c>
      <c r="SN1359">
        <v>45727.021536273525</v>
      </c>
      <c r="SO1359">
        <v>47659.438362916691</v>
      </c>
      <c r="SP1359">
        <v>46235.594667427365</v>
      </c>
      <c r="SQ1359">
        <v>45017.440849508501</v>
      </c>
      <c r="SR1359">
        <v>46580.255528604124</v>
      </c>
      <c r="SS1359">
        <v>51005.759449380028</v>
      </c>
      <c r="ST1359">
        <v>53432.798835866699</v>
      </c>
      <c r="SU1359">
        <v>52291.965263381557</v>
      </c>
      <c r="SV1359">
        <v>60733.943555957609</v>
      </c>
      <c r="SW1359">
        <v>61555.167946558031</v>
      </c>
      <c r="SX1359">
        <v>57021.803398681121</v>
      </c>
      <c r="SY1359">
        <v>53793.759123148615</v>
      </c>
      <c r="SZ1359">
        <v>57010.95569072121</v>
      </c>
      <c r="TH1359">
        <v>990.03930279067572</v>
      </c>
      <c r="TI1359">
        <v>2123.1318978636914</v>
      </c>
      <c r="TJ1359">
        <v>1966.4381426281013</v>
      </c>
      <c r="TK1359">
        <v>3824.6103405338013</v>
      </c>
      <c r="TL1359">
        <v>4852.1836428334582</v>
      </c>
      <c r="TM1359">
        <v>4851.530553080258</v>
      </c>
      <c r="TN1359">
        <v>3565.1055703289517</v>
      </c>
      <c r="TO1359">
        <v>3510.1363471287391</v>
      </c>
      <c r="TP1359">
        <v>3097.9578257966173</v>
      </c>
      <c r="TQ1359">
        <v>3280.426646220687</v>
      </c>
      <c r="TR1359">
        <v>6085.6256601147688</v>
      </c>
      <c r="TS1359">
        <v>5290.0639125807229</v>
      </c>
      <c r="TT1359">
        <v>4975.7014312492911</v>
      </c>
      <c r="TU1359">
        <v>3881.0981090063569</v>
      </c>
      <c r="TV1359">
        <v>4313.0684712331795</v>
      </c>
      <c r="TW1359">
        <v>4089.9231982774318</v>
      </c>
      <c r="TX1359">
        <v>5488.8542244991204</v>
      </c>
      <c r="TY1359">
        <v>4953.7586859128351</v>
      </c>
      <c r="TZ1359">
        <v>4510.6867821852366</v>
      </c>
      <c r="UA1359">
        <v>5185.559384949418</v>
      </c>
      <c r="UB1359">
        <v>4374.148189786797</v>
      </c>
      <c r="UC1359">
        <v>3796.1733236545751</v>
      </c>
      <c r="UD1359">
        <v>3510.6916251467383</v>
      </c>
      <c r="UE1359">
        <v>2982.1948503715125</v>
      </c>
      <c r="UF1359">
        <v>3529.3170636299137</v>
      </c>
      <c r="UG1359">
        <v>3782.961381302599</v>
      </c>
      <c r="UH1359">
        <v>5191.1222027394333</v>
      </c>
      <c r="UI1359">
        <v>5534.0743906075922</v>
      </c>
      <c r="UJ1359">
        <v>7507.6256550143671</v>
      </c>
      <c r="UK1359">
        <v>7396.0803511579325</v>
      </c>
      <c r="UL1359">
        <v>6904.3847253532876</v>
      </c>
      <c r="UM1359">
        <v>7728.8237261991571</v>
      </c>
      <c r="UN1359">
        <v>6665.7254862550672</v>
      </c>
      <c r="UO1359">
        <v>5697.8196814870644</v>
      </c>
      <c r="UP1359">
        <v>5256.3291575008188</v>
      </c>
      <c r="UQ1359">
        <v>6831.4731510983029</v>
      </c>
      <c r="UR1359">
        <v>4920.4838006301516</v>
      </c>
      <c r="US1359">
        <v>5406.2131871947395</v>
      </c>
      <c r="UT1359">
        <v>6489.5298942784084</v>
      </c>
      <c r="UU1359">
        <v>6762.767268528848</v>
      </c>
      <c r="UV1359">
        <v>7542.3366393122442</v>
      </c>
      <c r="UW1359">
        <v>8318.8445949306388</v>
      </c>
      <c r="UX1359">
        <v>8889.1371701161897</v>
      </c>
      <c r="UY1359">
        <v>8095.4843299255463</v>
      </c>
      <c r="UZ1359">
        <v>6691.436923491935</v>
      </c>
      <c r="VA1359">
        <v>5194.106181158103</v>
      </c>
      <c r="VB1359">
        <v>3496.4980811563996</v>
      </c>
      <c r="VC1359">
        <v>3835.2352594051799</v>
      </c>
    </row>
    <row r="1360" spans="306:575" x14ac:dyDescent="0.45">
      <c r="KT1360">
        <v>482.3810754059034</v>
      </c>
      <c r="KU1360">
        <v>305.90439829795127</v>
      </c>
      <c r="KV1360">
        <v>595.29233105961725</v>
      </c>
      <c r="KW1360">
        <v>930.05659135064241</v>
      </c>
      <c r="KX1360">
        <v>886.53511955814997</v>
      </c>
      <c r="KY1360">
        <v>918.90227806957716</v>
      </c>
      <c r="KZ1360">
        <v>1297.9664874701095</v>
      </c>
      <c r="LA1360">
        <v>1597.3040289188136</v>
      </c>
      <c r="LB1360">
        <v>1293.2457616431573</v>
      </c>
      <c r="LC1360">
        <v>1341.393421453346</v>
      </c>
      <c r="LD1360">
        <v>1575.1116368768994</v>
      </c>
      <c r="LE1360">
        <v>1533.1025049993466</v>
      </c>
      <c r="LF1360">
        <v>1861.798456047914</v>
      </c>
      <c r="LG1360">
        <v>1742.9280727960813</v>
      </c>
      <c r="LH1360">
        <v>1725.4273665635433</v>
      </c>
      <c r="LI1360">
        <v>1588.9509366645393</v>
      </c>
      <c r="LJ1360">
        <v>1490.0196364626495</v>
      </c>
      <c r="LK1360">
        <v>1494.615248201869</v>
      </c>
      <c r="LL1360">
        <v>1640.5156792438313</v>
      </c>
      <c r="LM1360">
        <v>1453.1105361147122</v>
      </c>
      <c r="LN1360">
        <v>1544.1241436025655</v>
      </c>
      <c r="LO1360">
        <v>1395.9217615641639</v>
      </c>
      <c r="LP1360">
        <v>1598.7679950755778</v>
      </c>
      <c r="LQ1360">
        <v>1397.018371053462</v>
      </c>
      <c r="LR1360">
        <v>1452.0217671007977</v>
      </c>
      <c r="LS1360">
        <v>1257.3058250674057</v>
      </c>
      <c r="LT1360">
        <v>1395.0588504260288</v>
      </c>
      <c r="LU1360">
        <v>1482.3977793361025</v>
      </c>
      <c r="LV1360">
        <v>1577.1864456258186</v>
      </c>
      <c r="LW1360">
        <v>1570.5489466903887</v>
      </c>
      <c r="LX1360">
        <v>1492.3293085190471</v>
      </c>
      <c r="LY1360">
        <v>1808.8065067140878</v>
      </c>
      <c r="LZ1360">
        <v>2194.8774893204613</v>
      </c>
      <c r="MA1360">
        <v>1366.9679000259639</v>
      </c>
      <c r="MB1360">
        <v>1077.5897515262832</v>
      </c>
      <c r="MC1360">
        <v>985.99255781684758</v>
      </c>
      <c r="MD1360">
        <v>809.49950505957622</v>
      </c>
      <c r="ME1360">
        <v>1142.2236269802322</v>
      </c>
      <c r="MF1360">
        <v>1362.9727962737115</v>
      </c>
      <c r="MG1360">
        <v>1181.2342818299121</v>
      </c>
      <c r="MH1360">
        <v>1083.3732433834091</v>
      </c>
      <c r="MI1360">
        <v>1380.0141186672824</v>
      </c>
      <c r="MJ1360">
        <v>1882.936527532642</v>
      </c>
      <c r="MK1360">
        <v>2038.2087062075811</v>
      </c>
      <c r="ML1360">
        <v>2147.2528576578911</v>
      </c>
      <c r="MM1360">
        <v>2214.3851770039082</v>
      </c>
      <c r="MN1360">
        <v>1635.2393554319917</v>
      </c>
      <c r="MO1360">
        <v>1624.6709127138272</v>
      </c>
      <c r="MP1360">
        <v>1613.831624037686</v>
      </c>
      <c r="MX1360" s="16">
        <v>38.479857455086758</v>
      </c>
      <c r="MY1360" s="16">
        <v>85.784895626767309</v>
      </c>
      <c r="MZ1360" s="16">
        <v>177.45976451964083</v>
      </c>
      <c r="NA1360" s="16">
        <v>274.29051368376997</v>
      </c>
      <c r="NB1360" s="16">
        <v>240.65616299945927</v>
      </c>
      <c r="NC1360" s="16">
        <v>217.10307602532507</v>
      </c>
      <c r="ND1360" s="16">
        <v>184.5257739769155</v>
      </c>
      <c r="NE1360" s="16">
        <v>232.34520467936773</v>
      </c>
      <c r="NF1360" s="16">
        <v>274.76590534492249</v>
      </c>
      <c r="NG1360" s="16">
        <v>337.59919840283669</v>
      </c>
      <c r="NH1360" s="16">
        <v>330.08577045436925</v>
      </c>
      <c r="NI1360" s="16">
        <v>359.80905454365518</v>
      </c>
      <c r="NJ1360" s="16">
        <v>477.03741970194341</v>
      </c>
      <c r="NK1360" s="16">
        <v>548.16843653747026</v>
      </c>
      <c r="NL1360" s="16">
        <v>590.04099233881277</v>
      </c>
      <c r="NM1360" s="16">
        <v>686.26867838576072</v>
      </c>
      <c r="NN1360" s="16">
        <v>549.45046770950376</v>
      </c>
      <c r="NO1360" s="16">
        <v>696.01154776186183</v>
      </c>
      <c r="NP1360" s="16">
        <v>785.61172257011674</v>
      </c>
      <c r="NQ1360" s="16">
        <v>812.00793312106691</v>
      </c>
      <c r="NR1360" s="16">
        <v>678.98699780379445</v>
      </c>
      <c r="NS1360" s="16">
        <v>641.69185947119558</v>
      </c>
      <c r="NT1360" s="16">
        <v>681.55863436136804</v>
      </c>
      <c r="NU1360" s="16">
        <v>620.12499585754131</v>
      </c>
      <c r="NV1360" s="16">
        <v>588.97199495141911</v>
      </c>
      <c r="NW1360" s="16">
        <v>493.54320756549106</v>
      </c>
      <c r="NX1360" s="16">
        <v>469.89155254021352</v>
      </c>
      <c r="NY1360" s="16">
        <v>427.28006054313408</v>
      </c>
      <c r="NZ1360" s="16">
        <v>350.68518393218488</v>
      </c>
      <c r="OA1360" s="16">
        <v>350.70970446551843</v>
      </c>
      <c r="OB1360" s="16">
        <v>428.85961790522504</v>
      </c>
      <c r="OC1360" s="16">
        <v>357.37593877486239</v>
      </c>
      <c r="OD1360" s="16">
        <v>377.22707599469021</v>
      </c>
      <c r="OE1360" s="16">
        <v>426.0295571253921</v>
      </c>
      <c r="OF1360" s="16">
        <v>410.80183669453641</v>
      </c>
      <c r="OG1360" s="16">
        <v>371.52059783632637</v>
      </c>
      <c r="OH1360" s="16">
        <v>460.71327914541337</v>
      </c>
      <c r="OI1360" s="16">
        <v>425.28547914106525</v>
      </c>
      <c r="OJ1360" s="16">
        <v>387.59777863363507</v>
      </c>
      <c r="OK1360" s="16">
        <v>529.81325333133032</v>
      </c>
      <c r="OL1360" s="16">
        <v>396.29985420197784</v>
      </c>
      <c r="OM1360" s="16">
        <v>423.68085950838395</v>
      </c>
      <c r="ON1360" s="16">
        <v>433.82682350297603</v>
      </c>
      <c r="OO1360" s="16">
        <v>520.54954158025043</v>
      </c>
      <c r="OP1360" s="16">
        <v>574.79875717146319</v>
      </c>
      <c r="OQ1360" s="16">
        <v>471.91284566351231</v>
      </c>
      <c r="OR1360" s="16">
        <v>358.6518761876153</v>
      </c>
      <c r="OS1360" s="16">
        <v>381.96564064867772</v>
      </c>
      <c r="OT1360" s="16">
        <v>414.81441604551526</v>
      </c>
      <c r="PB1360">
        <v>2466.0980103919724</v>
      </c>
      <c r="PC1360">
        <v>-278.29196394846076</v>
      </c>
      <c r="PD1360">
        <v>3409.3497786622142</v>
      </c>
      <c r="PE1360">
        <v>4658.537215445107</v>
      </c>
      <c r="PF1360">
        <v>6364.140853888046</v>
      </c>
      <c r="PG1360">
        <v>2766.0251084566835</v>
      </c>
      <c r="PH1360">
        <v>1265.1419876554492</v>
      </c>
      <c r="PI1360">
        <v>2363.1875385522035</v>
      </c>
      <c r="PJ1360">
        <v>6847.7142485087725</v>
      </c>
      <c r="PK1360">
        <v>12099.748350034937</v>
      </c>
      <c r="PL1360">
        <v>10284.832098404895</v>
      </c>
      <c r="PM1360">
        <v>10673.284089017863</v>
      </c>
      <c r="PN1360">
        <v>13496.715893507993</v>
      </c>
      <c r="PO1360">
        <v>13263.196301435837</v>
      </c>
      <c r="PP1360">
        <v>14853.107194744578</v>
      </c>
      <c r="PQ1360">
        <v>20702.144094940366</v>
      </c>
      <c r="PR1360">
        <v>22638.942650404293</v>
      </c>
      <c r="PS1360">
        <v>21896.978856105907</v>
      </c>
      <c r="PT1360">
        <v>19603.265812123118</v>
      </c>
      <c r="PU1360">
        <v>20555.734863539066</v>
      </c>
      <c r="PV1360">
        <v>20572.521839482095</v>
      </c>
      <c r="PW1360">
        <v>21290.172056259195</v>
      </c>
      <c r="PX1360">
        <v>21473.728455312772</v>
      </c>
      <c r="PY1360">
        <v>21671.816818777617</v>
      </c>
      <c r="PZ1360">
        <v>23215.714873457851</v>
      </c>
      <c r="QA1360">
        <v>22549.520912284654</v>
      </c>
      <c r="QB1360">
        <v>26937.596764699818</v>
      </c>
      <c r="QC1360">
        <v>25922.760941455443</v>
      </c>
      <c r="QD1360">
        <v>20080.139501837144</v>
      </c>
      <c r="QE1360">
        <v>22643.286178399132</v>
      </c>
      <c r="QF1360">
        <v>23686.953264718239</v>
      </c>
      <c r="QG1360">
        <v>27787.681032376146</v>
      </c>
      <c r="QH1360">
        <v>26656.81249931272</v>
      </c>
      <c r="QI1360">
        <v>23430.402466316427</v>
      </c>
      <c r="QJ1360">
        <v>23270.966545874951</v>
      </c>
      <c r="QK1360">
        <v>23515.821599800165</v>
      </c>
      <c r="QL1360">
        <v>21904.610470443193</v>
      </c>
      <c r="QM1360">
        <v>20575.662150015753</v>
      </c>
      <c r="QN1360">
        <v>19980.250615440858</v>
      </c>
      <c r="QO1360">
        <v>14026.714631216277</v>
      </c>
      <c r="QP1360">
        <v>15167.570405240838</v>
      </c>
      <c r="QQ1360">
        <v>15944.187972550752</v>
      </c>
      <c r="QR1360">
        <v>12039.293631182885</v>
      </c>
      <c r="QS1360">
        <v>13818.135258200193</v>
      </c>
      <c r="QT1360">
        <v>12917.465859594031</v>
      </c>
      <c r="QU1360">
        <v>12617.575363797714</v>
      </c>
      <c r="QV1360">
        <v>7147.4422820367145</v>
      </c>
      <c r="QW1360">
        <v>10626.759968788972</v>
      </c>
      <c r="RE1360">
        <v>3582.8657230658764</v>
      </c>
      <c r="RF1360">
        <v>19236.31352199076</v>
      </c>
      <c r="RG1360">
        <v>19967.663844463073</v>
      </c>
      <c r="RH1360">
        <v>11969.39306428292</v>
      </c>
      <c r="RI1360">
        <v>19990.188828097689</v>
      </c>
      <c r="RJ1360">
        <v>26968.159417424155</v>
      </c>
      <c r="RK1360">
        <v>28287.049715630692</v>
      </c>
      <c r="RL1360">
        <v>41530.010171742593</v>
      </c>
      <c r="RM1360">
        <v>42942.533489614354</v>
      </c>
      <c r="RN1360">
        <v>40210.227668755128</v>
      </c>
      <c r="RO1360">
        <v>36744.759737601184</v>
      </c>
      <c r="RP1360">
        <v>42900.621614324016</v>
      </c>
      <c r="RQ1360">
        <v>44084.514044346077</v>
      </c>
      <c r="RR1360">
        <v>55544.414400151538</v>
      </c>
      <c r="RS1360">
        <v>53697.310589532273</v>
      </c>
      <c r="RT1360">
        <v>53763.493891633974</v>
      </c>
      <c r="RU1360">
        <v>49521.488470677068</v>
      </c>
      <c r="RV1360">
        <v>43491.367817075516</v>
      </c>
      <c r="RW1360">
        <v>43109.559818097194</v>
      </c>
      <c r="RX1360">
        <v>41840.631143721708</v>
      </c>
      <c r="RY1360">
        <v>46710.696742671149</v>
      </c>
      <c r="RZ1360">
        <v>40926.988398188376</v>
      </c>
      <c r="SA1360">
        <v>45034.478448123773</v>
      </c>
      <c r="SB1360">
        <v>38045.873378991339</v>
      </c>
      <c r="SC1360">
        <v>35526.966805609751</v>
      </c>
      <c r="SD1360">
        <v>34986.896362243569</v>
      </c>
      <c r="SE1360">
        <v>44900.813636434708</v>
      </c>
      <c r="SF1360">
        <v>48411.477262238004</v>
      </c>
      <c r="SG1360">
        <v>42849.572434128706</v>
      </c>
      <c r="SH1360">
        <v>54366.268926328637</v>
      </c>
      <c r="SI1360">
        <v>42326.41480309621</v>
      </c>
      <c r="SJ1360">
        <v>42027.260879986548</v>
      </c>
      <c r="SK1360">
        <v>37876.571865221507</v>
      </c>
      <c r="SL1360">
        <v>38050.896354315955</v>
      </c>
      <c r="SM1360">
        <v>38035.83324815378</v>
      </c>
      <c r="SN1360">
        <v>43965.893004016434</v>
      </c>
      <c r="SO1360">
        <v>72186.549825046925</v>
      </c>
      <c r="SP1360">
        <v>88285.381883905909</v>
      </c>
      <c r="SQ1360">
        <v>96965.820525933304</v>
      </c>
      <c r="SR1360">
        <v>88941.707015279026</v>
      </c>
      <c r="SS1360">
        <v>86849.774401924748</v>
      </c>
      <c r="ST1360">
        <v>85365.90735822104</v>
      </c>
      <c r="SU1360">
        <v>79998.724624703842</v>
      </c>
      <c r="SV1360">
        <v>78375.204967496393</v>
      </c>
      <c r="SW1360">
        <v>77249.059422906881</v>
      </c>
      <c r="SX1360">
        <v>67037.155886651308</v>
      </c>
      <c r="SY1360">
        <v>72380.817216838739</v>
      </c>
      <c r="SZ1360">
        <v>72477.747854550951</v>
      </c>
      <c r="TH1360">
        <v>1883.9181277917605</v>
      </c>
      <c r="TI1360">
        <v>1289.9404129838795</v>
      </c>
      <c r="TJ1360">
        <v>1112.1372989189576</v>
      </c>
      <c r="TK1360">
        <v>1873.1267217710952</v>
      </c>
      <c r="TL1360">
        <v>1671.6504690689917</v>
      </c>
      <c r="TM1360">
        <v>2372.4838615748108</v>
      </c>
      <c r="TN1360">
        <v>2410.7196807950759</v>
      </c>
      <c r="TO1360">
        <v>1773.553800372707</v>
      </c>
      <c r="TP1360">
        <v>2660.5490033333999</v>
      </c>
      <c r="TQ1360">
        <v>2359.5475541258879</v>
      </c>
      <c r="TR1360">
        <v>4485.9055885571242</v>
      </c>
      <c r="TS1360">
        <v>4580.625724906492</v>
      </c>
      <c r="TT1360">
        <v>4887.1634424864133</v>
      </c>
      <c r="TU1360">
        <v>6919.6347050331278</v>
      </c>
      <c r="TV1360">
        <v>4892.2697805085509</v>
      </c>
      <c r="TW1360">
        <v>5451.0583310889642</v>
      </c>
      <c r="TX1360">
        <v>5785.4793005334468</v>
      </c>
      <c r="TY1360">
        <v>6287.7247879426295</v>
      </c>
      <c r="TZ1360">
        <v>6499.7636841957656</v>
      </c>
      <c r="UA1360">
        <v>7212.2157675014278</v>
      </c>
      <c r="UB1360">
        <v>6520.7284703920568</v>
      </c>
      <c r="UC1360">
        <v>6706.2623165154464</v>
      </c>
      <c r="UD1360">
        <v>9254.2413972939175</v>
      </c>
      <c r="UE1360">
        <v>7231.6379634001814</v>
      </c>
      <c r="UF1360">
        <v>6564.2109946294595</v>
      </c>
      <c r="UG1360">
        <v>6110.0830062812274</v>
      </c>
      <c r="UH1360">
        <v>5237.9935171591078</v>
      </c>
      <c r="UI1360">
        <v>5517.6500279809507</v>
      </c>
      <c r="UJ1360">
        <v>6562.3192782555134</v>
      </c>
      <c r="UK1360">
        <v>6006.9335736916846</v>
      </c>
      <c r="UL1360">
        <v>6844.0741333637516</v>
      </c>
      <c r="UM1360">
        <v>6199.5052709054271</v>
      </c>
      <c r="UN1360">
        <v>5756.0742649666763</v>
      </c>
      <c r="UO1360">
        <v>4905.6203413154344</v>
      </c>
      <c r="UP1360">
        <v>3603.491828001529</v>
      </c>
      <c r="UQ1360">
        <v>3541.4871274200223</v>
      </c>
      <c r="UR1360">
        <v>1958.2368407026993</v>
      </c>
      <c r="US1360">
        <v>3199.7719321657669</v>
      </c>
      <c r="UT1360">
        <v>2631.1970084908221</v>
      </c>
      <c r="UU1360">
        <v>2517.8840446649592</v>
      </c>
      <c r="UV1360">
        <v>1117.1474084029069</v>
      </c>
      <c r="UW1360">
        <v>-400.45747399722632</v>
      </c>
      <c r="UX1360">
        <v>447.54680898567403</v>
      </c>
      <c r="UY1360">
        <v>1605.4174766179817</v>
      </c>
      <c r="UZ1360">
        <v>1383.6474394606121</v>
      </c>
      <c r="VA1360">
        <v>2265.995396708573</v>
      </c>
      <c r="VB1360">
        <v>4687.0642317325674</v>
      </c>
      <c r="VC1360">
        <v>6774.4530823590412</v>
      </c>
    </row>
    <row r="1361" spans="306:575" x14ac:dyDescent="0.45">
      <c r="KT1361">
        <v>588.10593690855785</v>
      </c>
      <c r="KU1361">
        <v>794.05047245950129</v>
      </c>
      <c r="KV1361">
        <v>955.42201113536373</v>
      </c>
      <c r="KW1361">
        <v>927.02256800983469</v>
      </c>
      <c r="KX1361">
        <v>991.54885341529905</v>
      </c>
      <c r="KY1361">
        <v>1093.8247579127608</v>
      </c>
      <c r="KZ1361">
        <v>1514.2079238094634</v>
      </c>
      <c r="LA1361">
        <v>1423.4652762141611</v>
      </c>
      <c r="LB1361">
        <v>1564.2357229540826</v>
      </c>
      <c r="LC1361">
        <v>1222.3689919588981</v>
      </c>
      <c r="LD1361">
        <v>1071.3209652515166</v>
      </c>
      <c r="LE1361">
        <v>1339.7862269438024</v>
      </c>
      <c r="LF1361">
        <v>1192.1233036247427</v>
      </c>
      <c r="LG1361">
        <v>979.39639649544552</v>
      </c>
      <c r="LH1361">
        <v>1102.0694942140892</v>
      </c>
      <c r="LI1361">
        <v>1159.4977308154516</v>
      </c>
      <c r="LJ1361">
        <v>1169.7988784596539</v>
      </c>
      <c r="LK1361">
        <v>1592.4142048449883</v>
      </c>
      <c r="LL1361">
        <v>1674.7189839256312</v>
      </c>
      <c r="LM1361">
        <v>1858.1431986837576</v>
      </c>
      <c r="LN1361">
        <v>2042.0248085368094</v>
      </c>
      <c r="LO1361">
        <v>2230.2643379181209</v>
      </c>
      <c r="LP1361">
        <v>1913.8876012295536</v>
      </c>
      <c r="LQ1361">
        <v>1581.3277601910177</v>
      </c>
      <c r="LR1361">
        <v>1338.5185732716391</v>
      </c>
      <c r="LS1361">
        <v>1193.2929118240468</v>
      </c>
      <c r="LT1361">
        <v>1654.8894976065931</v>
      </c>
      <c r="LU1361">
        <v>1817.6148465311069</v>
      </c>
      <c r="LV1361">
        <v>1453.4322980543341</v>
      </c>
      <c r="LW1361">
        <v>1427.0054497620781</v>
      </c>
      <c r="LX1361">
        <v>1857.8844559772406</v>
      </c>
      <c r="LY1361">
        <v>1847.3164978223454</v>
      </c>
      <c r="LZ1361">
        <v>1872.0534152566208</v>
      </c>
      <c r="MA1361">
        <v>1964.447991115263</v>
      </c>
      <c r="MB1361">
        <v>1760.4982576126904</v>
      </c>
      <c r="MC1361">
        <v>1915.5909940347528</v>
      </c>
      <c r="MD1361">
        <v>2204.9700610871355</v>
      </c>
      <c r="ME1361">
        <v>2242.5405655392833</v>
      </c>
      <c r="MF1361">
        <v>2050.4012780022863</v>
      </c>
      <c r="MG1361">
        <v>1483.4681762732034</v>
      </c>
      <c r="MH1361">
        <v>1982.5645103363529</v>
      </c>
      <c r="MI1361">
        <v>1796.4770829108779</v>
      </c>
      <c r="MJ1361">
        <v>2017.1487272622614</v>
      </c>
      <c r="MK1361">
        <v>1930.1992056031268</v>
      </c>
      <c r="ML1361">
        <v>1780.7595490448498</v>
      </c>
      <c r="MM1361">
        <v>1404.4120553481828</v>
      </c>
      <c r="MN1361">
        <v>1380.0676237861928</v>
      </c>
      <c r="MO1361">
        <v>1714.7406604792955</v>
      </c>
      <c r="MP1361">
        <v>1720.517537695715</v>
      </c>
      <c r="MX1361" s="16">
        <v>110.2447229840175</v>
      </c>
      <c r="MY1361" s="16">
        <v>58.732848393417783</v>
      </c>
      <c r="MZ1361" s="16">
        <v>4.265988236407992</v>
      </c>
      <c r="NA1361" s="16">
        <v>101.47511958694238</v>
      </c>
      <c r="NB1361" s="16">
        <v>109.21990435581674</v>
      </c>
      <c r="NC1361" s="16">
        <v>191.10331094973421</v>
      </c>
      <c r="ND1361" s="16">
        <v>280.81905351936632</v>
      </c>
      <c r="NE1361" s="16">
        <v>276.20464705250055</v>
      </c>
      <c r="NF1361" s="16">
        <v>414.5367203167819</v>
      </c>
      <c r="NG1361" s="16">
        <v>413.68488750290157</v>
      </c>
      <c r="NH1361" s="16">
        <v>293.94769264125557</v>
      </c>
      <c r="NI1361" s="16">
        <v>251.12758999053278</v>
      </c>
      <c r="NJ1361" s="16">
        <v>264.07298735395074</v>
      </c>
      <c r="NK1361" s="16">
        <v>349.82334844090462</v>
      </c>
      <c r="NL1361" s="16">
        <v>332.673994849672</v>
      </c>
      <c r="NM1361" s="16">
        <v>400.94649685732333</v>
      </c>
      <c r="NN1361" s="16">
        <v>389.37987883104734</v>
      </c>
      <c r="NO1361" s="16">
        <v>419.91710124661921</v>
      </c>
      <c r="NP1361" s="16">
        <v>383.8968904333147</v>
      </c>
      <c r="NQ1361" s="16">
        <v>376.27425459876508</v>
      </c>
      <c r="NR1361" s="16">
        <v>404.36209977065005</v>
      </c>
      <c r="NS1361" s="16">
        <v>401.79341209488916</v>
      </c>
      <c r="NT1361" s="16">
        <v>375.10776370576878</v>
      </c>
      <c r="NU1361" s="16">
        <v>346.83909814760364</v>
      </c>
      <c r="NV1361" s="16">
        <v>366.62538833844059</v>
      </c>
      <c r="NW1361" s="16">
        <v>343.65640674406023</v>
      </c>
      <c r="NX1361" s="16">
        <v>327.2967350230561</v>
      </c>
      <c r="NY1361" s="16">
        <v>308.80972755619018</v>
      </c>
      <c r="NZ1361" s="16">
        <v>427.19720454783095</v>
      </c>
      <c r="OA1361" s="16">
        <v>530.83544443796768</v>
      </c>
      <c r="OB1361" s="16">
        <v>471.89774325421183</v>
      </c>
      <c r="OC1361" s="16">
        <v>512.77896532334375</v>
      </c>
      <c r="OD1361" s="16">
        <v>366.29399350437575</v>
      </c>
      <c r="OE1361" s="16">
        <v>238.65357379621054</v>
      </c>
      <c r="OF1361" s="16">
        <v>346.39557888540412</v>
      </c>
      <c r="OG1361" s="16">
        <v>391.02676668908578</v>
      </c>
      <c r="OH1361" s="16">
        <v>426.68623292298815</v>
      </c>
      <c r="OI1361" s="16">
        <v>368.36634360071474</v>
      </c>
      <c r="OJ1361" s="16">
        <v>422.4082126016624</v>
      </c>
      <c r="OK1361" s="16">
        <v>318.81880713871465</v>
      </c>
      <c r="OL1361" s="16">
        <v>424.71050699679438</v>
      </c>
      <c r="OM1361" s="16">
        <v>420.63698175552776</v>
      </c>
      <c r="ON1361" s="16">
        <v>420.85651054019024</v>
      </c>
      <c r="OO1361" s="16">
        <v>411.86765207865216</v>
      </c>
      <c r="OP1361" s="16">
        <v>358.63327135014413</v>
      </c>
      <c r="OQ1361" s="16">
        <v>307.14615598116183</v>
      </c>
      <c r="OR1361" s="16">
        <v>492.90852180997291</v>
      </c>
      <c r="OS1361" s="16">
        <v>515.96639222050976</v>
      </c>
      <c r="OT1361" s="16">
        <v>508.29810992592309</v>
      </c>
      <c r="PB1361">
        <v>3202.3229432669455</v>
      </c>
      <c r="PC1361">
        <v>5195.7836792363069</v>
      </c>
      <c r="PD1361">
        <v>4934.0728574142368</v>
      </c>
      <c r="PE1361">
        <v>5099.5462606890151</v>
      </c>
      <c r="PF1361">
        <v>3950.5281903813952</v>
      </c>
      <c r="PG1361">
        <v>4828.0109350656203</v>
      </c>
      <c r="PH1361">
        <v>8088.9285481694651</v>
      </c>
      <c r="PI1361">
        <v>7345.4254412361643</v>
      </c>
      <c r="PJ1361">
        <v>11443.403005164473</v>
      </c>
      <c r="PK1361">
        <v>13384.731384750328</v>
      </c>
      <c r="PL1361">
        <v>13928.088361240085</v>
      </c>
      <c r="PM1361">
        <v>12271.228353474839</v>
      </c>
      <c r="PN1361">
        <v>16740.441733223728</v>
      </c>
      <c r="PO1361">
        <v>15402.183827017174</v>
      </c>
      <c r="PP1361">
        <v>14304.763568641436</v>
      </c>
      <c r="PQ1361">
        <v>13208.306120246043</v>
      </c>
      <c r="PR1361">
        <v>14704.267276260367</v>
      </c>
      <c r="PS1361">
        <v>14098.810548357242</v>
      </c>
      <c r="PT1361">
        <v>17036.786158192408</v>
      </c>
      <c r="PU1361">
        <v>20246.613033830923</v>
      </c>
      <c r="PV1361">
        <v>18956.800277885366</v>
      </c>
      <c r="PW1361">
        <v>16868.385870887654</v>
      </c>
      <c r="PX1361">
        <v>17428.89550817736</v>
      </c>
      <c r="PY1361">
        <v>15390.265003714754</v>
      </c>
      <c r="PZ1361">
        <v>11511.917546891509</v>
      </c>
      <c r="QA1361">
        <v>11366.275357543813</v>
      </c>
      <c r="QB1361">
        <v>10916.888767666318</v>
      </c>
      <c r="QC1361">
        <v>13419.766635339063</v>
      </c>
      <c r="QD1361">
        <v>16328.859783885669</v>
      </c>
      <c r="QE1361">
        <v>16105.132754432278</v>
      </c>
      <c r="QF1361">
        <v>20262.369470197133</v>
      </c>
      <c r="QG1361">
        <v>18944.807124586758</v>
      </c>
      <c r="QH1361">
        <v>20339.762495643085</v>
      </c>
      <c r="QI1361">
        <v>20421.834083289486</v>
      </c>
      <c r="QJ1361">
        <v>18618.130565525946</v>
      </c>
      <c r="QK1361">
        <v>15022.436361094662</v>
      </c>
      <c r="QL1361">
        <v>18944.760727603498</v>
      </c>
      <c r="QM1361">
        <v>21448.22148248383</v>
      </c>
      <c r="QN1361">
        <v>23643.796325345171</v>
      </c>
      <c r="QO1361">
        <v>22845.669157760189</v>
      </c>
      <c r="QP1361">
        <v>21321.667850348662</v>
      </c>
      <c r="QQ1361">
        <v>21298.330584563009</v>
      </c>
      <c r="QR1361">
        <v>24631.641051720162</v>
      </c>
      <c r="QS1361">
        <v>21737.73494874391</v>
      </c>
      <c r="QT1361">
        <v>20580.886213378897</v>
      </c>
      <c r="QU1361">
        <v>19603.767502893519</v>
      </c>
      <c r="QV1361">
        <v>21138.127981577396</v>
      </c>
      <c r="QW1361">
        <v>18397.744572761883</v>
      </c>
      <c r="RE1361">
        <v>-2490.2157914156369</v>
      </c>
      <c r="RF1361">
        <v>9649.0757641692217</v>
      </c>
      <c r="RG1361">
        <v>13364.530196910149</v>
      </c>
      <c r="RH1361">
        <v>27699.075513236974</v>
      </c>
      <c r="RI1361">
        <v>21138.484456614584</v>
      </c>
      <c r="RJ1361">
        <v>21436.576239900711</v>
      </c>
      <c r="RK1361">
        <v>26300.815107445233</v>
      </c>
      <c r="RL1361">
        <v>26892.030766734235</v>
      </c>
      <c r="RM1361">
        <v>34170.351801509809</v>
      </c>
      <c r="RN1361">
        <v>31938.103677578452</v>
      </c>
      <c r="RO1361">
        <v>31715.233949341226</v>
      </c>
      <c r="RP1361">
        <v>34462.82274944106</v>
      </c>
      <c r="RQ1361">
        <v>29107.846452214511</v>
      </c>
      <c r="RR1361">
        <v>31892.934471485929</v>
      </c>
      <c r="RS1361">
        <v>33453.616002921081</v>
      </c>
      <c r="RT1361">
        <v>34984.274491169126</v>
      </c>
      <c r="RU1361">
        <v>35225.129427454354</v>
      </c>
      <c r="RV1361">
        <v>35970.853000294781</v>
      </c>
      <c r="RW1361">
        <v>24490.115521154425</v>
      </c>
      <c r="RX1361">
        <v>20853.498408130148</v>
      </c>
      <c r="RY1361">
        <v>31960.408550279171</v>
      </c>
      <c r="RZ1361">
        <v>25285.252072832438</v>
      </c>
      <c r="SA1361">
        <v>29236.337505814899</v>
      </c>
      <c r="SB1361">
        <v>35830.717688566823</v>
      </c>
      <c r="SC1361">
        <v>36882.075131226986</v>
      </c>
      <c r="SD1361">
        <v>38660.748165333913</v>
      </c>
      <c r="SE1361">
        <v>34329.834635431398</v>
      </c>
      <c r="SF1361">
        <v>44547.284901400708</v>
      </c>
      <c r="SG1361">
        <v>42728.147363283577</v>
      </c>
      <c r="SH1361">
        <v>40247.261286638401</v>
      </c>
      <c r="SI1361">
        <v>42531.966061138053</v>
      </c>
      <c r="SJ1361">
        <v>42933.066782649221</v>
      </c>
      <c r="SK1361">
        <v>40064.989411424707</v>
      </c>
      <c r="SL1361">
        <v>37186.627476006426</v>
      </c>
      <c r="SM1361">
        <v>33242.6510410017</v>
      </c>
      <c r="SN1361">
        <v>20012.291397497338</v>
      </c>
      <c r="SO1361">
        <v>20284.130089642167</v>
      </c>
      <c r="SP1361">
        <v>27960.663427975778</v>
      </c>
      <c r="SQ1361">
        <v>28075.531459584643</v>
      </c>
      <c r="SR1361">
        <v>23724.760364988433</v>
      </c>
      <c r="SS1361">
        <v>21751.367066378374</v>
      </c>
      <c r="ST1361">
        <v>18577.165994317689</v>
      </c>
      <c r="SU1361">
        <v>20661.510650774682</v>
      </c>
      <c r="SV1361">
        <v>22182.275718850964</v>
      </c>
      <c r="SW1361">
        <v>31231.350269810766</v>
      </c>
      <c r="SX1361">
        <v>46195.875445315258</v>
      </c>
      <c r="SY1361">
        <v>49348.904950947988</v>
      </c>
      <c r="SZ1361">
        <v>42399.38776623278</v>
      </c>
      <c r="TH1361">
        <v>2253.7659137770165</v>
      </c>
      <c r="TI1361">
        <v>3199.4646193498061</v>
      </c>
      <c r="TJ1361">
        <v>3385.9566619948</v>
      </c>
      <c r="TK1361">
        <v>2948.9209607035018</v>
      </c>
      <c r="TL1361">
        <v>3069.5206234200373</v>
      </c>
      <c r="TM1361">
        <v>1946.1922816164174</v>
      </c>
      <c r="TN1361">
        <v>3502.5179949595877</v>
      </c>
      <c r="TO1361">
        <v>4433.3033600753179</v>
      </c>
      <c r="TP1361">
        <v>5759.9663185871013</v>
      </c>
      <c r="TQ1361">
        <v>5803.960720270501</v>
      </c>
      <c r="TR1361">
        <v>6472.8901041821937</v>
      </c>
      <c r="TS1361">
        <v>5795.6366813673749</v>
      </c>
      <c r="TT1361">
        <v>6038.1695215444852</v>
      </c>
      <c r="TU1361">
        <v>4759.7299773831764</v>
      </c>
      <c r="TV1361">
        <v>2478.3617372645854</v>
      </c>
      <c r="TW1361">
        <v>4581.0108069737744</v>
      </c>
      <c r="TX1361">
        <v>5693.7621618944095</v>
      </c>
      <c r="TY1361">
        <v>4681.1146070219256</v>
      </c>
      <c r="TZ1361">
        <v>6122.3841323583838</v>
      </c>
      <c r="UA1361">
        <v>6501.6407092610343</v>
      </c>
      <c r="UB1361">
        <v>5761.4713575158385</v>
      </c>
      <c r="UC1361">
        <v>5683.957580916941</v>
      </c>
      <c r="UD1361">
        <v>5512.8341933834809</v>
      </c>
      <c r="UE1361">
        <v>4326.8515142603319</v>
      </c>
      <c r="UF1361">
        <v>5699.0210880019058</v>
      </c>
      <c r="UG1361">
        <v>7558.1212674223789</v>
      </c>
      <c r="UH1361">
        <v>8032.4745594106644</v>
      </c>
      <c r="UI1361">
        <v>7500.887748968792</v>
      </c>
      <c r="UJ1361">
        <v>8390.6123351679944</v>
      </c>
      <c r="UK1361">
        <v>9117.7541365597681</v>
      </c>
      <c r="UL1361">
        <v>10411.745586158861</v>
      </c>
      <c r="UM1361">
        <v>10693.488442590588</v>
      </c>
      <c r="UN1361">
        <v>9354.7256430244961</v>
      </c>
      <c r="UO1361">
        <v>7808.7736708261564</v>
      </c>
      <c r="UP1361">
        <v>8325.5163596650837</v>
      </c>
      <c r="UQ1361">
        <v>9016.9680306259397</v>
      </c>
      <c r="UR1361">
        <v>8588.315601876031</v>
      </c>
      <c r="US1361">
        <v>7445.2050787136259</v>
      </c>
      <c r="UT1361">
        <v>6181.8874434599556</v>
      </c>
      <c r="UU1361">
        <v>7439.8997932375532</v>
      </c>
      <c r="UV1361">
        <v>7289.8755167182435</v>
      </c>
      <c r="UW1361">
        <v>6142.557011375693</v>
      </c>
      <c r="UX1361">
        <v>6497.192340738804</v>
      </c>
      <c r="UY1361">
        <v>7551.9430590540405</v>
      </c>
      <c r="UZ1361">
        <v>7788.7617295503742</v>
      </c>
      <c r="VA1361">
        <v>6290.2685874285489</v>
      </c>
      <c r="VB1361">
        <v>5283.7174232252</v>
      </c>
      <c r="VC1361">
        <v>3984.1011405057698</v>
      </c>
    </row>
    <row r="1362" spans="306:575" x14ac:dyDescent="0.45">
      <c r="KT1362">
        <v>291.35675531866804</v>
      </c>
      <c r="KU1362">
        <v>815.75539847643063</v>
      </c>
      <c r="KV1362">
        <v>548.80560474247045</v>
      </c>
      <c r="KW1362">
        <v>611.09728582948878</v>
      </c>
      <c r="KX1362">
        <v>863.11582389586408</v>
      </c>
      <c r="KY1362">
        <v>854.96382545662777</v>
      </c>
      <c r="KZ1362">
        <v>822.77309122889824</v>
      </c>
      <c r="LA1362">
        <v>1230.5550579759952</v>
      </c>
      <c r="LB1362">
        <v>984.91899925958091</v>
      </c>
      <c r="LC1362">
        <v>920.22638620167515</v>
      </c>
      <c r="LD1362">
        <v>959.52867074735798</v>
      </c>
      <c r="LE1362">
        <v>1112.106941818023</v>
      </c>
      <c r="LF1362">
        <v>1154.9574682132175</v>
      </c>
      <c r="LG1362">
        <v>1108.8825146378117</v>
      </c>
      <c r="LH1362">
        <v>1352.0506077127877</v>
      </c>
      <c r="LI1362">
        <v>1320.4692515023239</v>
      </c>
      <c r="LJ1362">
        <v>1432.7792896730948</v>
      </c>
      <c r="LK1362">
        <v>1776.9932339275263</v>
      </c>
      <c r="LL1362">
        <v>1760.9896728604649</v>
      </c>
      <c r="LM1362">
        <v>1517.5283528080968</v>
      </c>
      <c r="LN1362">
        <v>1921.8053453591622</v>
      </c>
      <c r="LO1362">
        <v>1950.3846374358432</v>
      </c>
      <c r="LP1362">
        <v>1833.366347370496</v>
      </c>
      <c r="LQ1362">
        <v>1601.1751691304762</v>
      </c>
      <c r="LR1362">
        <v>1427.4307624862554</v>
      </c>
      <c r="LS1362">
        <v>1239.5744510048589</v>
      </c>
      <c r="LT1362">
        <v>953.2439611786117</v>
      </c>
      <c r="LU1362">
        <v>903.27942530129712</v>
      </c>
      <c r="LV1362">
        <v>1050.3301745245396</v>
      </c>
      <c r="LW1362">
        <v>1666.8857371475776</v>
      </c>
      <c r="LX1362">
        <v>1926.534746333245</v>
      </c>
      <c r="LY1362">
        <v>1584.2093007266401</v>
      </c>
      <c r="LZ1362">
        <v>1230.3129835672007</v>
      </c>
      <c r="MA1362">
        <v>1181.3757793497487</v>
      </c>
      <c r="MB1362">
        <v>1214.7510792755882</v>
      </c>
      <c r="MC1362">
        <v>1130.3813940002447</v>
      </c>
      <c r="MD1362">
        <v>1333.1421556770667</v>
      </c>
      <c r="ME1362">
        <v>1440.0105392290918</v>
      </c>
      <c r="MF1362">
        <v>1355.630256883295</v>
      </c>
      <c r="MG1362">
        <v>1770.326350960682</v>
      </c>
      <c r="MH1362">
        <v>2006.5377051774026</v>
      </c>
      <c r="MI1362">
        <v>1875.9313306905783</v>
      </c>
      <c r="MJ1362">
        <v>1690.4685983288603</v>
      </c>
      <c r="MK1362">
        <v>1698.6563910267332</v>
      </c>
      <c r="ML1362">
        <v>1585.1946841629258</v>
      </c>
      <c r="MM1362">
        <v>1882.3350217086272</v>
      </c>
      <c r="MN1362">
        <v>1738.4639641202521</v>
      </c>
      <c r="MO1362">
        <v>1315.0762658771796</v>
      </c>
      <c r="MP1362">
        <v>1667.1382701904206</v>
      </c>
      <c r="MX1362" s="16">
        <v>37.44918150880892</v>
      </c>
      <c r="MY1362" s="16">
        <v>74.240390685164073</v>
      </c>
      <c r="MZ1362" s="16">
        <v>88.6045317364742</v>
      </c>
      <c r="NA1362" s="16">
        <v>143.59193474953059</v>
      </c>
      <c r="NB1362" s="16">
        <v>240.22670281970255</v>
      </c>
      <c r="NC1362" s="16">
        <v>263.47781366084803</v>
      </c>
      <c r="ND1362" s="16">
        <v>232.67475328337682</v>
      </c>
      <c r="NE1362" s="16">
        <v>324.29144609228354</v>
      </c>
      <c r="NF1362" s="16">
        <v>407.18402212026962</v>
      </c>
      <c r="NG1362" s="16">
        <v>301.51937015521702</v>
      </c>
      <c r="NH1362" s="16">
        <v>265.72791099675248</v>
      </c>
      <c r="NI1362" s="16">
        <v>296.6881844032651</v>
      </c>
      <c r="NJ1362" s="16">
        <v>304.35744065527626</v>
      </c>
      <c r="NK1362" s="16">
        <v>238.61674112896199</v>
      </c>
      <c r="NL1362" s="16">
        <v>298.42207283944288</v>
      </c>
      <c r="NM1362" s="16">
        <v>314.80599476341632</v>
      </c>
      <c r="NN1362" s="16">
        <v>291.41704950656299</v>
      </c>
      <c r="NO1362" s="16">
        <v>305.11462579985067</v>
      </c>
      <c r="NP1362" s="16">
        <v>343.66944734625611</v>
      </c>
      <c r="NQ1362" s="16">
        <v>360.92130845303348</v>
      </c>
      <c r="NR1362" s="16">
        <v>458.08318767853461</v>
      </c>
      <c r="NS1362" s="16">
        <v>413.15729328735426</v>
      </c>
      <c r="NT1362" s="16">
        <v>365.41589849079452</v>
      </c>
      <c r="NU1362" s="16">
        <v>385.99319961904439</v>
      </c>
      <c r="NV1362" s="16">
        <v>357.17674153449263</v>
      </c>
      <c r="NW1362" s="16">
        <v>417.51490351224487</v>
      </c>
      <c r="NX1362" s="16">
        <v>441.37446377548372</v>
      </c>
      <c r="NY1362" s="16">
        <v>567.82008267893264</v>
      </c>
      <c r="NZ1362" s="16">
        <v>543.89634981437678</v>
      </c>
      <c r="OA1362" s="16">
        <v>434.33899325569536</v>
      </c>
      <c r="OB1362" s="16">
        <v>411.68704687778438</v>
      </c>
      <c r="OC1362" s="16">
        <v>422.25816774034729</v>
      </c>
      <c r="OD1362" s="16">
        <v>433.52470538145559</v>
      </c>
      <c r="OE1362" s="16">
        <v>420.6519143098007</v>
      </c>
      <c r="OF1362" s="16">
        <v>359.84122285705547</v>
      </c>
      <c r="OG1362" s="16">
        <v>386.28193171223802</v>
      </c>
      <c r="OH1362" s="16">
        <v>392.86012986770447</v>
      </c>
      <c r="OI1362" s="16">
        <v>464.78494447322976</v>
      </c>
      <c r="OJ1362" s="16">
        <v>395.42603378940942</v>
      </c>
      <c r="OK1362" s="16">
        <v>391.66355156143931</v>
      </c>
      <c r="OL1362" s="16">
        <v>313.4925650196887</v>
      </c>
      <c r="OM1362" s="16">
        <v>348.90154130911355</v>
      </c>
      <c r="ON1362" s="16">
        <v>266.6502620607838</v>
      </c>
      <c r="OO1362" s="16">
        <v>296.85594398905562</v>
      </c>
      <c r="OP1362" s="16">
        <v>338.50669798018521</v>
      </c>
      <c r="OQ1362" s="16">
        <v>421.48061332828382</v>
      </c>
      <c r="OR1362" s="16">
        <v>369.76445787597345</v>
      </c>
      <c r="OS1362" s="16">
        <v>296.63599364016972</v>
      </c>
      <c r="OT1362" s="16">
        <v>346.41711100241696</v>
      </c>
      <c r="PB1362">
        <v>3883.3930006494893</v>
      </c>
      <c r="PC1362">
        <v>5655.6517784398511</v>
      </c>
      <c r="PD1362">
        <v>7560.5118929401669</v>
      </c>
      <c r="PE1362">
        <v>6698.7849442009374</v>
      </c>
      <c r="PF1362">
        <v>2488.5360270356068</v>
      </c>
      <c r="PG1362">
        <v>4767.5030764039575</v>
      </c>
      <c r="PH1362">
        <v>6450.4008598283826</v>
      </c>
      <c r="PI1362">
        <v>7277.0300228189044</v>
      </c>
      <c r="PJ1362">
        <v>12912.664511259987</v>
      </c>
      <c r="PK1362">
        <v>11320.767368576277</v>
      </c>
      <c r="PL1362">
        <v>15438.500630907711</v>
      </c>
      <c r="PM1362">
        <v>15900.166595146031</v>
      </c>
      <c r="PN1362">
        <v>17112.130716925196</v>
      </c>
      <c r="PO1362">
        <v>15641.462556291055</v>
      </c>
      <c r="PP1362">
        <v>11756.797487645839</v>
      </c>
      <c r="PQ1362">
        <v>16063.214430733102</v>
      </c>
      <c r="PR1362">
        <v>17068.859226157674</v>
      </c>
      <c r="PS1362">
        <v>17119.662030226184</v>
      </c>
      <c r="PT1362">
        <v>17096.274071230917</v>
      </c>
      <c r="PU1362">
        <v>18522.041827037967</v>
      </c>
      <c r="PV1362">
        <v>14069.401051744589</v>
      </c>
      <c r="PW1362">
        <v>15439.838548799798</v>
      </c>
      <c r="PX1362">
        <v>15647.873330590895</v>
      </c>
      <c r="PY1362">
        <v>15896.881482826837</v>
      </c>
      <c r="PZ1362">
        <v>13574.09976075556</v>
      </c>
      <c r="QA1362">
        <v>16906.615593020255</v>
      </c>
      <c r="QB1362">
        <v>21712.971601120058</v>
      </c>
      <c r="QC1362">
        <v>19157.657340292877</v>
      </c>
      <c r="QD1362">
        <v>17110.590734785001</v>
      </c>
      <c r="QE1362">
        <v>18327.999189981398</v>
      </c>
      <c r="QF1362">
        <v>16770.832053455051</v>
      </c>
      <c r="QG1362">
        <v>17995.212518927598</v>
      </c>
      <c r="QH1362">
        <v>15441.647505500849</v>
      </c>
      <c r="QI1362">
        <v>17400.781020541137</v>
      </c>
      <c r="QJ1362">
        <v>22154.539188721676</v>
      </c>
      <c r="QK1362">
        <v>21469.099078432155</v>
      </c>
      <c r="QL1362">
        <v>21672.264744835029</v>
      </c>
      <c r="QM1362">
        <v>22427.694813757593</v>
      </c>
      <c r="QN1362">
        <v>23987.72197204443</v>
      </c>
      <c r="QO1362">
        <v>19731.999235071627</v>
      </c>
      <c r="QP1362">
        <v>17846.408125730035</v>
      </c>
      <c r="QQ1362">
        <v>14439.627607524011</v>
      </c>
      <c r="QR1362">
        <v>13182.482357575052</v>
      </c>
      <c r="QS1362">
        <v>10619.01806379787</v>
      </c>
      <c r="QT1362">
        <v>13481.025743673616</v>
      </c>
      <c r="QU1362">
        <v>15433.23816819192</v>
      </c>
      <c r="QV1362">
        <v>17866.515657242071</v>
      </c>
      <c r="QW1362">
        <v>16426.828628262803</v>
      </c>
      <c r="RE1362">
        <v>15013.432865248462</v>
      </c>
      <c r="RF1362">
        <v>12466.233872044044</v>
      </c>
      <c r="RG1362">
        <v>24243.912376621036</v>
      </c>
      <c r="RH1362">
        <v>27441.793699488873</v>
      </c>
      <c r="RI1362">
        <v>38299.728235709648</v>
      </c>
      <c r="RJ1362">
        <v>40479.522493966608</v>
      </c>
      <c r="RK1362">
        <v>51268.099924932576</v>
      </c>
      <c r="RL1362">
        <v>39451.608307288239</v>
      </c>
      <c r="RM1362">
        <v>42264.030527102957</v>
      </c>
      <c r="RN1362">
        <v>34260.535744411172</v>
      </c>
      <c r="RO1362">
        <v>41840.297098466166</v>
      </c>
      <c r="RP1362">
        <v>43495.664087010591</v>
      </c>
      <c r="RQ1362">
        <v>50864.306203962129</v>
      </c>
      <c r="RR1362">
        <v>54944.07024604921</v>
      </c>
      <c r="RS1362">
        <v>58209.299685630256</v>
      </c>
      <c r="RT1362">
        <v>59837.636411434607</v>
      </c>
      <c r="RU1362">
        <v>54514.025353338548</v>
      </c>
      <c r="RV1362">
        <v>47805.877092194445</v>
      </c>
      <c r="RW1362">
        <v>41082.766910662816</v>
      </c>
      <c r="RX1362">
        <v>44052.210511328638</v>
      </c>
      <c r="RY1362">
        <v>39439.767374118339</v>
      </c>
      <c r="RZ1362">
        <v>30797.990930282125</v>
      </c>
      <c r="SA1362">
        <v>38282.412488534552</v>
      </c>
      <c r="SB1362">
        <v>39514.966879226544</v>
      </c>
      <c r="SC1362">
        <v>32331.333991198924</v>
      </c>
      <c r="SD1362">
        <v>28706.164175000329</v>
      </c>
      <c r="SE1362">
        <v>31471.611396545803</v>
      </c>
      <c r="SF1362">
        <v>27971.662192071904</v>
      </c>
      <c r="SG1362">
        <v>31377.823874048008</v>
      </c>
      <c r="SH1362">
        <v>37129.712840710534</v>
      </c>
      <c r="SI1362">
        <v>41738.822159575335</v>
      </c>
      <c r="SJ1362">
        <v>37837.716816924629</v>
      </c>
      <c r="SK1362">
        <v>42317.643655301807</v>
      </c>
      <c r="SL1362">
        <v>42652.026584641702</v>
      </c>
      <c r="SM1362">
        <v>47934.201449530912</v>
      </c>
      <c r="SN1362">
        <v>49774.128543487968</v>
      </c>
      <c r="SO1362">
        <v>56056.697609583032</v>
      </c>
      <c r="SP1362">
        <v>62552.334048175908</v>
      </c>
      <c r="SQ1362">
        <v>66108.394965555883</v>
      </c>
      <c r="SR1362">
        <v>70569.683314837544</v>
      </c>
      <c r="SS1362">
        <v>70805.187877099845</v>
      </c>
      <c r="ST1362">
        <v>61302.478118142273</v>
      </c>
      <c r="SU1362">
        <v>63353.039992173093</v>
      </c>
      <c r="SV1362">
        <v>62579.949278693915</v>
      </c>
      <c r="SW1362">
        <v>65433.418381013042</v>
      </c>
      <c r="SX1362">
        <v>66054.648958268313</v>
      </c>
      <c r="SY1362">
        <v>66560.951706084379</v>
      </c>
      <c r="SZ1362">
        <v>65874.505928050596</v>
      </c>
      <c r="TH1362">
        <v>1621.8109236491709</v>
      </c>
      <c r="TI1362">
        <v>3277.5133528668371</v>
      </c>
      <c r="TJ1362">
        <v>4642.2963350658165</v>
      </c>
      <c r="TK1362">
        <v>5346.8777448499404</v>
      </c>
      <c r="TL1362">
        <v>5785.2050075639099</v>
      </c>
      <c r="TM1362">
        <v>5829.603589020845</v>
      </c>
      <c r="TN1362">
        <v>6722.4005614760927</v>
      </c>
      <c r="TO1362">
        <v>6447.235240198921</v>
      </c>
      <c r="TP1362">
        <v>5860.7030212407062</v>
      </c>
      <c r="TQ1362">
        <v>4887.6372756639576</v>
      </c>
      <c r="TR1362">
        <v>5140.756688555708</v>
      </c>
      <c r="TS1362">
        <v>6159.5356184328557</v>
      </c>
      <c r="TT1362">
        <v>7020.9096046722316</v>
      </c>
      <c r="TU1362">
        <v>6771.2370114448977</v>
      </c>
      <c r="TV1362">
        <v>7747.6307219871314</v>
      </c>
      <c r="TW1362">
        <v>6076.8815227931491</v>
      </c>
      <c r="TX1362">
        <v>5532.0773971598401</v>
      </c>
      <c r="TY1362">
        <v>5014.6551971166882</v>
      </c>
      <c r="TZ1362">
        <v>3703.2883012314915</v>
      </c>
      <c r="UA1362">
        <v>4658.8863558674675</v>
      </c>
      <c r="UB1362">
        <v>2712.2710667787064</v>
      </c>
      <c r="UC1362">
        <v>2760.4532822850097</v>
      </c>
      <c r="UD1362">
        <v>4374.0594428744116</v>
      </c>
      <c r="UE1362">
        <v>5086.9351854500546</v>
      </c>
      <c r="UF1362">
        <v>5352.8447666542779</v>
      </c>
      <c r="UG1362">
        <v>4622.8370016511299</v>
      </c>
      <c r="UH1362">
        <v>3583.7837406395697</v>
      </c>
      <c r="UI1362">
        <v>4680.6361453526115</v>
      </c>
      <c r="UJ1362">
        <v>4454.9986338706485</v>
      </c>
      <c r="UK1362">
        <v>4591.2467846202408</v>
      </c>
      <c r="UL1362">
        <v>4186.8606725891987</v>
      </c>
      <c r="UM1362">
        <v>4747.499587049304</v>
      </c>
      <c r="UN1362">
        <v>6467.2769227542294</v>
      </c>
      <c r="UO1362">
        <v>6585.8931760543001</v>
      </c>
      <c r="UP1362">
        <v>6191.0261942834832</v>
      </c>
      <c r="UQ1362">
        <v>4883.6199316480834</v>
      </c>
      <c r="UR1362">
        <v>4537.0817578158367</v>
      </c>
      <c r="US1362">
        <v>6195.552934764879</v>
      </c>
      <c r="UT1362">
        <v>6367.12081079371</v>
      </c>
      <c r="UU1362">
        <v>5300.9998662117268</v>
      </c>
      <c r="UV1362">
        <v>6682.2331436336235</v>
      </c>
      <c r="UW1362">
        <v>5696.2139195091768</v>
      </c>
      <c r="UX1362">
        <v>3393.5852246173617</v>
      </c>
      <c r="UY1362">
        <v>3842.1985043515301</v>
      </c>
      <c r="UZ1362">
        <v>4712.8050870923889</v>
      </c>
      <c r="VA1362">
        <v>4827.5237981028476</v>
      </c>
      <c r="VB1362">
        <v>6423.3596808400507</v>
      </c>
      <c r="VC1362">
        <v>6089.0926287661359</v>
      </c>
    </row>
    <row r="1363" spans="306:575" x14ac:dyDescent="0.45">
      <c r="KT1363">
        <v>319.41594310330748</v>
      </c>
      <c r="KU1363">
        <v>696.67019875398694</v>
      </c>
      <c r="KV1363">
        <v>1050.7773226225763</v>
      </c>
      <c r="KW1363">
        <v>1421.4456479638325</v>
      </c>
      <c r="KX1363">
        <v>1396.5153571711705</v>
      </c>
      <c r="KY1363">
        <v>1589.0440951905227</v>
      </c>
      <c r="KZ1363">
        <v>1283.2218286260957</v>
      </c>
      <c r="LA1363">
        <v>1235.5020411448145</v>
      </c>
      <c r="LB1363">
        <v>1058.4022075879848</v>
      </c>
      <c r="LC1363">
        <v>849.90995258910493</v>
      </c>
      <c r="LD1363">
        <v>1361.7453878783676</v>
      </c>
      <c r="LE1363">
        <v>1582.6697853214289</v>
      </c>
      <c r="LF1363">
        <v>1612.6059819115603</v>
      </c>
      <c r="LG1363">
        <v>1953.9675870212068</v>
      </c>
      <c r="LH1363">
        <v>2392.8006694773562</v>
      </c>
      <c r="LI1363">
        <v>1922.9902717074428</v>
      </c>
      <c r="LJ1363">
        <v>2051.8572622210286</v>
      </c>
      <c r="LK1363">
        <v>1940.1170772100359</v>
      </c>
      <c r="LL1363">
        <v>1730.9988343960488</v>
      </c>
      <c r="LM1363">
        <v>1378.8946048335099</v>
      </c>
      <c r="LN1363">
        <v>1291.0025679356768</v>
      </c>
      <c r="LO1363">
        <v>1700.5952890977917</v>
      </c>
      <c r="LP1363">
        <v>1822.80645613361</v>
      </c>
      <c r="LQ1363">
        <v>1635.9182843066067</v>
      </c>
      <c r="LR1363">
        <v>1920.0890813976848</v>
      </c>
      <c r="LS1363">
        <v>1577.6998080720327</v>
      </c>
      <c r="LT1363">
        <v>1451.9944059241984</v>
      </c>
      <c r="LU1363">
        <v>1198.1565292223722</v>
      </c>
      <c r="LV1363">
        <v>1218.9764553366319</v>
      </c>
      <c r="LW1363">
        <v>1264.1758708983687</v>
      </c>
      <c r="LX1363">
        <v>1081.924206995393</v>
      </c>
      <c r="LY1363">
        <v>1581.5028663156179</v>
      </c>
      <c r="LZ1363">
        <v>1520.854189050084</v>
      </c>
      <c r="MA1363">
        <v>1487.9401506288257</v>
      </c>
      <c r="MB1363">
        <v>1786.4162106638128</v>
      </c>
      <c r="MC1363">
        <v>1900.2328068473494</v>
      </c>
      <c r="MD1363">
        <v>1788.013371838709</v>
      </c>
      <c r="ME1363">
        <v>1849.8232851836012</v>
      </c>
      <c r="MF1363">
        <v>1797.367088093587</v>
      </c>
      <c r="MG1363">
        <v>1679.2260290858392</v>
      </c>
      <c r="MH1363">
        <v>1719.2053152927729</v>
      </c>
      <c r="MI1363">
        <v>1436.3657299878503</v>
      </c>
      <c r="MJ1363">
        <v>1285.1930198720806</v>
      </c>
      <c r="MK1363">
        <v>1196.2972770636488</v>
      </c>
      <c r="ML1363">
        <v>1470.5511755822697</v>
      </c>
      <c r="MM1363">
        <v>1343.2166533590269</v>
      </c>
      <c r="MN1363">
        <v>1077.1760060582969</v>
      </c>
      <c r="MO1363">
        <v>728.58914166452757</v>
      </c>
      <c r="MP1363">
        <v>561.55337107533944</v>
      </c>
      <c r="MX1363" s="16">
        <v>39.555109415195112</v>
      </c>
      <c r="MY1363" s="16">
        <v>72.421455644951152</v>
      </c>
      <c r="MZ1363" s="16">
        <v>307.83852830715614</v>
      </c>
      <c r="NA1363" s="16">
        <v>400.37535830277329</v>
      </c>
      <c r="NB1363" s="16">
        <v>384.47881048542388</v>
      </c>
      <c r="NC1363" s="16">
        <v>342.97471312798359</v>
      </c>
      <c r="ND1363" s="16">
        <v>412.3154896780847</v>
      </c>
      <c r="NE1363" s="16">
        <v>435.33844238745894</v>
      </c>
      <c r="NF1363" s="16">
        <v>477.35546375564661</v>
      </c>
      <c r="NG1363" s="16">
        <v>456.37754661471365</v>
      </c>
      <c r="NH1363" s="16">
        <v>429.04149906064362</v>
      </c>
      <c r="NI1363" s="16">
        <v>434.56911402453579</v>
      </c>
      <c r="NJ1363" s="16">
        <v>523.19968927246066</v>
      </c>
      <c r="NK1363" s="16">
        <v>415.18747978613868</v>
      </c>
      <c r="NL1363" s="16">
        <v>451.23757312177673</v>
      </c>
      <c r="NM1363" s="16">
        <v>359.35217032970451</v>
      </c>
      <c r="NN1363" s="16">
        <v>339.8780617831315</v>
      </c>
      <c r="NO1363" s="16">
        <v>436.0371011483075</v>
      </c>
      <c r="NP1363" s="16">
        <v>563.06517030797704</v>
      </c>
      <c r="NQ1363" s="16">
        <v>486.7764695799741</v>
      </c>
      <c r="NR1363" s="16">
        <v>432.26371966963546</v>
      </c>
      <c r="NS1363" s="16">
        <v>393.08422486004423</v>
      </c>
      <c r="NT1363" s="16">
        <v>407.92137637699312</v>
      </c>
      <c r="NU1363" s="16">
        <v>454.8583383402696</v>
      </c>
      <c r="NV1363" s="16">
        <v>435.45385082212943</v>
      </c>
      <c r="NW1363" s="16">
        <v>460.52014221433882</v>
      </c>
      <c r="NX1363" s="16">
        <v>516.72811843593706</v>
      </c>
      <c r="NY1363" s="16">
        <v>478.47718053544395</v>
      </c>
      <c r="NZ1363" s="16">
        <v>401.91204828703218</v>
      </c>
      <c r="OA1363" s="16">
        <v>397.00371265830432</v>
      </c>
      <c r="OB1363" s="16">
        <v>386.13477036807166</v>
      </c>
      <c r="OC1363" s="16">
        <v>492.81733883591914</v>
      </c>
      <c r="OD1363" s="16">
        <v>433.9309715129753</v>
      </c>
      <c r="OE1363" s="16">
        <v>389.27524312873504</v>
      </c>
      <c r="OF1363" s="16">
        <v>498.30698297224296</v>
      </c>
      <c r="OG1363" s="16">
        <v>521.10769495986654</v>
      </c>
      <c r="OH1363" s="16">
        <v>596.99288712084308</v>
      </c>
      <c r="OI1363" s="16">
        <v>555.49628984772244</v>
      </c>
      <c r="OJ1363" s="16">
        <v>483.08920189076849</v>
      </c>
      <c r="OK1363" s="16">
        <v>527.09784043316176</v>
      </c>
      <c r="OL1363" s="16">
        <v>574.70637038642508</v>
      </c>
      <c r="OM1363" s="16">
        <v>500.0531597396602</v>
      </c>
      <c r="ON1363" s="16">
        <v>483.75066101913444</v>
      </c>
      <c r="OO1363" s="16">
        <v>488.05874771072911</v>
      </c>
      <c r="OP1363" s="16">
        <v>354.41095681849004</v>
      </c>
      <c r="OQ1363" s="16">
        <v>553.44270921506461</v>
      </c>
      <c r="OR1363" s="16">
        <v>560.5304890255652</v>
      </c>
      <c r="OS1363" s="16">
        <v>515.77418923264236</v>
      </c>
      <c r="OT1363" s="16">
        <v>390.72866612883394</v>
      </c>
      <c r="PB1363">
        <v>8507.3300714316065</v>
      </c>
      <c r="PC1363">
        <v>9689.4675825070717</v>
      </c>
      <c r="PD1363">
        <v>7369.8439736574292</v>
      </c>
      <c r="PE1363">
        <v>7232.1180538027556</v>
      </c>
      <c r="PF1363">
        <v>9471.677822674139</v>
      </c>
      <c r="PG1363">
        <v>10145.718303050855</v>
      </c>
      <c r="PH1363">
        <v>8699.4749234592109</v>
      </c>
      <c r="PI1363">
        <v>8584.0985123485189</v>
      </c>
      <c r="PJ1363">
        <v>11206.784241655077</v>
      </c>
      <c r="PK1363">
        <v>12557.632834530019</v>
      </c>
      <c r="PL1363">
        <v>13965.727447551606</v>
      </c>
      <c r="PM1363">
        <v>14908.660008619709</v>
      </c>
      <c r="PN1363">
        <v>16629.710076338313</v>
      </c>
      <c r="PO1363">
        <v>16439.397095675733</v>
      </c>
      <c r="PP1363">
        <v>15494.733924963748</v>
      </c>
      <c r="PQ1363">
        <v>14356.336500316267</v>
      </c>
      <c r="PR1363">
        <v>16365.613394763493</v>
      </c>
      <c r="PS1363">
        <v>21490.733398896802</v>
      </c>
      <c r="PT1363">
        <v>17581.079256265381</v>
      </c>
      <c r="PU1363">
        <v>16128.790786491483</v>
      </c>
      <c r="PV1363">
        <v>12778.63803262594</v>
      </c>
      <c r="PW1363">
        <v>9741.7352215681276</v>
      </c>
      <c r="PX1363">
        <v>12911.201300059869</v>
      </c>
      <c r="PY1363">
        <v>13044.504090303644</v>
      </c>
      <c r="PZ1363">
        <v>13845.382466361614</v>
      </c>
      <c r="QA1363">
        <v>14627.672759208974</v>
      </c>
      <c r="QB1363">
        <v>17904.600617118234</v>
      </c>
      <c r="QC1363">
        <v>17830.552500459162</v>
      </c>
      <c r="QD1363">
        <v>14990.045424119642</v>
      </c>
      <c r="QE1363">
        <v>17042.66442463392</v>
      </c>
      <c r="QF1363">
        <v>14254.568222444002</v>
      </c>
      <c r="QG1363">
        <v>12883.731554583856</v>
      </c>
      <c r="QH1363">
        <v>13194.413925665292</v>
      </c>
      <c r="QI1363">
        <v>15525.29909129396</v>
      </c>
      <c r="QJ1363">
        <v>17977.525133668551</v>
      </c>
      <c r="QK1363">
        <v>18700.818813177731</v>
      </c>
      <c r="QL1363">
        <v>21031.57253363352</v>
      </c>
      <c r="QM1363">
        <v>19140.542897566222</v>
      </c>
      <c r="QN1363">
        <v>16741.88447263238</v>
      </c>
      <c r="QO1363">
        <v>18720.617107649374</v>
      </c>
      <c r="QP1363">
        <v>18203.753655365646</v>
      </c>
      <c r="QQ1363">
        <v>14935.479322780106</v>
      </c>
      <c r="QR1363">
        <v>16423.137576576213</v>
      </c>
      <c r="QS1363">
        <v>14508.783546500792</v>
      </c>
      <c r="QT1363">
        <v>15981.733862325349</v>
      </c>
      <c r="QU1363">
        <v>16503.269205478766</v>
      </c>
      <c r="QV1363">
        <v>16944.040922434284</v>
      </c>
      <c r="QW1363">
        <v>15927.560793786954</v>
      </c>
      <c r="RE1363">
        <v>12044.451214899153</v>
      </c>
      <c r="RF1363">
        <v>11804.042779325435</v>
      </c>
      <c r="RG1363">
        <v>19202.199903841043</v>
      </c>
      <c r="RH1363">
        <v>19916.104982127596</v>
      </c>
      <c r="RI1363">
        <v>28330.719212523771</v>
      </c>
      <c r="RJ1363">
        <v>24283.478211656249</v>
      </c>
      <c r="RK1363">
        <v>31854.294157791359</v>
      </c>
      <c r="RL1363">
        <v>40396.348917260009</v>
      </c>
      <c r="RM1363">
        <v>44463.850732579958</v>
      </c>
      <c r="RN1363">
        <v>39896.057088184636</v>
      </c>
      <c r="RO1363">
        <v>45000.586199653924</v>
      </c>
      <c r="RP1363">
        <v>43279.151991069855</v>
      </c>
      <c r="RQ1363">
        <v>41366.193723888631</v>
      </c>
      <c r="RR1363">
        <v>35563.119267711241</v>
      </c>
      <c r="RS1363">
        <v>33897.882064769918</v>
      </c>
      <c r="RT1363">
        <v>31407.347868965113</v>
      </c>
      <c r="RU1363">
        <v>31232.746042036651</v>
      </c>
      <c r="RV1363">
        <v>28467.751030147174</v>
      </c>
      <c r="RW1363">
        <v>32569.477654407401</v>
      </c>
      <c r="RX1363">
        <v>35769.789275096671</v>
      </c>
      <c r="RY1363">
        <v>29778.448568413642</v>
      </c>
      <c r="RZ1363">
        <v>28152.838714059963</v>
      </c>
      <c r="SA1363">
        <v>27616.258510984277</v>
      </c>
      <c r="SB1363">
        <v>27610.538511107367</v>
      </c>
      <c r="SC1363">
        <v>32770.642575767997</v>
      </c>
      <c r="SD1363">
        <v>38814.413543376897</v>
      </c>
      <c r="SE1363">
        <v>33313.836779192905</v>
      </c>
      <c r="SF1363">
        <v>37396.655516269864</v>
      </c>
      <c r="SG1363">
        <v>45143.845076941463</v>
      </c>
      <c r="SH1363">
        <v>47362.536119566495</v>
      </c>
      <c r="SI1363">
        <v>54122.14967141646</v>
      </c>
      <c r="SJ1363">
        <v>50979.525056416278</v>
      </c>
      <c r="SK1363">
        <v>41845.137313302905</v>
      </c>
      <c r="SL1363">
        <v>40755.509432027451</v>
      </c>
      <c r="SM1363">
        <v>46306.628572470385</v>
      </c>
      <c r="SN1363">
        <v>50867.8686237004</v>
      </c>
      <c r="SO1363">
        <v>47400.523429390632</v>
      </c>
      <c r="SP1363">
        <v>54663.983886549395</v>
      </c>
      <c r="SQ1363">
        <v>47391.241077730643</v>
      </c>
      <c r="SR1363">
        <v>44609.653446158773</v>
      </c>
      <c r="SS1363">
        <v>39203.034423601988</v>
      </c>
      <c r="ST1363">
        <v>42541.420958728151</v>
      </c>
      <c r="SU1363">
        <v>47853.123857033766</v>
      </c>
      <c r="SV1363">
        <v>36573.762589576545</v>
      </c>
      <c r="SW1363">
        <v>38238.838945738782</v>
      </c>
      <c r="SX1363">
        <v>34421.64869045261</v>
      </c>
      <c r="SY1363">
        <v>43309.482563265119</v>
      </c>
      <c r="SZ1363">
        <v>46187.39839330563</v>
      </c>
      <c r="TH1363">
        <v>2143.8316637983526</v>
      </c>
      <c r="TI1363">
        <v>2886.832003668696</v>
      </c>
      <c r="TJ1363">
        <v>4792.1475822912362</v>
      </c>
      <c r="TK1363">
        <v>3901.1989085541563</v>
      </c>
      <c r="TL1363">
        <v>4987.1622316576904</v>
      </c>
      <c r="TM1363">
        <v>6471.7470981103233</v>
      </c>
      <c r="TN1363">
        <v>8898.2551019670645</v>
      </c>
      <c r="TO1363">
        <v>6917.2758171424812</v>
      </c>
      <c r="TP1363">
        <v>6282.4863685899363</v>
      </c>
      <c r="TQ1363">
        <v>5865.1720353050869</v>
      </c>
      <c r="TR1363">
        <v>6423.4334228022335</v>
      </c>
      <c r="TS1363">
        <v>7543.105047235149</v>
      </c>
      <c r="TT1363">
        <v>6658.8567932629521</v>
      </c>
      <c r="TU1363">
        <v>7698.0153399858409</v>
      </c>
      <c r="TV1363">
        <v>9010.5792394671116</v>
      </c>
      <c r="TW1363">
        <v>7291.8227159626231</v>
      </c>
      <c r="TX1363">
        <v>5810.7940168918049</v>
      </c>
      <c r="TY1363">
        <v>5314.0158253993632</v>
      </c>
      <c r="TZ1363">
        <v>7390.6707952041606</v>
      </c>
      <c r="UA1363">
        <v>7294.2116156731754</v>
      </c>
      <c r="UB1363">
        <v>7094.3509166943686</v>
      </c>
      <c r="UC1363">
        <v>7701.1555154149755</v>
      </c>
      <c r="UD1363">
        <v>8345.9204531920241</v>
      </c>
      <c r="UE1363">
        <v>8436.2201768001996</v>
      </c>
      <c r="UF1363">
        <v>8714.6380727091382</v>
      </c>
      <c r="UG1363">
        <v>8667.4089210442326</v>
      </c>
      <c r="UH1363">
        <v>7435.083607330922</v>
      </c>
      <c r="UI1363">
        <v>6095.6085925801717</v>
      </c>
      <c r="UJ1363">
        <v>7963.6809996337024</v>
      </c>
      <c r="UK1363">
        <v>7922.3424865144243</v>
      </c>
      <c r="UL1363">
        <v>6365.4417271572856</v>
      </c>
      <c r="UM1363">
        <v>6273.4067925318041</v>
      </c>
      <c r="UN1363">
        <v>6350.2402790923143</v>
      </c>
      <c r="UO1363">
        <v>7465.5253457580529</v>
      </c>
      <c r="UP1363">
        <v>8239.3226284684624</v>
      </c>
      <c r="UQ1363">
        <v>7705.1449821153947</v>
      </c>
      <c r="UR1363">
        <v>6601.7543214697671</v>
      </c>
      <c r="US1363">
        <v>5268.7277390762611</v>
      </c>
      <c r="UT1363">
        <v>6222.2835485667338</v>
      </c>
      <c r="UU1363">
        <v>4828.6451930196254</v>
      </c>
      <c r="UV1363">
        <v>4905.1444689614664</v>
      </c>
      <c r="UW1363">
        <v>5484.056581033723</v>
      </c>
      <c r="UX1363">
        <v>5767.3891831889523</v>
      </c>
      <c r="UY1363">
        <v>7112.3112441979374</v>
      </c>
      <c r="UZ1363">
        <v>6695.9919694758846</v>
      </c>
      <c r="VA1363">
        <v>6098.7879236189574</v>
      </c>
      <c r="VB1363">
        <v>6307.7938936107976</v>
      </c>
      <c r="VC1363">
        <v>5617.6016846453958</v>
      </c>
    </row>
    <row r="1364" spans="306:575" x14ac:dyDescent="0.45">
      <c r="KT1364">
        <v>302.58682652378059</v>
      </c>
      <c r="KU1364">
        <v>429.39140348495198</v>
      </c>
      <c r="KV1364">
        <v>295.39794244493129</v>
      </c>
      <c r="KW1364">
        <v>789.926700127912</v>
      </c>
      <c r="KX1364">
        <v>583.20467096907055</v>
      </c>
      <c r="KY1364">
        <v>1010.4341105356364</v>
      </c>
      <c r="KZ1364">
        <v>1192.4766466229855</v>
      </c>
      <c r="LA1364">
        <v>917.58119774524016</v>
      </c>
      <c r="LB1364">
        <v>1064.3697917705758</v>
      </c>
      <c r="LC1364">
        <v>907.86900365135091</v>
      </c>
      <c r="LD1364">
        <v>857.01861641322409</v>
      </c>
      <c r="LE1364">
        <v>945.40638251970074</v>
      </c>
      <c r="LF1364">
        <v>701.89667171749932</v>
      </c>
      <c r="LG1364">
        <v>1045.6227690419851</v>
      </c>
      <c r="LH1364">
        <v>1145.5020938746791</v>
      </c>
      <c r="LI1364">
        <v>1214.9172166808607</v>
      </c>
      <c r="LJ1364">
        <v>1143.3158081046413</v>
      </c>
      <c r="LK1364">
        <v>1179.6946739287539</v>
      </c>
      <c r="LL1364">
        <v>1482.014668807846</v>
      </c>
      <c r="LM1364">
        <v>1607.0814349711275</v>
      </c>
      <c r="LN1364">
        <v>1772.242469188064</v>
      </c>
      <c r="LO1364">
        <v>1428.2215835219467</v>
      </c>
      <c r="LP1364">
        <v>1569.9924698558984</v>
      </c>
      <c r="LQ1364">
        <v>1877.2557662361794</v>
      </c>
      <c r="LR1364">
        <v>2158.2118550789846</v>
      </c>
      <c r="LS1364">
        <v>2117.8398111599172</v>
      </c>
      <c r="LT1364">
        <v>2085.4387323524388</v>
      </c>
      <c r="LU1364">
        <v>1635.9525448298366</v>
      </c>
      <c r="LV1364">
        <v>2294.0327739153372</v>
      </c>
      <c r="LW1364">
        <v>2668.0966528418485</v>
      </c>
      <c r="LX1364">
        <v>2276.6967760410362</v>
      </c>
      <c r="LY1364">
        <v>2189.0425617714654</v>
      </c>
      <c r="LZ1364">
        <v>1606.0088362567587</v>
      </c>
      <c r="MA1364">
        <v>1632.415382288407</v>
      </c>
      <c r="MB1364">
        <v>1752.1927197135194</v>
      </c>
      <c r="MC1364">
        <v>1805.9808364908249</v>
      </c>
      <c r="MD1364">
        <v>1984.0822579371968</v>
      </c>
      <c r="ME1364">
        <v>1555.5668940737673</v>
      </c>
      <c r="MF1364">
        <v>2134.2697055388116</v>
      </c>
      <c r="MG1364">
        <v>2163.7020007909432</v>
      </c>
      <c r="MH1364">
        <v>1830.7390152715172</v>
      </c>
      <c r="MI1364">
        <v>2170.8616753978126</v>
      </c>
      <c r="MJ1364">
        <v>2077.4634972166682</v>
      </c>
      <c r="MK1364">
        <v>2576.0568455239277</v>
      </c>
      <c r="ML1364">
        <v>2313.69830894078</v>
      </c>
      <c r="MM1364">
        <v>1831.2390906258267</v>
      </c>
      <c r="MN1364">
        <v>2319.1695777732243</v>
      </c>
      <c r="MO1364">
        <v>2388.7830300476389</v>
      </c>
      <c r="MP1364">
        <v>1867.1841450545453</v>
      </c>
      <c r="MX1364" s="16">
        <v>135.96455405312716</v>
      </c>
      <c r="MY1364" s="16">
        <v>269.72645439132242</v>
      </c>
      <c r="MZ1364" s="16">
        <v>163.64883629092228</v>
      </c>
      <c r="NA1364" s="16">
        <v>290.34896593691815</v>
      </c>
      <c r="NB1364" s="16">
        <v>280.64909731203704</v>
      </c>
      <c r="NC1364" s="16">
        <v>306.12784590524001</v>
      </c>
      <c r="ND1364" s="16">
        <v>226.84360492257127</v>
      </c>
      <c r="NE1364" s="16">
        <v>299.31242272852268</v>
      </c>
      <c r="NF1364" s="16">
        <v>287.4818305661334</v>
      </c>
      <c r="NG1364" s="16">
        <v>181.27366817353112</v>
      </c>
      <c r="NH1364" s="16">
        <v>255.54083751457836</v>
      </c>
      <c r="NI1364" s="16">
        <v>263.74694482397194</v>
      </c>
      <c r="NJ1364" s="16">
        <v>185.53035839498222</v>
      </c>
      <c r="NK1364" s="16">
        <v>255.92891330854908</v>
      </c>
      <c r="NL1364" s="16">
        <v>267.92239307112243</v>
      </c>
      <c r="NM1364" s="16">
        <v>290.19810991859464</v>
      </c>
      <c r="NN1364" s="16">
        <v>223.32110937112236</v>
      </c>
      <c r="NO1364" s="16">
        <v>194.00382592643467</v>
      </c>
      <c r="NP1364" s="16">
        <v>279.1978702036061</v>
      </c>
      <c r="NQ1364" s="16">
        <v>244.40337903360293</v>
      </c>
      <c r="NR1364" s="16">
        <v>228.90655889004316</v>
      </c>
      <c r="NS1364" s="16">
        <v>267.6796642705205</v>
      </c>
      <c r="NT1364" s="16">
        <v>276.48120552492969</v>
      </c>
      <c r="NU1364" s="16">
        <v>316.66453225782669</v>
      </c>
      <c r="NV1364" s="16">
        <v>346.2170715900582</v>
      </c>
      <c r="NW1364" s="16">
        <v>378.69438959982386</v>
      </c>
      <c r="NX1364" s="16">
        <v>307.85951706212688</v>
      </c>
      <c r="NY1364" s="16">
        <v>289.42692673947909</v>
      </c>
      <c r="NZ1364" s="16">
        <v>387.0871685417776</v>
      </c>
      <c r="OA1364" s="16">
        <v>359.61007798227496</v>
      </c>
      <c r="OB1364" s="16">
        <v>398.52446188909732</v>
      </c>
      <c r="OC1364" s="16">
        <v>416.80561781418118</v>
      </c>
      <c r="OD1364" s="16">
        <v>396.61053831697609</v>
      </c>
      <c r="OE1364" s="16">
        <v>416.68363907585177</v>
      </c>
      <c r="OF1364" s="16">
        <v>354.84956436664083</v>
      </c>
      <c r="OG1364" s="16">
        <v>396.34857418326663</v>
      </c>
      <c r="OH1364" s="16">
        <v>365.21732253754874</v>
      </c>
      <c r="OI1364" s="16">
        <v>418.8322559068605</v>
      </c>
      <c r="OJ1364" s="16">
        <v>447.4269327751241</v>
      </c>
      <c r="OK1364" s="16">
        <v>452.46806025060516</v>
      </c>
      <c r="OL1364" s="16">
        <v>530.33600015617867</v>
      </c>
      <c r="OM1364" s="16">
        <v>445.94899931164025</v>
      </c>
      <c r="ON1364" s="16">
        <v>376.90528763480154</v>
      </c>
      <c r="OO1364" s="16">
        <v>338.12615677716076</v>
      </c>
      <c r="OP1364" s="16">
        <v>326.00343945576714</v>
      </c>
      <c r="OQ1364" s="16">
        <v>243.60755681703893</v>
      </c>
      <c r="OR1364" s="16">
        <v>452.01781902487971</v>
      </c>
      <c r="OS1364" s="16">
        <v>471.76209448322851</v>
      </c>
      <c r="OT1364" s="16">
        <v>558.81794164736164</v>
      </c>
      <c r="PB1364">
        <v>816.13972588048705</v>
      </c>
      <c r="PC1364">
        <v>868.49005723387859</v>
      </c>
      <c r="PD1364">
        <v>6097.2693088182841</v>
      </c>
      <c r="PE1364">
        <v>10635.136981392134</v>
      </c>
      <c r="PF1364">
        <v>12197.796923505461</v>
      </c>
      <c r="PG1364">
        <v>12214.714937269924</v>
      </c>
      <c r="PH1364">
        <v>9874.5439352152152</v>
      </c>
      <c r="PI1364">
        <v>12352.770665948112</v>
      </c>
      <c r="PJ1364">
        <v>11437.148872957576</v>
      </c>
      <c r="PK1364">
        <v>12233.872493296358</v>
      </c>
      <c r="PL1364">
        <v>15630.228763415056</v>
      </c>
      <c r="PM1364">
        <v>13064.946048636382</v>
      </c>
      <c r="PN1364">
        <v>15209.562373293158</v>
      </c>
      <c r="PO1364">
        <v>15904.11416700938</v>
      </c>
      <c r="PP1364">
        <v>16976.875133350622</v>
      </c>
      <c r="PQ1364">
        <v>14703.033337698263</v>
      </c>
      <c r="PR1364">
        <v>17384.65827578363</v>
      </c>
      <c r="PS1364">
        <v>17200.777068853953</v>
      </c>
      <c r="PT1364">
        <v>16403.222063871031</v>
      </c>
      <c r="PU1364">
        <v>16667.392328253001</v>
      </c>
      <c r="PV1364">
        <v>15754.794827927495</v>
      </c>
      <c r="PW1364">
        <v>14690.40872904143</v>
      </c>
      <c r="PX1364">
        <v>15017.129352246309</v>
      </c>
      <c r="PY1364">
        <v>18348.848244930705</v>
      </c>
      <c r="PZ1364">
        <v>11715.860374684329</v>
      </c>
      <c r="QA1364">
        <v>11126.962683387108</v>
      </c>
      <c r="QB1364">
        <v>8350.0396322134784</v>
      </c>
      <c r="QC1364">
        <v>8295.2675066863812</v>
      </c>
      <c r="QD1364">
        <v>9740.2614897651074</v>
      </c>
      <c r="QE1364">
        <v>9385.0420120504659</v>
      </c>
      <c r="QF1364">
        <v>8871.5800876414141</v>
      </c>
      <c r="QG1364">
        <v>9326.9095716215852</v>
      </c>
      <c r="QH1364">
        <v>11981.543486815619</v>
      </c>
      <c r="QI1364">
        <v>12908.521880952441</v>
      </c>
      <c r="QJ1364">
        <v>12971.657953547779</v>
      </c>
      <c r="QK1364">
        <v>12670.976243223067</v>
      </c>
      <c r="QL1364">
        <v>14196.439344442739</v>
      </c>
      <c r="QM1364">
        <v>14105.321944538353</v>
      </c>
      <c r="QN1364">
        <v>15495.443632288352</v>
      </c>
      <c r="QO1364">
        <v>13553.520926285499</v>
      </c>
      <c r="QP1364">
        <v>14189.697094022087</v>
      </c>
      <c r="QQ1364">
        <v>18933.292348505187</v>
      </c>
      <c r="QR1364">
        <v>17821.020314087349</v>
      </c>
      <c r="QS1364">
        <v>18822.712758867921</v>
      </c>
      <c r="QT1364">
        <v>18074.001751719701</v>
      </c>
      <c r="QU1364">
        <v>15867.528915096313</v>
      </c>
      <c r="QV1364">
        <v>18651.62031056963</v>
      </c>
      <c r="QW1364">
        <v>18066.721122157007</v>
      </c>
      <c r="RE1364">
        <v>17732.24750175907</v>
      </c>
      <c r="RF1364">
        <v>26440.707126310219</v>
      </c>
      <c r="RG1364">
        <v>20585.122891497067</v>
      </c>
      <c r="RH1364">
        <v>17228.222109724709</v>
      </c>
      <c r="RI1364">
        <v>20867.982915238721</v>
      </c>
      <c r="RJ1364">
        <v>17738.295104534558</v>
      </c>
      <c r="RK1364">
        <v>25135.345515965368</v>
      </c>
      <c r="RL1364">
        <v>23469.065105591544</v>
      </c>
      <c r="RM1364">
        <v>19532.63184195169</v>
      </c>
      <c r="RN1364">
        <v>20070.450088386107</v>
      </c>
      <c r="RO1364">
        <v>27523.538657194174</v>
      </c>
      <c r="RP1364">
        <v>28168.361970667458</v>
      </c>
      <c r="RQ1364">
        <v>18916.393689251559</v>
      </c>
      <c r="RR1364">
        <v>26002.001080004706</v>
      </c>
      <c r="RS1364">
        <v>24959.509653570061</v>
      </c>
      <c r="RT1364">
        <v>26361.118803811467</v>
      </c>
      <c r="RU1364">
        <v>38412.591659085818</v>
      </c>
      <c r="RV1364">
        <v>48620.151600141973</v>
      </c>
      <c r="RW1364">
        <v>46802.316148796868</v>
      </c>
      <c r="RX1364">
        <v>50727.955871886676</v>
      </c>
      <c r="RY1364">
        <v>51249.696895755442</v>
      </c>
      <c r="RZ1364">
        <v>42366.869763352355</v>
      </c>
      <c r="SA1364">
        <v>42288.970657117214</v>
      </c>
      <c r="SB1364">
        <v>48741.535816549898</v>
      </c>
      <c r="SC1364">
        <v>49541.704140103771</v>
      </c>
      <c r="SD1364">
        <v>48353.083802416251</v>
      </c>
      <c r="SE1364">
        <v>47492.504193660032</v>
      </c>
      <c r="SF1364">
        <v>51737.386111284672</v>
      </c>
      <c r="SG1364">
        <v>51539.503830979724</v>
      </c>
      <c r="SH1364">
        <v>43582.050824839316</v>
      </c>
      <c r="SI1364">
        <v>46200.799271993019</v>
      </c>
      <c r="SJ1364">
        <v>47047.299322029452</v>
      </c>
      <c r="SK1364">
        <v>55711.346918639421</v>
      </c>
      <c r="SL1364">
        <v>60196.224257999071</v>
      </c>
      <c r="SM1364">
        <v>63144.61906386909</v>
      </c>
      <c r="SN1364">
        <v>62331.732288815168</v>
      </c>
      <c r="SO1364">
        <v>58849.18111562392</v>
      </c>
      <c r="SP1364">
        <v>51525.709413583463</v>
      </c>
      <c r="SQ1364">
        <v>51986.466022658104</v>
      </c>
      <c r="SR1364">
        <v>50974.426754902546</v>
      </c>
      <c r="SS1364">
        <v>52300.017658339086</v>
      </c>
      <c r="ST1364">
        <v>42285.839268434189</v>
      </c>
      <c r="SU1364">
        <v>44241.400643956578</v>
      </c>
      <c r="SV1364">
        <v>45468.045023880048</v>
      </c>
      <c r="SW1364">
        <v>46648.745382169669</v>
      </c>
      <c r="SX1364">
        <v>43642.129816803223</v>
      </c>
      <c r="SY1364">
        <v>52633.891488912006</v>
      </c>
      <c r="SZ1364">
        <v>50542.315208321917</v>
      </c>
      <c r="TH1364">
        <v>1533.5778260575596</v>
      </c>
      <c r="TI1364">
        <v>1780.1349610212064</v>
      </c>
      <c r="TJ1364">
        <v>3151.9834728454171</v>
      </c>
      <c r="TK1364">
        <v>3772.9455333797514</v>
      </c>
      <c r="TL1364">
        <v>4380.8977709491137</v>
      </c>
      <c r="TM1364">
        <v>5983.4667975966604</v>
      </c>
      <c r="TN1364">
        <v>4336.1466739038678</v>
      </c>
      <c r="TO1364">
        <v>5349.1065228402276</v>
      </c>
      <c r="TP1364">
        <v>8116.7208850603511</v>
      </c>
      <c r="TQ1364">
        <v>9445.4708613963885</v>
      </c>
      <c r="TR1364">
        <v>8699.8128737076095</v>
      </c>
      <c r="TS1364">
        <v>8965.2867512296016</v>
      </c>
      <c r="TT1364">
        <v>10219.725890585612</v>
      </c>
      <c r="TU1364">
        <v>8859.9178849991004</v>
      </c>
      <c r="TV1364">
        <v>7985.1790323753448</v>
      </c>
      <c r="TW1364">
        <v>7394.3501888870032</v>
      </c>
      <c r="TX1364">
        <v>8419.1821623282776</v>
      </c>
      <c r="TY1364">
        <v>7499.7483281757541</v>
      </c>
      <c r="TZ1364">
        <v>6076.9657535557308</v>
      </c>
      <c r="UA1364">
        <v>6173.4592023096675</v>
      </c>
      <c r="UB1364">
        <v>6795.5845455512845</v>
      </c>
      <c r="UC1364">
        <v>6858.8102065194116</v>
      </c>
      <c r="UD1364">
        <v>6733.289085631849</v>
      </c>
      <c r="UE1364">
        <v>5225.1325718407033</v>
      </c>
      <c r="UF1364">
        <v>6317.9182752930565</v>
      </c>
      <c r="UG1364">
        <v>6222.3027369360043</v>
      </c>
      <c r="UH1364">
        <v>5624.2090194328657</v>
      </c>
      <c r="UI1364">
        <v>6041.4805743003271</v>
      </c>
      <c r="UJ1364">
        <v>6034.2564636240231</v>
      </c>
      <c r="UK1364">
        <v>4327.8096242823585</v>
      </c>
      <c r="UL1364">
        <v>4901.002888472739</v>
      </c>
      <c r="UM1364">
        <v>4334.7457222492685</v>
      </c>
      <c r="UN1364">
        <v>5513.0572163981797</v>
      </c>
      <c r="UO1364">
        <v>6142.3408035893726</v>
      </c>
      <c r="UP1364">
        <v>5485.099641480725</v>
      </c>
      <c r="UQ1364">
        <v>5320.8007548312034</v>
      </c>
      <c r="UR1364">
        <v>6575.7786614188308</v>
      </c>
      <c r="US1364">
        <v>8322.1243378441195</v>
      </c>
      <c r="UT1364">
        <v>9304.6760159394507</v>
      </c>
      <c r="UU1364">
        <v>9936.5725878354933</v>
      </c>
      <c r="UV1364">
        <v>10483.412860053899</v>
      </c>
      <c r="UW1364">
        <v>10099.039149615537</v>
      </c>
      <c r="UX1364">
        <v>9783.7227183154209</v>
      </c>
      <c r="UY1364">
        <v>8588.2609568127737</v>
      </c>
      <c r="UZ1364">
        <v>6796.5299705895004</v>
      </c>
      <c r="VA1364">
        <v>7663.017069293287</v>
      </c>
      <c r="VB1364">
        <v>7310.1980754119468</v>
      </c>
      <c r="VC1364">
        <v>6779.582771333201</v>
      </c>
    </row>
    <row r="1365" spans="306:575" x14ac:dyDescent="0.45">
      <c r="KT1365">
        <v>119.85671250477259</v>
      </c>
      <c r="KU1365">
        <v>952.47599323711495</v>
      </c>
      <c r="KV1365">
        <v>889.86439021070851</v>
      </c>
      <c r="KW1365">
        <v>966.52760949665253</v>
      </c>
      <c r="KX1365">
        <v>1587.5567197524424</v>
      </c>
      <c r="KY1365">
        <v>1340.749647803178</v>
      </c>
      <c r="KZ1365">
        <v>1438.4945939999757</v>
      </c>
      <c r="LA1365">
        <v>1281.6850557882624</v>
      </c>
      <c r="LB1365">
        <v>1180.4086146124955</v>
      </c>
      <c r="LC1365">
        <v>1218.2067542059945</v>
      </c>
      <c r="LD1365">
        <v>695.35549809552458</v>
      </c>
      <c r="LE1365">
        <v>877.18521134726484</v>
      </c>
      <c r="LF1365">
        <v>891.26127790395697</v>
      </c>
      <c r="LG1365">
        <v>1093.6678827038788</v>
      </c>
      <c r="LH1365">
        <v>1097.9081231821406</v>
      </c>
      <c r="LI1365">
        <v>1211.9198521248049</v>
      </c>
      <c r="LJ1365">
        <v>1587.2664593553445</v>
      </c>
      <c r="LK1365">
        <v>1874.8427572273408</v>
      </c>
      <c r="LL1365">
        <v>1957.3342717575058</v>
      </c>
      <c r="LM1365">
        <v>1735.1965546197123</v>
      </c>
      <c r="LN1365">
        <v>1521.3022602789681</v>
      </c>
      <c r="LO1365">
        <v>1392.9813603118355</v>
      </c>
      <c r="LP1365">
        <v>1317.0063277603144</v>
      </c>
      <c r="LQ1365">
        <v>1611.0810287930728</v>
      </c>
      <c r="LR1365">
        <v>1420.0526715916048</v>
      </c>
      <c r="LS1365">
        <v>1487.7780474569622</v>
      </c>
      <c r="LT1365">
        <v>1815.7216710765003</v>
      </c>
      <c r="LU1365">
        <v>1649.9894240270094</v>
      </c>
      <c r="LV1365">
        <v>1607.9506367776826</v>
      </c>
      <c r="LW1365">
        <v>1413.8209953813407</v>
      </c>
      <c r="LX1365">
        <v>1726.1620507609409</v>
      </c>
      <c r="LY1365">
        <v>1044.4889864718007</v>
      </c>
      <c r="LZ1365">
        <v>1295.5157724732135</v>
      </c>
      <c r="MA1365">
        <v>1381.8901523376121</v>
      </c>
      <c r="MB1365">
        <v>1155.821682355953</v>
      </c>
      <c r="MC1365">
        <v>1299.7695259139007</v>
      </c>
      <c r="MD1365">
        <v>1394.5759536369728</v>
      </c>
      <c r="ME1365">
        <v>1700.2084692882106</v>
      </c>
      <c r="MF1365">
        <v>1862.6901146352793</v>
      </c>
      <c r="MG1365">
        <v>1537.7124783559223</v>
      </c>
      <c r="MH1365">
        <v>1473.0090091321415</v>
      </c>
      <c r="MI1365">
        <v>1493.6569466228814</v>
      </c>
      <c r="MJ1365">
        <v>1133.2087190077004</v>
      </c>
      <c r="MK1365">
        <v>1284.3151839718632</v>
      </c>
      <c r="ML1365">
        <v>964.79415967286172</v>
      </c>
      <c r="MM1365">
        <v>791.10676152076144</v>
      </c>
      <c r="MN1365">
        <v>1049.7870533630105</v>
      </c>
      <c r="MO1365">
        <v>551.59398968401285</v>
      </c>
      <c r="MP1365">
        <v>560.32885692743343</v>
      </c>
      <c r="MX1365" s="16">
        <v>-14.61133555736437</v>
      </c>
      <c r="MY1365" s="16">
        <v>10.511787462154587</v>
      </c>
      <c r="MZ1365" s="16">
        <v>117.12221403947038</v>
      </c>
      <c r="NA1365" s="16">
        <v>203.29380771202935</v>
      </c>
      <c r="NB1365" s="16">
        <v>220.38699606809632</v>
      </c>
      <c r="NC1365" s="16">
        <v>181.31049236314391</v>
      </c>
      <c r="ND1365" s="16">
        <v>188.54533951435712</v>
      </c>
      <c r="NE1365" s="16">
        <v>281.08150336184292</v>
      </c>
      <c r="NF1365" s="16">
        <v>321.01085550963052</v>
      </c>
      <c r="NG1365" s="16">
        <v>195.6099905799199</v>
      </c>
      <c r="NH1365" s="16">
        <v>108.07763425495051</v>
      </c>
      <c r="NI1365" s="16">
        <v>63.344225135851403</v>
      </c>
      <c r="NJ1365" s="16">
        <v>243.57902399676561</v>
      </c>
      <c r="NK1365" s="16">
        <v>326.67482813774808</v>
      </c>
      <c r="NL1365" s="16">
        <v>363.19127357994341</v>
      </c>
      <c r="NM1365" s="16">
        <v>322.00654754337785</v>
      </c>
      <c r="NN1365" s="16">
        <v>299.3652117769679</v>
      </c>
      <c r="NO1365" s="16">
        <v>253.2445459654802</v>
      </c>
      <c r="NP1365" s="16">
        <v>127.4465628793555</v>
      </c>
      <c r="NQ1365" s="16">
        <v>237.45773618849518</v>
      </c>
      <c r="NR1365" s="16">
        <v>281.59246265024302</v>
      </c>
      <c r="NS1365" s="16">
        <v>398.46514959855955</v>
      </c>
      <c r="NT1365" s="16">
        <v>458.48807445722497</v>
      </c>
      <c r="NU1365" s="16">
        <v>496.27788862375218</v>
      </c>
      <c r="NV1365" s="16">
        <v>601.6161560550845</v>
      </c>
      <c r="NW1365" s="16">
        <v>456.14359265899714</v>
      </c>
      <c r="NX1365" s="16">
        <v>386.87025206188088</v>
      </c>
      <c r="NY1365" s="16">
        <v>302.28058629841507</v>
      </c>
      <c r="NZ1365" s="16">
        <v>350.7533927684982</v>
      </c>
      <c r="OA1365" s="16">
        <v>216.19538448609566</v>
      </c>
      <c r="OB1365" s="16">
        <v>255.17577213513709</v>
      </c>
      <c r="OC1365" s="16">
        <v>387.86378382430166</v>
      </c>
      <c r="OD1365" s="16">
        <v>379.00133854641939</v>
      </c>
      <c r="OE1365" s="16">
        <v>411.86864365033432</v>
      </c>
      <c r="OF1365" s="16">
        <v>464.28890227897529</v>
      </c>
      <c r="OG1365" s="16">
        <v>507.41047230132858</v>
      </c>
      <c r="OH1365" s="16">
        <v>341.08279118843035</v>
      </c>
      <c r="OI1365" s="16">
        <v>315.469102640659</v>
      </c>
      <c r="OJ1365" s="16">
        <v>397.44670517920076</v>
      </c>
      <c r="OK1365" s="16">
        <v>299.62511866651278</v>
      </c>
      <c r="OL1365" s="16">
        <v>346.37789822810811</v>
      </c>
      <c r="OM1365" s="16">
        <v>362.58390513072254</v>
      </c>
      <c r="ON1365" s="16">
        <v>384.26988994352337</v>
      </c>
      <c r="OO1365" s="16">
        <v>439.23632627315993</v>
      </c>
      <c r="OP1365" s="16">
        <v>482.91383982225875</v>
      </c>
      <c r="OQ1365" s="16">
        <v>440.99199906817404</v>
      </c>
      <c r="OR1365" s="16">
        <v>425.56558983682669</v>
      </c>
      <c r="OS1365" s="16">
        <v>378.56859361069672</v>
      </c>
      <c r="OT1365" s="16">
        <v>437.16998486116478</v>
      </c>
      <c r="PB1365">
        <v>8.1220532446691323</v>
      </c>
      <c r="PC1365">
        <v>3060.5025958038027</v>
      </c>
      <c r="PD1365">
        <v>6229.9489999907419</v>
      </c>
      <c r="PE1365">
        <v>5761.8808966319957</v>
      </c>
      <c r="PF1365">
        <v>2830.6681075099386</v>
      </c>
      <c r="PG1365">
        <v>3238.6286964638766</v>
      </c>
      <c r="PH1365">
        <v>8533.7206882168284</v>
      </c>
      <c r="PI1365">
        <v>7881.623934988047</v>
      </c>
      <c r="PJ1365">
        <v>9613.1915239602858</v>
      </c>
      <c r="PK1365">
        <v>6788.2466179889834</v>
      </c>
      <c r="PL1365">
        <v>5675.0941139216147</v>
      </c>
      <c r="PM1365">
        <v>7225.9653883235023</v>
      </c>
      <c r="PN1365">
        <v>7289.4659648380266</v>
      </c>
      <c r="PO1365">
        <v>5372.698189091695</v>
      </c>
      <c r="PP1365">
        <v>7118.7868651327426</v>
      </c>
      <c r="PQ1365">
        <v>6793.0043503859715</v>
      </c>
      <c r="PR1365">
        <v>6255.6028340126231</v>
      </c>
      <c r="PS1365">
        <v>7879.8974004501115</v>
      </c>
      <c r="PT1365">
        <v>7187.5572896741678</v>
      </c>
      <c r="PU1365">
        <v>12067.450127735126</v>
      </c>
      <c r="PV1365">
        <v>15245.142122126144</v>
      </c>
      <c r="PW1365">
        <v>18673.839830583478</v>
      </c>
      <c r="PX1365">
        <v>15877.997363152203</v>
      </c>
      <c r="PY1365">
        <v>12333.34428696091</v>
      </c>
      <c r="PZ1365">
        <v>15486.874614014405</v>
      </c>
      <c r="QA1365">
        <v>12802.7743249</v>
      </c>
      <c r="QB1365">
        <v>10183.122298711669</v>
      </c>
      <c r="QC1365">
        <v>8670.0120489965466</v>
      </c>
      <c r="QD1365">
        <v>11313.274015600866</v>
      </c>
      <c r="QE1365">
        <v>8091.0158172202264</v>
      </c>
      <c r="QF1365">
        <v>9742.3540007730644</v>
      </c>
      <c r="QG1365">
        <v>7901.2395250586369</v>
      </c>
      <c r="QH1365">
        <v>8242.6874316463109</v>
      </c>
      <c r="QI1365">
        <v>11558.513411727343</v>
      </c>
      <c r="QJ1365">
        <v>6380.0197433867779</v>
      </c>
      <c r="QK1365">
        <v>3797.2503923422464</v>
      </c>
      <c r="QL1365">
        <v>4716.9231893048109</v>
      </c>
      <c r="QM1365">
        <v>3511.2325834885587</v>
      </c>
      <c r="QN1365">
        <v>3636.0510154773342</v>
      </c>
      <c r="QO1365">
        <v>3182.0302329717933</v>
      </c>
      <c r="QP1365">
        <v>2766.2496000068609</v>
      </c>
      <c r="QQ1365">
        <v>1311.151129636336</v>
      </c>
      <c r="QR1365">
        <v>3276.6862234648452</v>
      </c>
      <c r="QS1365">
        <v>6186.8803593534185</v>
      </c>
      <c r="QT1365">
        <v>8122.4528050151876</v>
      </c>
      <c r="QU1365">
        <v>8736.4908961393267</v>
      </c>
      <c r="QV1365">
        <v>10621.995765019112</v>
      </c>
      <c r="QW1365">
        <v>14136.76046441648</v>
      </c>
      <c r="RE1365">
        <v>14857.884484448621</v>
      </c>
      <c r="RF1365">
        <v>17371.600405840574</v>
      </c>
      <c r="RG1365">
        <v>18795.647950831124</v>
      </c>
      <c r="RH1365">
        <v>36802.715680720052</v>
      </c>
      <c r="RI1365">
        <v>39022.287722403526</v>
      </c>
      <c r="RJ1365">
        <v>43040.247236702133</v>
      </c>
      <c r="RK1365">
        <v>42768.122839825999</v>
      </c>
      <c r="RL1365">
        <v>37698.598564590109</v>
      </c>
      <c r="RM1365">
        <v>42677.120404706111</v>
      </c>
      <c r="RN1365">
        <v>40889.520338599912</v>
      </c>
      <c r="RO1365">
        <v>43210.535089158984</v>
      </c>
      <c r="RP1365">
        <v>46882.999618008515</v>
      </c>
      <c r="RQ1365">
        <v>60889.458151296174</v>
      </c>
      <c r="RR1365">
        <v>62025.197714165821</v>
      </c>
      <c r="RS1365">
        <v>67294.996861251959</v>
      </c>
      <c r="RT1365">
        <v>67758.437386889054</v>
      </c>
      <c r="RU1365">
        <v>64626.594950949133</v>
      </c>
      <c r="RV1365">
        <v>61256.159056843804</v>
      </c>
      <c r="RW1365">
        <v>61582.602525366754</v>
      </c>
      <c r="RX1365">
        <v>62880.967319850351</v>
      </c>
      <c r="RY1365">
        <v>82112.184149965222</v>
      </c>
      <c r="RZ1365">
        <v>81483.31086993069</v>
      </c>
      <c r="SA1365">
        <v>80029.05547351572</v>
      </c>
      <c r="SB1365">
        <v>82833.55717333169</v>
      </c>
      <c r="SC1365">
        <v>87174.483229291131</v>
      </c>
      <c r="SD1365">
        <v>87880.557616184538</v>
      </c>
      <c r="SE1365">
        <v>94071.996820726476</v>
      </c>
      <c r="SF1365">
        <v>87354.262931732766</v>
      </c>
      <c r="SG1365">
        <v>83665.172135101908</v>
      </c>
      <c r="SH1365">
        <v>73864.094532201445</v>
      </c>
      <c r="SI1365">
        <v>70864.538750573192</v>
      </c>
      <c r="SJ1365">
        <v>77104.077244769316</v>
      </c>
      <c r="SK1365">
        <v>63837.742946999148</v>
      </c>
      <c r="SL1365">
        <v>71671.342317469636</v>
      </c>
      <c r="SM1365">
        <v>57694.120451479772</v>
      </c>
      <c r="SN1365">
        <v>55186.954352370223</v>
      </c>
      <c r="SO1365">
        <v>61653.968137638811</v>
      </c>
      <c r="SP1365">
        <v>64637.265954130569</v>
      </c>
      <c r="SQ1365">
        <v>62676.824066486108</v>
      </c>
      <c r="SR1365">
        <v>56432.715755077421</v>
      </c>
      <c r="SS1365">
        <v>64261.846124545977</v>
      </c>
      <c r="ST1365">
        <v>70208.552765203247</v>
      </c>
      <c r="SU1365">
        <v>68837.235306735703</v>
      </c>
      <c r="SV1365">
        <v>69068.737968414061</v>
      </c>
      <c r="SW1365">
        <v>73851.886960388918</v>
      </c>
      <c r="SX1365">
        <v>66385.623955609233</v>
      </c>
      <c r="SY1365">
        <v>67084.082652575889</v>
      </c>
      <c r="SZ1365">
        <v>64279.757693910622</v>
      </c>
      <c r="TH1365">
        <v>881.75408794577856</v>
      </c>
      <c r="TI1365">
        <v>748.48846158370065</v>
      </c>
      <c r="TJ1365">
        <v>2081.432013522352</v>
      </c>
      <c r="TK1365">
        <v>2600.5723595999762</v>
      </c>
      <c r="TL1365">
        <v>3183.7310582071118</v>
      </c>
      <c r="TM1365">
        <v>4099.0629209464005</v>
      </c>
      <c r="TN1365">
        <v>3475.4075174725285</v>
      </c>
      <c r="TO1365">
        <v>3948.2388245384686</v>
      </c>
      <c r="TP1365">
        <v>6524.7851054260955</v>
      </c>
      <c r="TQ1365">
        <v>7062.2778053439652</v>
      </c>
      <c r="TR1365">
        <v>6529.5485975053734</v>
      </c>
      <c r="TS1365">
        <v>7412.47264559837</v>
      </c>
      <c r="TT1365">
        <v>7169.2288345980432</v>
      </c>
      <c r="TU1365">
        <v>8986.1571765811277</v>
      </c>
      <c r="TV1365">
        <v>8663.5426825952472</v>
      </c>
      <c r="TW1365">
        <v>8367.3722450388232</v>
      </c>
      <c r="TX1365">
        <v>9152.7750641990151</v>
      </c>
      <c r="TY1365">
        <v>9955.6334976736161</v>
      </c>
      <c r="TZ1365">
        <v>10443.476549235012</v>
      </c>
      <c r="UA1365">
        <v>10551.776950316602</v>
      </c>
      <c r="UB1365">
        <v>9851.9049929907815</v>
      </c>
      <c r="UC1365">
        <v>8604.3181059441031</v>
      </c>
      <c r="UD1365">
        <v>9346.1646567821645</v>
      </c>
      <c r="UE1365">
        <v>9324.5862136127889</v>
      </c>
      <c r="UF1365">
        <v>8667.2734018712599</v>
      </c>
      <c r="UG1365">
        <v>8026.6988971404589</v>
      </c>
      <c r="UH1365">
        <v>8282.3890908531484</v>
      </c>
      <c r="UI1365">
        <v>7762.1217189795807</v>
      </c>
      <c r="UJ1365">
        <v>8617.8750821301037</v>
      </c>
      <c r="UK1365">
        <v>8504.6666927652768</v>
      </c>
      <c r="UL1365">
        <v>7449.7758605447152</v>
      </c>
      <c r="UM1365">
        <v>6714.501299380102</v>
      </c>
      <c r="UN1365">
        <v>6035.2936374395704</v>
      </c>
      <c r="UO1365">
        <v>4785.0722171427733</v>
      </c>
      <c r="UP1365">
        <v>5684.5238205269834</v>
      </c>
      <c r="UQ1365">
        <v>7061.1985157758863</v>
      </c>
      <c r="UR1365">
        <v>8901.8421159536865</v>
      </c>
      <c r="US1365">
        <v>8067.9511744348792</v>
      </c>
      <c r="UT1365">
        <v>7478.3008435520042</v>
      </c>
      <c r="UU1365">
        <v>7719.3607617403813</v>
      </c>
      <c r="UV1365">
        <v>8193.1228385997874</v>
      </c>
      <c r="UW1365">
        <v>8581.2731676116528</v>
      </c>
      <c r="UX1365">
        <v>7635.8945222582634</v>
      </c>
      <c r="UY1365">
        <v>6774.6178975990533</v>
      </c>
      <c r="UZ1365">
        <v>6629.3896253530256</v>
      </c>
      <c r="VA1365">
        <v>6271.90660115432</v>
      </c>
      <c r="VB1365">
        <v>5677.6194781291633</v>
      </c>
      <c r="VC1365">
        <v>7396.1576040746741</v>
      </c>
    </row>
    <row r="1366" spans="306:575" x14ac:dyDescent="0.45">
      <c r="KT1366">
        <v>357.31947302353797</v>
      </c>
      <c r="KU1366">
        <v>852.27830048938608</v>
      </c>
      <c r="KV1366">
        <v>1052.2006320701316</v>
      </c>
      <c r="KW1366">
        <v>1394.8222424686032</v>
      </c>
      <c r="KX1366">
        <v>1322.6927675185004</v>
      </c>
      <c r="KY1366">
        <v>737.77055960099403</v>
      </c>
      <c r="KZ1366">
        <v>842.38668892781652</v>
      </c>
      <c r="LA1366">
        <v>1059.194897826168</v>
      </c>
      <c r="LB1366">
        <v>1906.1553901913758</v>
      </c>
      <c r="LC1366">
        <v>1589.2076429409469</v>
      </c>
      <c r="LD1366">
        <v>1838.038716025429</v>
      </c>
      <c r="LE1366">
        <v>2009.782483127346</v>
      </c>
      <c r="LF1366">
        <v>1947.9097785261463</v>
      </c>
      <c r="LG1366">
        <v>2004.5811506397345</v>
      </c>
      <c r="LH1366">
        <v>1657.3048200311734</v>
      </c>
      <c r="LI1366">
        <v>1557.986823632694</v>
      </c>
      <c r="LJ1366">
        <v>1720.3499405411085</v>
      </c>
      <c r="LK1366">
        <v>1878.8723986330681</v>
      </c>
      <c r="LL1366">
        <v>1899.7882329552656</v>
      </c>
      <c r="LM1366">
        <v>2015.0685126950202</v>
      </c>
      <c r="LN1366">
        <v>2008.4768677617083</v>
      </c>
      <c r="LO1366">
        <v>1679.1847457802089</v>
      </c>
      <c r="LP1366">
        <v>1811.1595359503674</v>
      </c>
      <c r="LQ1366">
        <v>1601.2752699270964</v>
      </c>
      <c r="LR1366">
        <v>1359.0458680944307</v>
      </c>
      <c r="LS1366">
        <v>1241.6055801085161</v>
      </c>
      <c r="LT1366">
        <v>1690.9232621838519</v>
      </c>
      <c r="LU1366">
        <v>1611.6721012008054</v>
      </c>
      <c r="LV1366">
        <v>1369.3098292243963</v>
      </c>
      <c r="LW1366">
        <v>1407.4904339890984</v>
      </c>
      <c r="LX1366">
        <v>1364.7721178577501</v>
      </c>
      <c r="LY1366">
        <v>1129.5084176384019</v>
      </c>
      <c r="LZ1366">
        <v>1501.410386547637</v>
      </c>
      <c r="MA1366">
        <v>1753.1917764956809</v>
      </c>
      <c r="MB1366">
        <v>1666.46799141309</v>
      </c>
      <c r="MC1366">
        <v>1777.6364227733425</v>
      </c>
      <c r="MD1366">
        <v>1599.3504884626852</v>
      </c>
      <c r="ME1366">
        <v>1599.8514673700763</v>
      </c>
      <c r="MF1366">
        <v>1033.4889857744192</v>
      </c>
      <c r="MG1366">
        <v>1153.8684675971974</v>
      </c>
      <c r="MH1366">
        <v>1590.8639031276864</v>
      </c>
      <c r="MI1366">
        <v>1488.5264836955364</v>
      </c>
      <c r="MJ1366">
        <v>1346.0308679710015</v>
      </c>
      <c r="MK1366">
        <v>1611.2071930009315</v>
      </c>
      <c r="ML1366">
        <v>1852.9132949608663</v>
      </c>
      <c r="MM1366">
        <v>1902.9144026731435</v>
      </c>
      <c r="MN1366">
        <v>1985.7625277197274</v>
      </c>
      <c r="MO1366">
        <v>1834.9126095274391</v>
      </c>
      <c r="MP1366">
        <v>1710.4149413499972</v>
      </c>
      <c r="MX1366" s="16">
        <v>90.888863208900901</v>
      </c>
      <c r="MY1366" s="16">
        <v>179.45791302444823</v>
      </c>
      <c r="MZ1366" s="16">
        <v>220.80971330441184</v>
      </c>
      <c r="NA1366" s="16">
        <v>396.51023400369297</v>
      </c>
      <c r="NB1366" s="16">
        <v>540.00326564598481</v>
      </c>
      <c r="NC1366" s="16">
        <v>518.76270578870742</v>
      </c>
      <c r="ND1366" s="16">
        <v>533.24255427759567</v>
      </c>
      <c r="NE1366" s="16">
        <v>544.45306002734822</v>
      </c>
      <c r="NF1366" s="16">
        <v>528.32383246209486</v>
      </c>
      <c r="NG1366" s="16">
        <v>604.15164048958832</v>
      </c>
      <c r="NH1366" s="16">
        <v>502.97175076582249</v>
      </c>
      <c r="NI1366" s="16">
        <v>473.92177795598349</v>
      </c>
      <c r="NJ1366" s="16">
        <v>404.09588113164205</v>
      </c>
      <c r="NK1366" s="16">
        <v>407.108288920392</v>
      </c>
      <c r="NL1366" s="16">
        <v>457.61904961066989</v>
      </c>
      <c r="NM1366" s="16">
        <v>515.11830021969888</v>
      </c>
      <c r="NN1366" s="16">
        <v>389.68956732414716</v>
      </c>
      <c r="NO1366" s="16">
        <v>498.09977305181911</v>
      </c>
      <c r="NP1366" s="16">
        <v>509.92131677555335</v>
      </c>
      <c r="NQ1366" s="16">
        <v>466.10543266572415</v>
      </c>
      <c r="NR1366" s="16">
        <v>496.0199792867611</v>
      </c>
      <c r="NS1366" s="16">
        <v>391.08224520891906</v>
      </c>
      <c r="NT1366" s="16">
        <v>372.22068160398817</v>
      </c>
      <c r="NU1366" s="16">
        <v>336.42176655605158</v>
      </c>
      <c r="NV1366" s="16">
        <v>337.55757323951718</v>
      </c>
      <c r="NW1366" s="16">
        <v>351.44285527656018</v>
      </c>
      <c r="NX1366" s="16">
        <v>476.8433604733267</v>
      </c>
      <c r="NY1366" s="16">
        <v>487.00996020411162</v>
      </c>
      <c r="NZ1366" s="16">
        <v>448.09804412295421</v>
      </c>
      <c r="OA1366" s="16">
        <v>528.44386795165121</v>
      </c>
      <c r="OB1366" s="16">
        <v>391.06722849221603</v>
      </c>
      <c r="OC1366" s="16">
        <v>339.50537278678587</v>
      </c>
      <c r="OD1366" s="16">
        <v>365.73127165597919</v>
      </c>
      <c r="OE1366" s="16">
        <v>457.71501527630045</v>
      </c>
      <c r="OF1366" s="16">
        <v>358.11182970546525</v>
      </c>
      <c r="OG1366" s="16">
        <v>445.94994250209788</v>
      </c>
      <c r="OH1366" s="16">
        <v>445.62713760257407</v>
      </c>
      <c r="OI1366" s="16">
        <v>404.70656822425667</v>
      </c>
      <c r="OJ1366" s="16">
        <v>377.12214774670247</v>
      </c>
      <c r="OK1366" s="16">
        <v>435.9868670663368</v>
      </c>
      <c r="OL1366" s="16">
        <v>471.72394259273227</v>
      </c>
      <c r="OM1366" s="16">
        <v>553.68940765872264</v>
      </c>
      <c r="ON1366" s="16">
        <v>467.77629031114861</v>
      </c>
      <c r="OO1366" s="16">
        <v>346.57003864866988</v>
      </c>
      <c r="OP1366" s="16">
        <v>419.83254604943909</v>
      </c>
      <c r="OQ1366" s="16">
        <v>327.2992695496016</v>
      </c>
      <c r="OR1366" s="16">
        <v>251.43719474212173</v>
      </c>
      <c r="OS1366" s="16">
        <v>229.77456443529249</v>
      </c>
      <c r="OT1366" s="16">
        <v>323.04174034400228</v>
      </c>
      <c r="PB1366">
        <v>2927.7126872854647</v>
      </c>
      <c r="PC1366">
        <v>4457.0353939073902</v>
      </c>
      <c r="PD1366">
        <v>8596.2201270155256</v>
      </c>
      <c r="PE1366">
        <v>8977.6116562764691</v>
      </c>
      <c r="PF1366">
        <v>13164.94297863033</v>
      </c>
      <c r="PG1366">
        <v>11194.384663431299</v>
      </c>
      <c r="PH1366">
        <v>13406.46153560719</v>
      </c>
      <c r="PI1366">
        <v>16868.990019549899</v>
      </c>
      <c r="PJ1366">
        <v>21748.002885934715</v>
      </c>
      <c r="PK1366">
        <v>22622.194689782631</v>
      </c>
      <c r="PL1366">
        <v>22156.614671489635</v>
      </c>
      <c r="PM1366">
        <v>23701.375372058585</v>
      </c>
      <c r="PN1366">
        <v>16535.529468729514</v>
      </c>
      <c r="PO1366">
        <v>16956.605802668837</v>
      </c>
      <c r="PP1366">
        <v>14012.05211614964</v>
      </c>
      <c r="PQ1366">
        <v>15014.826809187947</v>
      </c>
      <c r="PR1366">
        <v>17007.059802899988</v>
      </c>
      <c r="PS1366">
        <v>15121.837097125152</v>
      </c>
      <c r="PT1366">
        <v>11146.030753592375</v>
      </c>
      <c r="PU1366">
        <v>12849.455609818859</v>
      </c>
      <c r="PV1366">
        <v>12086.908558953788</v>
      </c>
      <c r="PW1366">
        <v>17095.963821986057</v>
      </c>
      <c r="PX1366">
        <v>15181.583496990148</v>
      </c>
      <c r="PY1366">
        <v>15781.461662457432</v>
      </c>
      <c r="PZ1366">
        <v>16545.45481823957</v>
      </c>
      <c r="QA1366">
        <v>15569.989071374543</v>
      </c>
      <c r="QB1366">
        <v>17898.472460234851</v>
      </c>
      <c r="QC1366">
        <v>18805.669947548351</v>
      </c>
      <c r="QD1366">
        <v>19069.366164146515</v>
      </c>
      <c r="QE1366">
        <v>22945.734716992356</v>
      </c>
      <c r="QF1366">
        <v>23625.723458317509</v>
      </c>
      <c r="QG1366">
        <v>21311.586331887294</v>
      </c>
      <c r="QH1366">
        <v>21269.183867936023</v>
      </c>
      <c r="QI1366">
        <v>19859.437529729341</v>
      </c>
      <c r="QJ1366">
        <v>20935.482157910697</v>
      </c>
      <c r="QK1366">
        <v>22262.129022510064</v>
      </c>
      <c r="QL1366">
        <v>20039.388512743219</v>
      </c>
      <c r="QM1366">
        <v>17000.293408206817</v>
      </c>
      <c r="QN1366">
        <v>17935.488668205679</v>
      </c>
      <c r="QO1366">
        <v>18895.832795311839</v>
      </c>
      <c r="QP1366">
        <v>16211.046968335053</v>
      </c>
      <c r="QQ1366">
        <v>18445.341363140426</v>
      </c>
      <c r="QR1366">
        <v>14287.717132403111</v>
      </c>
      <c r="QS1366">
        <v>14600.554294990643</v>
      </c>
      <c r="QT1366">
        <v>13166.313844661872</v>
      </c>
      <c r="QU1366">
        <v>14626.177782644587</v>
      </c>
      <c r="QV1366">
        <v>14679.969330528158</v>
      </c>
      <c r="QW1366">
        <v>15060.356555487442</v>
      </c>
      <c r="RE1366">
        <v>4714.2727182698964</v>
      </c>
      <c r="RF1366">
        <v>8218.6679368798104</v>
      </c>
      <c r="RG1366">
        <v>13229.202349437546</v>
      </c>
      <c r="RH1366">
        <v>15868.421268033275</v>
      </c>
      <c r="RI1366">
        <v>12177.271782323405</v>
      </c>
      <c r="RJ1366">
        <v>13881.478660486546</v>
      </c>
      <c r="RK1366">
        <v>13066.975917605923</v>
      </c>
      <c r="RL1366">
        <v>19446.974038197412</v>
      </c>
      <c r="RM1366">
        <v>25118.1736367298</v>
      </c>
      <c r="RN1366">
        <v>36891.434776333808</v>
      </c>
      <c r="RO1366">
        <v>30856.623941402839</v>
      </c>
      <c r="RP1366">
        <v>29836.638602266336</v>
      </c>
      <c r="RQ1366">
        <v>23501.40378160667</v>
      </c>
      <c r="RR1366">
        <v>25920.48297992651</v>
      </c>
      <c r="RS1366">
        <v>23125.218956130484</v>
      </c>
      <c r="RT1366">
        <v>27704.90894679763</v>
      </c>
      <c r="RU1366">
        <v>23970.657301908243</v>
      </c>
      <c r="RV1366">
        <v>26428.807477336231</v>
      </c>
      <c r="RW1366">
        <v>21651.531646576179</v>
      </c>
      <c r="RX1366">
        <v>33738.539427160256</v>
      </c>
      <c r="RY1366">
        <v>41009.522250977228</v>
      </c>
      <c r="RZ1366">
        <v>45330.834878904643</v>
      </c>
      <c r="SA1366">
        <v>46947.758144532447</v>
      </c>
      <c r="SB1366">
        <v>44041.176812299105</v>
      </c>
      <c r="SC1366">
        <v>39112.232139399923</v>
      </c>
      <c r="SD1366">
        <v>36530.621207039017</v>
      </c>
      <c r="SE1366">
        <v>37889.01358073725</v>
      </c>
      <c r="SF1366">
        <v>36158.555019762789</v>
      </c>
      <c r="SG1366">
        <v>39249.917337144856</v>
      </c>
      <c r="SH1366">
        <v>36698.86652373684</v>
      </c>
      <c r="SI1366">
        <v>41887.177187776673</v>
      </c>
      <c r="SJ1366">
        <v>42231.603210539623</v>
      </c>
      <c r="SK1366">
        <v>42547.711532894922</v>
      </c>
      <c r="SL1366">
        <v>33560.513268712559</v>
      </c>
      <c r="SM1366">
        <v>31335.459659528482</v>
      </c>
      <c r="SN1366">
        <v>25880.741197354335</v>
      </c>
      <c r="SO1366">
        <v>23691.900241221378</v>
      </c>
      <c r="SP1366">
        <v>29917.084060732584</v>
      </c>
      <c r="SQ1366">
        <v>24863.090936630546</v>
      </c>
      <c r="SR1366">
        <v>23462.623312125877</v>
      </c>
      <c r="SS1366">
        <v>29269.131265976554</v>
      </c>
      <c r="ST1366">
        <v>27210.136924644579</v>
      </c>
      <c r="SU1366">
        <v>27162.638993740737</v>
      </c>
      <c r="SV1366">
        <v>29715.781310715349</v>
      </c>
      <c r="SW1366">
        <v>39845.06625751414</v>
      </c>
      <c r="SX1366">
        <v>37248.620386840157</v>
      </c>
      <c r="SY1366">
        <v>41291.144593025499</v>
      </c>
      <c r="SZ1366">
        <v>48030.951699414938</v>
      </c>
      <c r="TH1366">
        <v>-173.33600707573692</v>
      </c>
      <c r="TI1366">
        <v>1845.7378020270812</v>
      </c>
      <c r="TJ1366">
        <v>2271.5950400923894</v>
      </c>
      <c r="TK1366">
        <v>2251.1682408214392</v>
      </c>
      <c r="TL1366">
        <v>423.71157249172802</v>
      </c>
      <c r="TM1366">
        <v>1343.8077567449241</v>
      </c>
      <c r="TN1366">
        <v>2041.3488652092503</v>
      </c>
      <c r="TO1366">
        <v>5109.5328387454647</v>
      </c>
      <c r="TP1366">
        <v>5340.4312838609949</v>
      </c>
      <c r="TQ1366">
        <v>6421.8763961006689</v>
      </c>
      <c r="TR1366">
        <v>7111.6932688935522</v>
      </c>
      <c r="TS1366">
        <v>6123.9343084386755</v>
      </c>
      <c r="TT1366">
        <v>6210.4504835579191</v>
      </c>
      <c r="TU1366">
        <v>6593.1265970690138</v>
      </c>
      <c r="TV1366">
        <v>6759.4871874194005</v>
      </c>
      <c r="TW1366">
        <v>6630.1890705372616</v>
      </c>
      <c r="TX1366">
        <v>7453.1779405684483</v>
      </c>
      <c r="TY1366">
        <v>8089.0849046416815</v>
      </c>
      <c r="TZ1366">
        <v>8859.7314461103197</v>
      </c>
      <c r="UA1366">
        <v>9576.1298991919175</v>
      </c>
      <c r="UB1366">
        <v>9174.4330994575976</v>
      </c>
      <c r="UC1366">
        <v>7605.4446502732208</v>
      </c>
      <c r="UD1366">
        <v>8791.9049561422507</v>
      </c>
      <c r="UE1366">
        <v>8290.7234673938128</v>
      </c>
      <c r="UF1366">
        <v>7516.9946950476988</v>
      </c>
      <c r="UG1366">
        <v>6930.3632592713493</v>
      </c>
      <c r="UH1366">
        <v>7779.9616690681523</v>
      </c>
      <c r="UI1366">
        <v>8292.3970254667238</v>
      </c>
      <c r="UJ1366">
        <v>7870.4064766658294</v>
      </c>
      <c r="UK1366">
        <v>6620.7448423531341</v>
      </c>
      <c r="UL1366">
        <v>7945.3562053095766</v>
      </c>
      <c r="UM1366">
        <v>8462.1461467642912</v>
      </c>
      <c r="UN1366">
        <v>8622.0061993449672</v>
      </c>
      <c r="UO1366">
        <v>7374.138589491371</v>
      </c>
      <c r="UP1366">
        <v>5623.8137710431947</v>
      </c>
      <c r="UQ1366">
        <v>6224.5870922521935</v>
      </c>
      <c r="UR1366">
        <v>6442.2349263211581</v>
      </c>
      <c r="US1366">
        <v>8353.6801401391167</v>
      </c>
      <c r="UT1366">
        <v>8621.9727060136302</v>
      </c>
      <c r="UU1366">
        <v>7183.8179504506534</v>
      </c>
      <c r="UV1366">
        <v>8713.5477929531426</v>
      </c>
      <c r="UW1366">
        <v>7653.1523748576255</v>
      </c>
      <c r="UX1366">
        <v>8342.2520782381471</v>
      </c>
      <c r="UY1366">
        <v>9853.0630435710373</v>
      </c>
      <c r="UZ1366">
        <v>8643.7216072616611</v>
      </c>
      <c r="VA1366">
        <v>9944.8706006735192</v>
      </c>
      <c r="VB1366">
        <v>9463.7803511631955</v>
      </c>
      <c r="VC1366">
        <v>10083.517292008331</v>
      </c>
    </row>
    <row r="1367" spans="306:575" x14ac:dyDescent="0.45">
      <c r="KT1367">
        <v>411.39468961189175</v>
      </c>
      <c r="KU1367">
        <v>1.1182194993725716</v>
      </c>
      <c r="KV1367">
        <v>319.44936140655193</v>
      </c>
      <c r="KW1367">
        <v>281.1591160247238</v>
      </c>
      <c r="KX1367">
        <v>732.28334554787875</v>
      </c>
      <c r="KY1367">
        <v>1487.6137857849467</v>
      </c>
      <c r="KZ1367">
        <v>1450.5219115312455</v>
      </c>
      <c r="LA1367">
        <v>1265.4125159644252</v>
      </c>
      <c r="LB1367">
        <v>994.23336516751556</v>
      </c>
      <c r="LC1367">
        <v>1058.5626246350218</v>
      </c>
      <c r="LD1367">
        <v>803.4491190878889</v>
      </c>
      <c r="LE1367">
        <v>885.58588151581205</v>
      </c>
      <c r="LF1367">
        <v>642.25724791414427</v>
      </c>
      <c r="LG1367">
        <v>1099.6409639248711</v>
      </c>
      <c r="LH1367">
        <v>1058.702177361838</v>
      </c>
      <c r="LI1367">
        <v>1311.1845033235354</v>
      </c>
      <c r="LJ1367">
        <v>1347.619110694045</v>
      </c>
      <c r="LK1367">
        <v>1369.7639812060333</v>
      </c>
      <c r="LL1367">
        <v>1227.55824515621</v>
      </c>
      <c r="LM1367">
        <v>1338.1691956470675</v>
      </c>
      <c r="LN1367">
        <v>1648.0256514761891</v>
      </c>
      <c r="LO1367">
        <v>1589.6212637586925</v>
      </c>
      <c r="LP1367">
        <v>1185.6365544164169</v>
      </c>
      <c r="LQ1367">
        <v>1091.4970993199759</v>
      </c>
      <c r="LR1367">
        <v>767.55904345400347</v>
      </c>
      <c r="LS1367">
        <v>717.08264640165146</v>
      </c>
      <c r="LT1367">
        <v>966.74596416943075</v>
      </c>
      <c r="LU1367">
        <v>1251.3646829014422</v>
      </c>
      <c r="LV1367">
        <v>1434.3425196169571</v>
      </c>
      <c r="LW1367">
        <v>1426.0775532040552</v>
      </c>
      <c r="LX1367">
        <v>1479.1154420321855</v>
      </c>
      <c r="LY1367">
        <v>1476.9953580046417</v>
      </c>
      <c r="LZ1367">
        <v>1577.7832843075353</v>
      </c>
      <c r="MA1367">
        <v>1235.4497518742623</v>
      </c>
      <c r="MB1367">
        <v>1047.3967110039778</v>
      </c>
      <c r="MC1367">
        <v>736.13830642883499</v>
      </c>
      <c r="MD1367">
        <v>1227.8807160928125</v>
      </c>
      <c r="ME1367">
        <v>1094.8333289042118</v>
      </c>
      <c r="MF1367">
        <v>1439.9318839207922</v>
      </c>
      <c r="MG1367">
        <v>1579.6438297875643</v>
      </c>
      <c r="MH1367">
        <v>1137.8717616168692</v>
      </c>
      <c r="MI1367">
        <v>1499.0239824333639</v>
      </c>
      <c r="MJ1367">
        <v>1927.6363320668283</v>
      </c>
      <c r="MK1367">
        <v>1807.8635204747304</v>
      </c>
      <c r="ML1367">
        <v>1725.6679792581524</v>
      </c>
      <c r="MM1367">
        <v>1821.6116066718532</v>
      </c>
      <c r="MN1367">
        <v>2170.3645867127248</v>
      </c>
      <c r="MO1367">
        <v>1843.7012586302744</v>
      </c>
      <c r="MP1367">
        <v>1818.9068901627218</v>
      </c>
      <c r="MX1367" s="16">
        <v>41.285177267670662</v>
      </c>
      <c r="MY1367" s="16">
        <v>-28.14010136310938</v>
      </c>
      <c r="MZ1367" s="16">
        <v>102.54721099722786</v>
      </c>
      <c r="NA1367" s="16">
        <v>190.91040174607562</v>
      </c>
      <c r="NB1367" s="16">
        <v>206.21880522781566</v>
      </c>
      <c r="NC1367" s="16">
        <v>338.73661124732439</v>
      </c>
      <c r="ND1367" s="16">
        <v>360.93156474800134</v>
      </c>
      <c r="NE1367" s="16">
        <v>301.82656103501938</v>
      </c>
      <c r="NF1367" s="16">
        <v>252.10664833624514</v>
      </c>
      <c r="NG1367" s="16">
        <v>306.5862322258256</v>
      </c>
      <c r="NH1367" s="16">
        <v>332.14688194253898</v>
      </c>
      <c r="NI1367" s="16">
        <v>298.66175524362427</v>
      </c>
      <c r="NJ1367" s="16">
        <v>313.44206353503728</v>
      </c>
      <c r="NK1367" s="16">
        <v>338.81939124348662</v>
      </c>
      <c r="NL1367" s="16">
        <v>389.05177635543254</v>
      </c>
      <c r="NM1367" s="16">
        <v>414.93612579891885</v>
      </c>
      <c r="NN1367" s="16">
        <v>477.90279923455864</v>
      </c>
      <c r="NO1367" s="16">
        <v>480.26491140830854</v>
      </c>
      <c r="NP1367" s="16">
        <v>435.52619586845799</v>
      </c>
      <c r="NQ1367" s="16">
        <v>412.89138338988846</v>
      </c>
      <c r="NR1367" s="16">
        <v>451.3609860526052</v>
      </c>
      <c r="NS1367" s="16">
        <v>427.46575066293894</v>
      </c>
      <c r="NT1367" s="16">
        <v>364.25876475326663</v>
      </c>
      <c r="NU1367" s="16">
        <v>304.17322374377011</v>
      </c>
      <c r="NV1367" s="16">
        <v>361.8322051043034</v>
      </c>
      <c r="NW1367" s="16">
        <v>425.04961003772428</v>
      </c>
      <c r="NX1367" s="16">
        <v>363.32111640371897</v>
      </c>
      <c r="NY1367" s="16">
        <v>375.02747550300234</v>
      </c>
      <c r="NZ1367" s="16">
        <v>367.03274985254711</v>
      </c>
      <c r="OA1367" s="16">
        <v>418.98396811949692</v>
      </c>
      <c r="OB1367" s="16">
        <v>450.19229253622473</v>
      </c>
      <c r="OC1367" s="16">
        <v>459.71879179043867</v>
      </c>
      <c r="OD1367" s="16">
        <v>431.714428160289</v>
      </c>
      <c r="OE1367" s="16">
        <v>522.33702589002439</v>
      </c>
      <c r="OF1367" s="16">
        <v>593.13386670155433</v>
      </c>
      <c r="OG1367" s="16">
        <v>449.1079803479015</v>
      </c>
      <c r="OH1367" s="16">
        <v>474.31092012328406</v>
      </c>
      <c r="OI1367" s="16">
        <v>412.8100887172028</v>
      </c>
      <c r="OJ1367" s="16">
        <v>437.73894706976841</v>
      </c>
      <c r="OK1367" s="16">
        <v>341.33923171294725</v>
      </c>
      <c r="OL1367" s="16">
        <v>279.65386547700706</v>
      </c>
      <c r="OM1367" s="16">
        <v>358.58036930718026</v>
      </c>
      <c r="ON1367" s="16">
        <v>360.97443760999454</v>
      </c>
      <c r="OO1367" s="16">
        <v>444.90261811381527</v>
      </c>
      <c r="OP1367" s="16">
        <v>346.74713966497467</v>
      </c>
      <c r="OQ1367" s="16">
        <v>441.7253175113587</v>
      </c>
      <c r="OR1367" s="16">
        <v>492.99641686191086</v>
      </c>
      <c r="OS1367" s="16">
        <v>584.47460951233347</v>
      </c>
      <c r="OT1367" s="16">
        <v>617.22081848314042</v>
      </c>
      <c r="PB1367">
        <v>-1820.0083118445305</v>
      </c>
      <c r="PC1367">
        <v>1053.4851072723472</v>
      </c>
      <c r="PD1367">
        <v>2569.3062953568206</v>
      </c>
      <c r="PE1367">
        <v>3388.6036723550637</v>
      </c>
      <c r="PF1367">
        <v>9666.9274352335069</v>
      </c>
      <c r="PG1367">
        <v>11658.069332641644</v>
      </c>
      <c r="PH1367">
        <v>14626.498608761785</v>
      </c>
      <c r="PI1367">
        <v>15753.780892998835</v>
      </c>
      <c r="PJ1367">
        <v>12644.040670773329</v>
      </c>
      <c r="PK1367">
        <v>10373.575866505045</v>
      </c>
      <c r="PL1367">
        <v>11418.394487607879</v>
      </c>
      <c r="PM1367">
        <v>14964.306110840262</v>
      </c>
      <c r="PN1367">
        <v>14012.145898622599</v>
      </c>
      <c r="PO1367">
        <v>12886.264311545037</v>
      </c>
      <c r="PP1367">
        <v>11128.891220391435</v>
      </c>
      <c r="PQ1367">
        <v>15619.167258881896</v>
      </c>
      <c r="PR1367">
        <v>14459.997463203603</v>
      </c>
      <c r="PS1367">
        <v>19115.830048303447</v>
      </c>
      <c r="PT1367">
        <v>22023.338189465394</v>
      </c>
      <c r="PU1367">
        <v>18858.353799997629</v>
      </c>
      <c r="PV1367">
        <v>18443.522030362481</v>
      </c>
      <c r="PW1367">
        <v>22166.819390027202</v>
      </c>
      <c r="PX1367">
        <v>19418.010836828005</v>
      </c>
      <c r="PY1367">
        <v>21902.580782267927</v>
      </c>
      <c r="PZ1367">
        <v>22716.293917579351</v>
      </c>
      <c r="QA1367">
        <v>26485.288902950331</v>
      </c>
      <c r="QB1367">
        <v>24424.434892229081</v>
      </c>
      <c r="QC1367">
        <v>25189.634227469796</v>
      </c>
      <c r="QD1367">
        <v>20266.824677083358</v>
      </c>
      <c r="QE1367">
        <v>18801.448167380699</v>
      </c>
      <c r="QF1367">
        <v>18718.768918326092</v>
      </c>
      <c r="QG1367">
        <v>15824.295147028031</v>
      </c>
      <c r="QH1367">
        <v>14919.413271263531</v>
      </c>
      <c r="QI1367">
        <v>13124.166229402988</v>
      </c>
      <c r="QJ1367">
        <v>14986.484236024156</v>
      </c>
      <c r="QK1367">
        <v>13831.111848065368</v>
      </c>
      <c r="QL1367">
        <v>13892.88267370943</v>
      </c>
      <c r="QM1367">
        <v>13585.635311484046</v>
      </c>
      <c r="QN1367">
        <v>13088.400949253493</v>
      </c>
      <c r="QO1367">
        <v>16065.051374113124</v>
      </c>
      <c r="QP1367">
        <v>18402.366798033036</v>
      </c>
      <c r="QQ1367">
        <v>20192.458779236465</v>
      </c>
      <c r="QR1367">
        <v>21473.895082136441</v>
      </c>
      <c r="QS1367">
        <v>20523.948193742872</v>
      </c>
      <c r="QT1367">
        <v>16358.99976056884</v>
      </c>
      <c r="QU1367">
        <v>18825.608742629203</v>
      </c>
      <c r="QV1367">
        <v>18472.931123522576</v>
      </c>
      <c r="QW1367">
        <v>16595.291240005547</v>
      </c>
      <c r="RE1367">
        <v>-3071.2803036206351</v>
      </c>
      <c r="RF1367">
        <v>-1305.4098438558904</v>
      </c>
      <c r="RG1367">
        <v>11550.663997309568</v>
      </c>
      <c r="RH1367">
        <v>15735.945359054796</v>
      </c>
      <c r="RI1367">
        <v>6329.5203712649545</v>
      </c>
      <c r="RJ1367">
        <v>18113.33921987443</v>
      </c>
      <c r="RK1367">
        <v>27032.354522957401</v>
      </c>
      <c r="RL1367">
        <v>23282.795909091466</v>
      </c>
      <c r="RM1367">
        <v>32660.066533450474</v>
      </c>
      <c r="RN1367">
        <v>37375.341882767767</v>
      </c>
      <c r="RO1367">
        <v>35615.311626811686</v>
      </c>
      <c r="RP1367">
        <v>54366.178965289255</v>
      </c>
      <c r="RQ1367">
        <v>46440.087231698693</v>
      </c>
      <c r="RR1367">
        <v>39925.517641052924</v>
      </c>
      <c r="RS1367">
        <v>33594.490060146127</v>
      </c>
      <c r="RT1367">
        <v>39215.400750702283</v>
      </c>
      <c r="RU1367">
        <v>43311.975602004604</v>
      </c>
      <c r="RV1367">
        <v>48213.772093823718</v>
      </c>
      <c r="RW1367">
        <v>50671.675918061133</v>
      </c>
      <c r="RX1367">
        <v>49393.18309990094</v>
      </c>
      <c r="RY1367">
        <v>49017.135009137783</v>
      </c>
      <c r="RZ1367">
        <v>54055.564277472382</v>
      </c>
      <c r="SA1367">
        <v>51756.92863192159</v>
      </c>
      <c r="SB1367">
        <v>54304.100102707402</v>
      </c>
      <c r="SC1367">
        <v>44071.537980007233</v>
      </c>
      <c r="SD1367">
        <v>44870.905685129685</v>
      </c>
      <c r="SE1367">
        <v>36603.957965074507</v>
      </c>
      <c r="SF1367">
        <v>52661.76771563998</v>
      </c>
      <c r="SG1367">
        <v>60289.822158678158</v>
      </c>
      <c r="SH1367">
        <v>61079.241085472197</v>
      </c>
      <c r="SI1367">
        <v>50452.94359238274</v>
      </c>
      <c r="SJ1367">
        <v>46976.76703087717</v>
      </c>
      <c r="SK1367">
        <v>45338.935610746179</v>
      </c>
      <c r="SL1367">
        <v>44863.652913993013</v>
      </c>
      <c r="SM1367">
        <v>47530.591273267397</v>
      </c>
      <c r="SN1367">
        <v>51735.039627169899</v>
      </c>
      <c r="SO1367">
        <v>53767.844651576343</v>
      </c>
      <c r="SP1367">
        <v>53596.211307467536</v>
      </c>
      <c r="SQ1367">
        <v>57771.110391020527</v>
      </c>
      <c r="SR1367">
        <v>52007.13901105534</v>
      </c>
      <c r="SS1367">
        <v>52024.260881324728</v>
      </c>
      <c r="ST1367">
        <v>63090.901529102506</v>
      </c>
      <c r="SU1367">
        <v>51502.351312176674</v>
      </c>
      <c r="SV1367">
        <v>45284.6958381976</v>
      </c>
      <c r="SW1367">
        <v>40747.670040430683</v>
      </c>
      <c r="SX1367">
        <v>37733.753980500071</v>
      </c>
      <c r="SY1367">
        <v>46159.007020480218</v>
      </c>
      <c r="SZ1367">
        <v>49747.099526434264</v>
      </c>
      <c r="TH1367">
        <v>-40.076127464155434</v>
      </c>
      <c r="TI1367">
        <v>47.328778076384083</v>
      </c>
      <c r="TJ1367">
        <v>1515.2225109799024</v>
      </c>
      <c r="TK1367">
        <v>2025.734160959687</v>
      </c>
      <c r="TL1367">
        <v>3448.9873174185309</v>
      </c>
      <c r="TM1367">
        <v>4452.8194871753894</v>
      </c>
      <c r="TN1367">
        <v>4666.8202140487392</v>
      </c>
      <c r="TO1367">
        <v>5031.6599383036209</v>
      </c>
      <c r="TP1367">
        <v>4895.1641581316253</v>
      </c>
      <c r="TQ1367">
        <v>3584.583286037423</v>
      </c>
      <c r="TR1367">
        <v>5090.0726590276063</v>
      </c>
      <c r="TS1367">
        <v>5041.3042572999202</v>
      </c>
      <c r="TT1367">
        <v>4592.3424333995163</v>
      </c>
      <c r="TU1367">
        <v>4590.2421937996114</v>
      </c>
      <c r="TV1367">
        <v>4296.0465969741954</v>
      </c>
      <c r="TW1367">
        <v>4819.2897281129999</v>
      </c>
      <c r="TX1367">
        <v>4092.2462184271471</v>
      </c>
      <c r="TY1367">
        <v>3400.3961931671292</v>
      </c>
      <c r="TZ1367">
        <v>5123.7606181712899</v>
      </c>
      <c r="UA1367">
        <v>5517.3204995660308</v>
      </c>
      <c r="UB1367">
        <v>5240.5996050746053</v>
      </c>
      <c r="UC1367">
        <v>4975.155220674088</v>
      </c>
      <c r="UD1367">
        <v>1938.3235495208992</v>
      </c>
      <c r="UE1367">
        <v>2566.9198149186177</v>
      </c>
      <c r="UF1367">
        <v>4631.842056280725</v>
      </c>
      <c r="UG1367">
        <v>3993.2911539805496</v>
      </c>
      <c r="UH1367">
        <v>3836.2222296824366</v>
      </c>
      <c r="UI1367">
        <v>4867.9745364305245</v>
      </c>
      <c r="UJ1367">
        <v>5759.5640069258643</v>
      </c>
      <c r="UK1367">
        <v>5181.2180335532676</v>
      </c>
      <c r="UL1367">
        <v>4926.774240932843</v>
      </c>
      <c r="UM1367">
        <v>5460.5913967953766</v>
      </c>
      <c r="UN1367">
        <v>7387.3704744908537</v>
      </c>
      <c r="UO1367">
        <v>5525.7334401891703</v>
      </c>
      <c r="UP1367">
        <v>6113.960462422584</v>
      </c>
      <c r="UQ1367">
        <v>7198.0589312795482</v>
      </c>
      <c r="UR1367">
        <v>6782.0916016823685</v>
      </c>
      <c r="US1367">
        <v>6263.5036267428331</v>
      </c>
      <c r="UT1367">
        <v>4374.8971016670903</v>
      </c>
      <c r="UU1367">
        <v>5225.8559858460922</v>
      </c>
      <c r="UV1367">
        <v>6014.1241780283663</v>
      </c>
      <c r="UW1367">
        <v>5669.4445274422487</v>
      </c>
      <c r="UX1367">
        <v>4806.6051739292488</v>
      </c>
      <c r="UY1367">
        <v>4507.8109523336871</v>
      </c>
      <c r="UZ1367">
        <v>5580.3530612616323</v>
      </c>
      <c r="VA1367">
        <v>6230.1038577384388</v>
      </c>
      <c r="VB1367">
        <v>6657.9696450387128</v>
      </c>
      <c r="VC1367">
        <v>5986.4801026605728</v>
      </c>
    </row>
    <row r="1368" spans="306:575" x14ac:dyDescent="0.45">
      <c r="KT1368">
        <v>379.41774888637997</v>
      </c>
      <c r="KU1368">
        <v>531.10351051783505</v>
      </c>
      <c r="KV1368">
        <v>556.92319535521244</v>
      </c>
      <c r="KW1368">
        <v>682.73860805274001</v>
      </c>
      <c r="KX1368">
        <v>914.93484985407645</v>
      </c>
      <c r="KY1368">
        <v>1298.6861637610098</v>
      </c>
      <c r="KZ1368">
        <v>1915.4994306628355</v>
      </c>
      <c r="LA1368">
        <v>1694.965952630439</v>
      </c>
      <c r="LB1368">
        <v>1468.1204405490453</v>
      </c>
      <c r="LC1368">
        <v>1320.3446377329321</v>
      </c>
      <c r="LD1368">
        <v>1238.0124335995099</v>
      </c>
      <c r="LE1368">
        <v>1325.0386505908591</v>
      </c>
      <c r="LF1368">
        <v>1568.5761805302277</v>
      </c>
      <c r="LG1368">
        <v>1462.909050063774</v>
      </c>
      <c r="LH1368">
        <v>1703.8316583457088</v>
      </c>
      <c r="LI1368">
        <v>1627.8206416021187</v>
      </c>
      <c r="LJ1368">
        <v>1760.9103072162402</v>
      </c>
      <c r="LK1368">
        <v>1459.8317414447224</v>
      </c>
      <c r="LL1368">
        <v>1766.7981269895508</v>
      </c>
      <c r="LM1368">
        <v>2124.5357523908456</v>
      </c>
      <c r="LN1368">
        <v>1631.8147035783877</v>
      </c>
      <c r="LO1368">
        <v>1346.045573475124</v>
      </c>
      <c r="LP1368">
        <v>1676.6445850669224</v>
      </c>
      <c r="LQ1368">
        <v>1597.6482267724996</v>
      </c>
      <c r="LR1368">
        <v>1554.6526833952139</v>
      </c>
      <c r="LS1368">
        <v>1722.323394442878</v>
      </c>
      <c r="LT1368">
        <v>1804.1039976417517</v>
      </c>
      <c r="LU1368">
        <v>1668.5558655914788</v>
      </c>
      <c r="LV1368">
        <v>1739.6523818032263</v>
      </c>
      <c r="LW1368">
        <v>1839.5156942074289</v>
      </c>
      <c r="LX1368">
        <v>1789.1663223906573</v>
      </c>
      <c r="LY1368">
        <v>1560.9269130224386</v>
      </c>
      <c r="LZ1368">
        <v>1831.3407383332599</v>
      </c>
      <c r="MA1368">
        <v>1481.839329959224</v>
      </c>
      <c r="MB1368">
        <v>1809.9001293991687</v>
      </c>
      <c r="MC1368">
        <v>1851.3921469929094</v>
      </c>
      <c r="MD1368">
        <v>1563.4154757162764</v>
      </c>
      <c r="ME1368">
        <v>1624.6928006734352</v>
      </c>
      <c r="MF1368">
        <v>2063.9202099436447</v>
      </c>
      <c r="MG1368">
        <v>1756.9317029959705</v>
      </c>
      <c r="MH1368">
        <v>1505.094832312127</v>
      </c>
      <c r="MI1368">
        <v>1753.9716882023863</v>
      </c>
      <c r="MJ1368">
        <v>1987.4783666960557</v>
      </c>
      <c r="MK1368">
        <v>2038.2556930537303</v>
      </c>
      <c r="ML1368">
        <v>1756.7261529544901</v>
      </c>
      <c r="MM1368">
        <v>1659.9889563922225</v>
      </c>
      <c r="MN1368">
        <v>1638.4837536437412</v>
      </c>
      <c r="MO1368">
        <v>1835.8488425838086</v>
      </c>
      <c r="MP1368">
        <v>1314.4143198170941</v>
      </c>
      <c r="MX1368" s="16">
        <v>-22.623802397687655</v>
      </c>
      <c r="MY1368" s="16">
        <v>74.574362237269284</v>
      </c>
      <c r="MZ1368" s="16">
        <v>215.50825510862151</v>
      </c>
      <c r="NA1368" s="16">
        <v>278.51619042805646</v>
      </c>
      <c r="NB1368" s="16">
        <v>402.54404072385069</v>
      </c>
      <c r="NC1368" s="16">
        <v>382.44572119546933</v>
      </c>
      <c r="ND1368" s="16">
        <v>258.51106147434854</v>
      </c>
      <c r="NE1368" s="16">
        <v>263.54212902335655</v>
      </c>
      <c r="NF1368" s="16">
        <v>253.89442844209992</v>
      </c>
      <c r="NG1368" s="16">
        <v>305.28467294353175</v>
      </c>
      <c r="NH1368" s="16">
        <v>269.03294269940375</v>
      </c>
      <c r="NI1368" s="16">
        <v>278.42905147185382</v>
      </c>
      <c r="NJ1368" s="16">
        <v>319.02883176396818</v>
      </c>
      <c r="NK1368" s="16">
        <v>333.84350373603013</v>
      </c>
      <c r="NL1368" s="16">
        <v>201.98803494578317</v>
      </c>
      <c r="NM1368" s="16">
        <v>389.52281412151865</v>
      </c>
      <c r="NN1368" s="16">
        <v>384.2074615389696</v>
      </c>
      <c r="NO1368" s="16">
        <v>389.36483012897355</v>
      </c>
      <c r="NP1368" s="16">
        <v>403.87717396186764</v>
      </c>
      <c r="NQ1368" s="16">
        <v>403.25254145736494</v>
      </c>
      <c r="NR1368" s="16">
        <v>295.57507095546794</v>
      </c>
      <c r="NS1368" s="16">
        <v>304.4517714476242</v>
      </c>
      <c r="NT1368" s="16">
        <v>212.5834905199514</v>
      </c>
      <c r="NU1368" s="16">
        <v>167.15991240442273</v>
      </c>
      <c r="NV1368" s="16">
        <v>228.25640340903203</v>
      </c>
      <c r="NW1368" s="16">
        <v>129.23937337467905</v>
      </c>
      <c r="NX1368" s="16">
        <v>81.919975237217173</v>
      </c>
      <c r="NY1368" s="16">
        <v>185.07659800166698</v>
      </c>
      <c r="NZ1368" s="16">
        <v>211.76960253128408</v>
      </c>
      <c r="OA1368" s="16">
        <v>350.08294090911409</v>
      </c>
      <c r="OB1368" s="16">
        <v>419.81290532422628</v>
      </c>
      <c r="OC1368" s="16">
        <v>458.12624728254178</v>
      </c>
      <c r="OD1368" s="16">
        <v>465.30195007156289</v>
      </c>
      <c r="OE1368" s="16">
        <v>489.88840982886188</v>
      </c>
      <c r="OF1368" s="16">
        <v>427.75124370143641</v>
      </c>
      <c r="OG1368" s="16">
        <v>414.58596312451959</v>
      </c>
      <c r="OH1368" s="16">
        <v>408.89480743764392</v>
      </c>
      <c r="OI1368" s="16">
        <v>342.51680305446791</v>
      </c>
      <c r="OJ1368" s="16">
        <v>286.86759340736921</v>
      </c>
      <c r="OK1368" s="16">
        <v>314.57187950760891</v>
      </c>
      <c r="OL1368" s="16">
        <v>384.36675747966939</v>
      </c>
      <c r="OM1368" s="16">
        <v>339.60484701390266</v>
      </c>
      <c r="ON1368" s="16">
        <v>414.86300857485958</v>
      </c>
      <c r="OO1368" s="16">
        <v>361.49369490732727</v>
      </c>
      <c r="OP1368" s="16">
        <v>220.3897548772795</v>
      </c>
      <c r="OQ1368" s="16">
        <v>182.44643273027461</v>
      </c>
      <c r="OR1368" s="16">
        <v>263.73029817411037</v>
      </c>
      <c r="OS1368" s="16">
        <v>327.46983405493177</v>
      </c>
      <c r="OT1368" s="16">
        <v>274.99911308518415</v>
      </c>
      <c r="PB1368">
        <v>-36.478621135150206</v>
      </c>
      <c r="PC1368">
        <v>-1810.0336248356793</v>
      </c>
      <c r="PD1368">
        <v>3210.2568858123695</v>
      </c>
      <c r="PE1368">
        <v>5218.4653477498605</v>
      </c>
      <c r="PF1368">
        <v>7985.4316042136088</v>
      </c>
      <c r="PG1368">
        <v>7214.4463785968883</v>
      </c>
      <c r="PH1368">
        <v>10651.09163642786</v>
      </c>
      <c r="PI1368">
        <v>14167.824057586648</v>
      </c>
      <c r="PJ1368">
        <v>14152.521464588162</v>
      </c>
      <c r="PK1368">
        <v>17166.492848929687</v>
      </c>
      <c r="PL1368">
        <v>19989.651364828584</v>
      </c>
      <c r="PM1368">
        <v>23034.716580713812</v>
      </c>
      <c r="PN1368">
        <v>21182.450177773761</v>
      </c>
      <c r="PO1368">
        <v>21149.567940620946</v>
      </c>
      <c r="PP1368">
        <v>21127.009413983655</v>
      </c>
      <c r="PQ1368">
        <v>18961.99416856017</v>
      </c>
      <c r="PR1368">
        <v>20161.504661993346</v>
      </c>
      <c r="PS1368">
        <v>18498.617175746938</v>
      </c>
      <c r="PT1368">
        <v>16371.666510616638</v>
      </c>
      <c r="PU1368">
        <v>14575.292605047158</v>
      </c>
      <c r="PV1368">
        <v>14210.222521303825</v>
      </c>
      <c r="PW1368">
        <v>14228.149963036236</v>
      </c>
      <c r="PX1368">
        <v>14642.675641284697</v>
      </c>
      <c r="PY1368">
        <v>15711.87345299725</v>
      </c>
      <c r="PZ1368">
        <v>20432.430540999834</v>
      </c>
      <c r="QA1368">
        <v>19021.985717127711</v>
      </c>
      <c r="QB1368">
        <v>20408.30418524312</v>
      </c>
      <c r="QC1368">
        <v>19276.044135108135</v>
      </c>
      <c r="QD1368">
        <v>22145.08969048267</v>
      </c>
      <c r="QE1368">
        <v>24086.720786251135</v>
      </c>
      <c r="QF1368">
        <v>23837.715935527332</v>
      </c>
      <c r="QG1368">
        <v>26757.903639947483</v>
      </c>
      <c r="QH1368">
        <v>24789.832051368106</v>
      </c>
      <c r="QI1368">
        <v>22679.853463796568</v>
      </c>
      <c r="QJ1368">
        <v>23461.863295555948</v>
      </c>
      <c r="QK1368">
        <v>25301.2163565673</v>
      </c>
      <c r="QL1368">
        <v>22970.45077687065</v>
      </c>
      <c r="QM1368">
        <v>24790.149094665048</v>
      </c>
      <c r="QN1368">
        <v>23870.319112830064</v>
      </c>
      <c r="QO1368">
        <v>22656.915861842801</v>
      </c>
      <c r="QP1368">
        <v>22858.207601341514</v>
      </c>
      <c r="QQ1368">
        <v>23713.407689931697</v>
      </c>
      <c r="QR1368">
        <v>24650.225058732969</v>
      </c>
      <c r="QS1368">
        <v>23051.835934455463</v>
      </c>
      <c r="QT1368">
        <v>17274.216382211402</v>
      </c>
      <c r="QU1368">
        <v>19296.775033582118</v>
      </c>
      <c r="QV1368">
        <v>16629.535393131435</v>
      </c>
      <c r="QW1368">
        <v>19663.482306549093</v>
      </c>
      <c r="RE1368">
        <v>-3990.7632011135047</v>
      </c>
      <c r="RF1368">
        <v>-5824.3220175033393</v>
      </c>
      <c r="RG1368">
        <v>1402.9692671314415</v>
      </c>
      <c r="RH1368">
        <v>-946.62955689114915</v>
      </c>
      <c r="RI1368">
        <v>-724.10921171427526</v>
      </c>
      <c r="RJ1368">
        <v>-1705.1042834130985</v>
      </c>
      <c r="RK1368">
        <v>5516.3937155056519</v>
      </c>
      <c r="RL1368">
        <v>8224.6301787803877</v>
      </c>
      <c r="RM1368">
        <v>11360.520079631086</v>
      </c>
      <c r="RN1368">
        <v>18424.386674292196</v>
      </c>
      <c r="RO1368">
        <v>24781.847544245138</v>
      </c>
      <c r="RP1368">
        <v>26283.796324345669</v>
      </c>
      <c r="RQ1368">
        <v>31357.480567209179</v>
      </c>
      <c r="RR1368">
        <v>30114.09517354054</v>
      </c>
      <c r="RS1368">
        <v>26594.019147834912</v>
      </c>
      <c r="RT1368">
        <v>20642.645551761081</v>
      </c>
      <c r="RU1368">
        <v>21470.46562626896</v>
      </c>
      <c r="RV1368">
        <v>26161.119536511818</v>
      </c>
      <c r="RW1368">
        <v>33970.592962490548</v>
      </c>
      <c r="RX1368">
        <v>42669.746644404091</v>
      </c>
      <c r="RY1368">
        <v>35649.827179828775</v>
      </c>
      <c r="RZ1368">
        <v>37656.886591120485</v>
      </c>
      <c r="SA1368">
        <v>41471.622067132768</v>
      </c>
      <c r="SB1368">
        <v>40289.413539302979</v>
      </c>
      <c r="SC1368">
        <v>32298.757275421554</v>
      </c>
      <c r="SD1368">
        <v>35997.586408064184</v>
      </c>
      <c r="SE1368">
        <v>35215.29692729855</v>
      </c>
      <c r="SF1368">
        <v>40951.625845446455</v>
      </c>
      <c r="SG1368">
        <v>24107.683273480841</v>
      </c>
      <c r="SH1368">
        <v>27448.627713533977</v>
      </c>
      <c r="SI1368">
        <v>37962.549552320721</v>
      </c>
      <c r="SJ1368">
        <v>34552.618367859752</v>
      </c>
      <c r="SK1368">
        <v>35163.921046023177</v>
      </c>
      <c r="SL1368">
        <v>35099.818276103964</v>
      </c>
      <c r="SM1368">
        <v>39979.008261994997</v>
      </c>
      <c r="SN1368">
        <v>38248.603715820405</v>
      </c>
      <c r="SO1368">
        <v>33985.877279320564</v>
      </c>
      <c r="SP1368">
        <v>36421.786958639335</v>
      </c>
      <c r="SQ1368">
        <v>34695.340338063892</v>
      </c>
      <c r="SR1368">
        <v>32193.802562963789</v>
      </c>
      <c r="SS1368">
        <v>30159.070622031835</v>
      </c>
      <c r="ST1368">
        <v>23272.044737725944</v>
      </c>
      <c r="SU1368">
        <v>29911.439539168594</v>
      </c>
      <c r="SV1368">
        <v>30868.248907731853</v>
      </c>
      <c r="SW1368">
        <v>28917.774957386253</v>
      </c>
      <c r="SX1368">
        <v>31504.903537962335</v>
      </c>
      <c r="SY1368">
        <v>38758.714634384647</v>
      </c>
      <c r="SZ1368">
        <v>37211.942864929377</v>
      </c>
      <c r="TH1368">
        <v>574.21617106101735</v>
      </c>
      <c r="TI1368">
        <v>1516.7031515298154</v>
      </c>
      <c r="TJ1368">
        <v>157.71397308938231</v>
      </c>
      <c r="TK1368">
        <v>-377.92939445744651</v>
      </c>
      <c r="TL1368">
        <v>-211.62656787639924</v>
      </c>
      <c r="TM1368">
        <v>1625.4689995228068</v>
      </c>
      <c r="TN1368">
        <v>1494.2079727999737</v>
      </c>
      <c r="TO1368">
        <v>2662.7090229453547</v>
      </c>
      <c r="TP1368">
        <v>2821.4810156699205</v>
      </c>
      <c r="TQ1368">
        <v>4564.8353729113333</v>
      </c>
      <c r="TR1368">
        <v>5621.781710969809</v>
      </c>
      <c r="TS1368">
        <v>5932.6743715083676</v>
      </c>
      <c r="TT1368">
        <v>6343.2008745607691</v>
      </c>
      <c r="TU1368">
        <v>6993.1135149148759</v>
      </c>
      <c r="TV1368">
        <v>6622.4252122868575</v>
      </c>
      <c r="TW1368">
        <v>8020.6087614593107</v>
      </c>
      <c r="TX1368">
        <v>9213.8075609178741</v>
      </c>
      <c r="TY1368">
        <v>8840.0314754301635</v>
      </c>
      <c r="TZ1368">
        <v>9383.1151614546434</v>
      </c>
      <c r="UA1368">
        <v>10382.562149365171</v>
      </c>
      <c r="UB1368">
        <v>9385.8767715923186</v>
      </c>
      <c r="UC1368">
        <v>10399.556992023859</v>
      </c>
      <c r="UD1368">
        <v>9098.6280922326714</v>
      </c>
      <c r="UE1368">
        <v>8046.706827269114</v>
      </c>
      <c r="UF1368">
        <v>8072.1975474178635</v>
      </c>
      <c r="UG1368">
        <v>7577.8375325557572</v>
      </c>
      <c r="UH1368">
        <v>6262.3734074467857</v>
      </c>
      <c r="UI1368">
        <v>5047.6650412108993</v>
      </c>
      <c r="UJ1368">
        <v>4949.5417997374525</v>
      </c>
      <c r="UK1368">
        <v>5980.9186023252669</v>
      </c>
      <c r="UL1368">
        <v>5640.6095070565671</v>
      </c>
      <c r="UM1368">
        <v>5318.1826011312496</v>
      </c>
      <c r="UN1368">
        <v>5998.2732441970074</v>
      </c>
      <c r="UO1368">
        <v>6804.8248811650174</v>
      </c>
      <c r="UP1368">
        <v>4587.1259466006713</v>
      </c>
      <c r="UQ1368">
        <v>4332.6939539423256</v>
      </c>
      <c r="UR1368">
        <v>4980.8713596447151</v>
      </c>
      <c r="US1368">
        <v>4669.3567642985436</v>
      </c>
      <c r="UT1368">
        <v>4934.2382823753524</v>
      </c>
      <c r="UU1368">
        <v>6543.8736798642922</v>
      </c>
      <c r="UV1368">
        <v>5448.1704261916602</v>
      </c>
      <c r="UW1368">
        <v>7120.7457235134889</v>
      </c>
      <c r="UX1368">
        <v>5769.3033127301132</v>
      </c>
      <c r="UY1368">
        <v>5919.778715589654</v>
      </c>
      <c r="UZ1368">
        <v>8265.2606618433583</v>
      </c>
      <c r="VA1368">
        <v>7197.0951627222876</v>
      </c>
      <c r="VB1368">
        <v>6931.4690438715215</v>
      </c>
      <c r="VC1368">
        <v>7189.6828815381978</v>
      </c>
    </row>
    <row r="1369" spans="306:575" x14ac:dyDescent="0.45">
      <c r="KT1369">
        <v>214.92866532002819</v>
      </c>
      <c r="KU1369">
        <v>574.39445163889252</v>
      </c>
      <c r="KV1369">
        <v>609.43759988731676</v>
      </c>
      <c r="KW1369">
        <v>740.57323261479041</v>
      </c>
      <c r="KX1369">
        <v>885.24840136261571</v>
      </c>
      <c r="KY1369">
        <v>1265.2614994346216</v>
      </c>
      <c r="KZ1369">
        <v>1080.3959374054807</v>
      </c>
      <c r="LA1369">
        <v>830.07299880676294</v>
      </c>
      <c r="LB1369">
        <v>789.92946850420947</v>
      </c>
      <c r="LC1369">
        <v>791.84432216852701</v>
      </c>
      <c r="LD1369">
        <v>724.12093432273764</v>
      </c>
      <c r="LE1369">
        <v>1042.7074730881736</v>
      </c>
      <c r="LF1369">
        <v>554.86715736099222</v>
      </c>
      <c r="LG1369">
        <v>1383.98962633773</v>
      </c>
      <c r="LH1369">
        <v>1513.6390843227682</v>
      </c>
      <c r="LI1369">
        <v>1219.1093119102386</v>
      </c>
      <c r="LJ1369">
        <v>1896.281340380353</v>
      </c>
      <c r="LK1369">
        <v>1529.1523214914171</v>
      </c>
      <c r="LL1369">
        <v>1161.8770210101702</v>
      </c>
      <c r="LM1369">
        <v>1226.3123705689468</v>
      </c>
      <c r="LN1369">
        <v>1160.5459767216764</v>
      </c>
      <c r="LO1369">
        <v>1194.8093739682554</v>
      </c>
      <c r="LP1369">
        <v>1510.1296144848516</v>
      </c>
      <c r="LQ1369">
        <v>1486.5328519554321</v>
      </c>
      <c r="LR1369">
        <v>1265.1452756016677</v>
      </c>
      <c r="LS1369">
        <v>1266.2796230171261</v>
      </c>
      <c r="LT1369">
        <v>1228.0067833368216</v>
      </c>
      <c r="LU1369">
        <v>1366.0770403560441</v>
      </c>
      <c r="LV1369">
        <v>1460.3587632704191</v>
      </c>
      <c r="LW1369">
        <v>1375.9902977513743</v>
      </c>
      <c r="LX1369">
        <v>1394.7263657288161</v>
      </c>
      <c r="LY1369">
        <v>1366.7182971935863</v>
      </c>
      <c r="LZ1369">
        <v>1508.7766296623277</v>
      </c>
      <c r="MA1369">
        <v>1399.3084907459711</v>
      </c>
      <c r="MB1369">
        <v>1265.3985155847859</v>
      </c>
      <c r="MC1369">
        <v>1745.9817354403867</v>
      </c>
      <c r="MD1369">
        <v>1721.409163436849</v>
      </c>
      <c r="ME1369">
        <v>1622.3870887934963</v>
      </c>
      <c r="MF1369">
        <v>1175.267375522765</v>
      </c>
      <c r="MG1369">
        <v>1248.8641569118852</v>
      </c>
      <c r="MH1369">
        <v>1792.6600185418588</v>
      </c>
      <c r="MI1369">
        <v>1739.3236022728352</v>
      </c>
      <c r="MJ1369">
        <v>1746.0572700711982</v>
      </c>
      <c r="MK1369">
        <v>1869.1541241117739</v>
      </c>
      <c r="ML1369">
        <v>1482.6067760441092</v>
      </c>
      <c r="MM1369">
        <v>1341.6301076676546</v>
      </c>
      <c r="MN1369">
        <v>1447.4333970178675</v>
      </c>
      <c r="MO1369">
        <v>1259.6989039583893</v>
      </c>
      <c r="MP1369">
        <v>1203.7835356386352</v>
      </c>
      <c r="MX1369" s="16">
        <v>93.662338209463286</v>
      </c>
      <c r="MY1369" s="16">
        <v>37.065699773044443</v>
      </c>
      <c r="MZ1369" s="16">
        <v>181.68493816722344</v>
      </c>
      <c r="NA1369" s="16">
        <v>214.585443034142</v>
      </c>
      <c r="NB1369" s="16">
        <v>247.84923352369597</v>
      </c>
      <c r="NC1369" s="16">
        <v>341.54860146461908</v>
      </c>
      <c r="ND1369" s="16">
        <v>328.14227516089375</v>
      </c>
      <c r="NE1369" s="16">
        <v>344.53119406587217</v>
      </c>
      <c r="NF1369" s="16">
        <v>382.5503792916212</v>
      </c>
      <c r="NG1369" s="16">
        <v>240.31223269345656</v>
      </c>
      <c r="NH1369" s="16">
        <v>238.44378545611823</v>
      </c>
      <c r="NI1369" s="16">
        <v>271.26436137746708</v>
      </c>
      <c r="NJ1369" s="16">
        <v>273.22281807560273</v>
      </c>
      <c r="NK1369" s="16">
        <v>275.21304964590365</v>
      </c>
      <c r="NL1369" s="16">
        <v>391.50437425481334</v>
      </c>
      <c r="NM1369" s="16">
        <v>411.82329006504733</v>
      </c>
      <c r="NN1369" s="16">
        <v>458.3091795862357</v>
      </c>
      <c r="NO1369" s="16">
        <v>509.35777847884174</v>
      </c>
      <c r="NP1369" s="16">
        <v>405.95659661860986</v>
      </c>
      <c r="NQ1369" s="16">
        <v>441.1037080243741</v>
      </c>
      <c r="NR1369" s="16">
        <v>402.31492290471465</v>
      </c>
      <c r="NS1369" s="16">
        <v>392.4895823569351</v>
      </c>
      <c r="NT1369" s="16">
        <v>335.09315618511391</v>
      </c>
      <c r="NU1369" s="16">
        <v>327.74881782475575</v>
      </c>
      <c r="NV1369" s="16">
        <v>378.25990819391222</v>
      </c>
      <c r="NW1369" s="16">
        <v>476.80599526983593</v>
      </c>
      <c r="NX1369" s="16">
        <v>469.79695155335372</v>
      </c>
      <c r="NY1369" s="16">
        <v>501.23895843145965</v>
      </c>
      <c r="NZ1369" s="16">
        <v>455.04908940481437</v>
      </c>
      <c r="OA1369" s="16">
        <v>441.52636433362647</v>
      </c>
      <c r="OB1369" s="16">
        <v>314.95053322361514</v>
      </c>
      <c r="OC1369" s="16">
        <v>206.59653535930454</v>
      </c>
      <c r="OD1369" s="16">
        <v>281.5540714790252</v>
      </c>
      <c r="OE1369" s="16">
        <v>179.01212368158363</v>
      </c>
      <c r="OF1369" s="16">
        <v>186.78991515006953</v>
      </c>
      <c r="OG1369" s="16">
        <v>187.97198484217972</v>
      </c>
      <c r="OH1369" s="16">
        <v>215.60797738673469</v>
      </c>
      <c r="OI1369" s="16">
        <v>151.44406450305365</v>
      </c>
      <c r="OJ1369" s="16">
        <v>230.73866949333083</v>
      </c>
      <c r="OK1369" s="16">
        <v>197.80922888400283</v>
      </c>
      <c r="OL1369" s="16">
        <v>273.01684715784006</v>
      </c>
      <c r="OM1369" s="16">
        <v>337.65532811762705</v>
      </c>
      <c r="ON1369" s="16">
        <v>281.63660096719093</v>
      </c>
      <c r="OO1369" s="16">
        <v>331.99130491417935</v>
      </c>
      <c r="OP1369" s="16">
        <v>240.44245392607149</v>
      </c>
      <c r="OQ1369" s="16">
        <v>361.4146723882485</v>
      </c>
      <c r="OR1369" s="16">
        <v>449.89377942284335</v>
      </c>
      <c r="OS1369" s="16">
        <v>414.12081063937819</v>
      </c>
      <c r="OT1369" s="16">
        <v>493.74467834823406</v>
      </c>
      <c r="PB1369">
        <v>772.33741330936118</v>
      </c>
      <c r="PC1369">
        <v>-771.47437030808851</v>
      </c>
      <c r="PD1369">
        <v>847.92065254438728</v>
      </c>
      <c r="PE1369">
        <v>2557.734794680619</v>
      </c>
      <c r="PF1369">
        <v>7693.8400548733862</v>
      </c>
      <c r="PG1369">
        <v>9780.6852378541425</v>
      </c>
      <c r="PH1369">
        <v>12092.7922803439</v>
      </c>
      <c r="PI1369">
        <v>14423.095208050028</v>
      </c>
      <c r="PJ1369">
        <v>15828.242126089963</v>
      </c>
      <c r="PK1369">
        <v>15753.517264485086</v>
      </c>
      <c r="PL1369">
        <v>17776.963079380599</v>
      </c>
      <c r="PM1369">
        <v>20441.156985451926</v>
      </c>
      <c r="PN1369">
        <v>17037.842674362415</v>
      </c>
      <c r="PO1369">
        <v>14249.983395720124</v>
      </c>
      <c r="PP1369">
        <v>15833.825382184843</v>
      </c>
      <c r="PQ1369">
        <v>13523.157302952124</v>
      </c>
      <c r="PR1369">
        <v>10518.903696511785</v>
      </c>
      <c r="PS1369">
        <v>15533.8360674086</v>
      </c>
      <c r="PT1369">
        <v>20310.095528888298</v>
      </c>
      <c r="PU1369">
        <v>23727.858678767145</v>
      </c>
      <c r="PV1369">
        <v>19134.985116289674</v>
      </c>
      <c r="PW1369">
        <v>24136.342358031205</v>
      </c>
      <c r="PX1369">
        <v>30820.510993135293</v>
      </c>
      <c r="PY1369">
        <v>28249.245436515481</v>
      </c>
      <c r="PZ1369">
        <v>27073.46605069287</v>
      </c>
      <c r="QA1369">
        <v>27560.435540482078</v>
      </c>
      <c r="QB1369">
        <v>23524.262982960041</v>
      </c>
      <c r="QC1369">
        <v>25024.444471722916</v>
      </c>
      <c r="QD1369">
        <v>23850.642305069279</v>
      </c>
      <c r="QE1369">
        <v>23139.549486145777</v>
      </c>
      <c r="QF1369">
        <v>21367.470116553151</v>
      </c>
      <c r="QG1369">
        <v>20668.339216554479</v>
      </c>
      <c r="QH1369">
        <v>19764.211013223186</v>
      </c>
      <c r="QI1369">
        <v>17913.901614075017</v>
      </c>
      <c r="QJ1369">
        <v>20090.23160500333</v>
      </c>
      <c r="QK1369">
        <v>20591.53116931875</v>
      </c>
      <c r="QL1369">
        <v>24366.756717792374</v>
      </c>
      <c r="QM1369">
        <v>21122.034529698638</v>
      </c>
      <c r="QN1369">
        <v>20351.420006605338</v>
      </c>
      <c r="QO1369">
        <v>18733.058450501219</v>
      </c>
      <c r="QP1369">
        <v>17208.751388884004</v>
      </c>
      <c r="QQ1369">
        <v>19294.508344104619</v>
      </c>
      <c r="QR1369">
        <v>18647.603500056557</v>
      </c>
      <c r="QS1369">
        <v>19378.445805387222</v>
      </c>
      <c r="QT1369">
        <v>21181.097356486785</v>
      </c>
      <c r="QU1369">
        <v>19321.64707105008</v>
      </c>
      <c r="QV1369">
        <v>18977.458110039202</v>
      </c>
      <c r="QW1369">
        <v>17013.680178515442</v>
      </c>
      <c r="RE1369">
        <v>-2790.4319054496709</v>
      </c>
      <c r="RF1369">
        <v>2180.3105361721873</v>
      </c>
      <c r="RG1369">
        <v>10959.453351835324</v>
      </c>
      <c r="RH1369">
        <v>18316.147008737145</v>
      </c>
      <c r="RI1369">
        <v>27629.529983903602</v>
      </c>
      <c r="RJ1369">
        <v>39312.093196774906</v>
      </c>
      <c r="RK1369">
        <v>41820.802207045861</v>
      </c>
      <c r="RL1369">
        <v>39003.626878993658</v>
      </c>
      <c r="RM1369">
        <v>40066.437524554232</v>
      </c>
      <c r="RN1369">
        <v>48170.41808199785</v>
      </c>
      <c r="RO1369">
        <v>40779.987331838835</v>
      </c>
      <c r="RP1369">
        <v>42512.057434892253</v>
      </c>
      <c r="RQ1369">
        <v>42342.090563611055</v>
      </c>
      <c r="RR1369">
        <v>40635.136687064361</v>
      </c>
      <c r="RS1369">
        <v>31321.179202950989</v>
      </c>
      <c r="RT1369">
        <v>35413.68453168527</v>
      </c>
      <c r="RU1369">
        <v>33980.482292388602</v>
      </c>
      <c r="RV1369">
        <v>29897.457768128097</v>
      </c>
      <c r="RW1369">
        <v>24357.027301093629</v>
      </c>
      <c r="RX1369">
        <v>31766.49447147331</v>
      </c>
      <c r="RY1369">
        <v>28070.823639196398</v>
      </c>
      <c r="RZ1369">
        <v>29177.466284401475</v>
      </c>
      <c r="SA1369">
        <v>27518.993794415681</v>
      </c>
      <c r="SB1369">
        <v>33382.311249118946</v>
      </c>
      <c r="SC1369">
        <v>32208.147096544573</v>
      </c>
      <c r="SD1369">
        <v>42919.371694750043</v>
      </c>
      <c r="SE1369">
        <v>52518.480099552551</v>
      </c>
      <c r="SF1369">
        <v>55678.727625202344</v>
      </c>
      <c r="SG1369">
        <v>60817.778076746021</v>
      </c>
      <c r="SH1369">
        <v>50757.445461369483</v>
      </c>
      <c r="SI1369">
        <v>49445.769262654838</v>
      </c>
      <c r="SJ1369">
        <v>49774.791799240884</v>
      </c>
      <c r="SK1369">
        <v>60703.384578192592</v>
      </c>
      <c r="SL1369">
        <v>73251.179812615024</v>
      </c>
      <c r="SM1369">
        <v>72455.041376325287</v>
      </c>
      <c r="SN1369">
        <v>74090.822550906567</v>
      </c>
      <c r="SO1369">
        <v>72244.129196885042</v>
      </c>
      <c r="SP1369">
        <v>70996.434228389946</v>
      </c>
      <c r="SQ1369">
        <v>71744.766612365129</v>
      </c>
      <c r="SR1369">
        <v>81126.00611742711</v>
      </c>
      <c r="SS1369">
        <v>71965.39925951013</v>
      </c>
      <c r="ST1369">
        <v>73817.88275923187</v>
      </c>
      <c r="SU1369">
        <v>78067.416522074956</v>
      </c>
      <c r="SV1369">
        <v>91160.580563691212</v>
      </c>
      <c r="SW1369">
        <v>98279.228515180745</v>
      </c>
      <c r="SX1369">
        <v>86625.907078362288</v>
      </c>
      <c r="SY1369">
        <v>80398.217148485201</v>
      </c>
      <c r="SZ1369">
        <v>63334.203049971584</v>
      </c>
      <c r="TH1369">
        <v>-1272.5730280355619</v>
      </c>
      <c r="TI1369">
        <v>-1078.386506692359</v>
      </c>
      <c r="TJ1369">
        <v>1463.3122108791176</v>
      </c>
      <c r="TK1369">
        <v>2644.3949116988424</v>
      </c>
      <c r="TL1369">
        <v>3623.6509159614434</v>
      </c>
      <c r="TM1369">
        <v>4433.6616992327763</v>
      </c>
      <c r="TN1369">
        <v>3561.2483618864035</v>
      </c>
      <c r="TO1369">
        <v>3362.6956056372464</v>
      </c>
      <c r="TP1369">
        <v>3133.5956305168011</v>
      </c>
      <c r="TQ1369">
        <v>1891.5764202048263</v>
      </c>
      <c r="TR1369">
        <v>3412.4281387504434</v>
      </c>
      <c r="TS1369">
        <v>4102.384621908247</v>
      </c>
      <c r="TT1369">
        <v>3631.6433316045996</v>
      </c>
      <c r="TU1369">
        <v>3292.0490955696164</v>
      </c>
      <c r="TV1369">
        <v>1709.7285761412672</v>
      </c>
      <c r="TW1369">
        <v>2206.817028197047</v>
      </c>
      <c r="TX1369">
        <v>3472.2208877808444</v>
      </c>
      <c r="TY1369">
        <v>2833.0420118400448</v>
      </c>
      <c r="TZ1369">
        <v>2853.4814179906739</v>
      </c>
      <c r="UA1369">
        <v>2848.0738822317162</v>
      </c>
      <c r="UB1369">
        <v>5886.0781390014245</v>
      </c>
      <c r="UC1369">
        <v>5566.3725984721559</v>
      </c>
      <c r="UD1369">
        <v>2533.615256662335</v>
      </c>
      <c r="UE1369">
        <v>1333.9480764166224</v>
      </c>
      <c r="UF1369">
        <v>1863.3689443519734</v>
      </c>
      <c r="UG1369">
        <v>1825.4151899332551</v>
      </c>
      <c r="UH1369">
        <v>3184.4750312053761</v>
      </c>
      <c r="UI1369">
        <v>3613.5005276617135</v>
      </c>
      <c r="UJ1369">
        <v>3579.2076409201704</v>
      </c>
      <c r="UK1369">
        <v>3426.8472846435379</v>
      </c>
      <c r="UL1369">
        <v>4686.1257837666071</v>
      </c>
      <c r="UM1369">
        <v>4854.1638319779286</v>
      </c>
      <c r="UN1369">
        <v>7617.3893632541804</v>
      </c>
      <c r="UO1369">
        <v>7843.397391426749</v>
      </c>
      <c r="UP1369">
        <v>9902.2298492021691</v>
      </c>
      <c r="UQ1369">
        <v>9564.2422737909583</v>
      </c>
      <c r="UR1369">
        <v>9730.973278800202</v>
      </c>
      <c r="US1369">
        <v>9547.4459150169023</v>
      </c>
      <c r="UT1369">
        <v>9462.6792450955909</v>
      </c>
      <c r="UU1369">
        <v>8992.5859888730247</v>
      </c>
      <c r="UV1369">
        <v>10089.806011668052</v>
      </c>
      <c r="UW1369">
        <v>9304.629583884187</v>
      </c>
      <c r="UX1369">
        <v>8651.2221596943673</v>
      </c>
      <c r="UY1369">
        <v>8567.5760015852575</v>
      </c>
      <c r="UZ1369">
        <v>8095.6415600910414</v>
      </c>
      <c r="VA1369">
        <v>7890.8734268084763</v>
      </c>
      <c r="VB1369">
        <v>7473.3313913400962</v>
      </c>
      <c r="VC1369">
        <v>9234.5927828590138</v>
      </c>
    </row>
    <row r="1370" spans="306:575" x14ac:dyDescent="0.45">
      <c r="KT1370">
        <v>238.61193647530132</v>
      </c>
      <c r="KU1370">
        <v>699.43298021872465</v>
      </c>
      <c r="KV1370">
        <v>803.86486244954767</v>
      </c>
      <c r="KW1370">
        <v>808.20277644582939</v>
      </c>
      <c r="KX1370">
        <v>728.19166159385964</v>
      </c>
      <c r="KY1370">
        <v>509.77158880458734</v>
      </c>
      <c r="KZ1370">
        <v>181.76211829732529</v>
      </c>
      <c r="LA1370">
        <v>384.59612894155589</v>
      </c>
      <c r="LB1370">
        <v>691.92880631527748</v>
      </c>
      <c r="LC1370">
        <v>1106.7126270904271</v>
      </c>
      <c r="LD1370">
        <v>952.46205552378774</v>
      </c>
      <c r="LE1370">
        <v>640.61931490253164</v>
      </c>
      <c r="LF1370">
        <v>695.42991156735388</v>
      </c>
      <c r="LG1370">
        <v>773.47160168323296</v>
      </c>
      <c r="LH1370">
        <v>934.37125378500571</v>
      </c>
      <c r="LI1370">
        <v>1292.1352836858841</v>
      </c>
      <c r="LJ1370">
        <v>1293.1398869031882</v>
      </c>
      <c r="LK1370">
        <v>1333.2506367387136</v>
      </c>
      <c r="LL1370">
        <v>1004.8548485553108</v>
      </c>
      <c r="LM1370">
        <v>1337.183249375448</v>
      </c>
      <c r="LN1370">
        <v>1303.2839824926266</v>
      </c>
      <c r="LO1370">
        <v>1003.4426993807823</v>
      </c>
      <c r="LP1370">
        <v>1322.0122255150186</v>
      </c>
      <c r="LQ1370">
        <v>1554.0784074998196</v>
      </c>
      <c r="LR1370">
        <v>1818.4228429865145</v>
      </c>
      <c r="LS1370">
        <v>1226.5269879975265</v>
      </c>
      <c r="LT1370">
        <v>973.03734274011185</v>
      </c>
      <c r="LU1370">
        <v>1182.4146877628039</v>
      </c>
      <c r="LV1370">
        <v>1425.6849552970068</v>
      </c>
      <c r="LW1370">
        <v>1743.0890371224734</v>
      </c>
      <c r="LX1370">
        <v>1620.868647094032</v>
      </c>
      <c r="LY1370">
        <v>1606.9378925960777</v>
      </c>
      <c r="LZ1370">
        <v>1292.7335249678749</v>
      </c>
      <c r="MA1370">
        <v>1346.4353157729372</v>
      </c>
      <c r="MB1370">
        <v>2025.9765768628026</v>
      </c>
      <c r="MC1370">
        <v>2232.610684452432</v>
      </c>
      <c r="MD1370">
        <v>2423.5011258322706</v>
      </c>
      <c r="ME1370">
        <v>2280.5054470169398</v>
      </c>
      <c r="MF1370">
        <v>2347.7200426638879</v>
      </c>
      <c r="MG1370">
        <v>2062.5457008506078</v>
      </c>
      <c r="MH1370">
        <v>2644.7061162514901</v>
      </c>
      <c r="MI1370">
        <v>2059.5179488142476</v>
      </c>
      <c r="MJ1370">
        <v>1858.7870839370521</v>
      </c>
      <c r="MK1370">
        <v>1406.4940834354966</v>
      </c>
      <c r="ML1370">
        <v>1431.1100121693676</v>
      </c>
      <c r="MM1370">
        <v>1604.9142679874267</v>
      </c>
      <c r="MN1370">
        <v>1565.7953043908253</v>
      </c>
      <c r="MO1370">
        <v>1742.600131731175</v>
      </c>
      <c r="MP1370">
        <v>2033.9581945706618</v>
      </c>
      <c r="MX1370" s="16">
        <v>78.388799456645842</v>
      </c>
      <c r="MY1370" s="16">
        <v>170.86453496153604</v>
      </c>
      <c r="MZ1370" s="16">
        <v>201.97855879549985</v>
      </c>
      <c r="NA1370" s="16">
        <v>190.76994996106208</v>
      </c>
      <c r="NB1370" s="16">
        <v>268.08141948455568</v>
      </c>
      <c r="NC1370" s="16">
        <v>289.29325516392117</v>
      </c>
      <c r="ND1370" s="16">
        <v>367.60624990190729</v>
      </c>
      <c r="NE1370" s="16">
        <v>460.53460650676107</v>
      </c>
      <c r="NF1370" s="16">
        <v>334.15342544929052</v>
      </c>
      <c r="NG1370" s="16">
        <v>303.5091240530283</v>
      </c>
      <c r="NH1370" s="16">
        <v>409.3588701561788</v>
      </c>
      <c r="NI1370" s="16">
        <v>351.90317833667814</v>
      </c>
      <c r="NJ1370" s="16">
        <v>304.59700572032796</v>
      </c>
      <c r="NK1370" s="16">
        <v>355.05555387130204</v>
      </c>
      <c r="NL1370" s="16">
        <v>545.97573597870837</v>
      </c>
      <c r="NM1370" s="16">
        <v>493.17370864480927</v>
      </c>
      <c r="NN1370" s="16">
        <v>544.09406628221825</v>
      </c>
      <c r="NO1370" s="16">
        <v>476.21213531286219</v>
      </c>
      <c r="NP1370" s="16">
        <v>531.74885232680413</v>
      </c>
      <c r="NQ1370" s="16">
        <v>525.22341562828558</v>
      </c>
      <c r="NR1370" s="16">
        <v>456.39839128003405</v>
      </c>
      <c r="NS1370" s="16">
        <v>464.21478523023666</v>
      </c>
      <c r="NT1370" s="16">
        <v>455.68010914756093</v>
      </c>
      <c r="NU1370" s="16">
        <v>518.24302146175603</v>
      </c>
      <c r="NV1370" s="16">
        <v>394.45728002102931</v>
      </c>
      <c r="NW1370" s="16">
        <v>293.18852267715351</v>
      </c>
      <c r="NX1370" s="16">
        <v>317.03136642150946</v>
      </c>
      <c r="NY1370" s="16">
        <v>352.35320891012771</v>
      </c>
      <c r="NZ1370" s="16">
        <v>326.44281518406717</v>
      </c>
      <c r="OA1370" s="16">
        <v>385.82082360193607</v>
      </c>
      <c r="OB1370" s="16">
        <v>465.52561217774053</v>
      </c>
      <c r="OC1370" s="16">
        <v>566.21114667204404</v>
      </c>
      <c r="OD1370" s="16">
        <v>487.74755862129371</v>
      </c>
      <c r="OE1370" s="16">
        <v>524.99190274772945</v>
      </c>
      <c r="OF1370" s="16">
        <v>482.18106636803958</v>
      </c>
      <c r="OG1370" s="16">
        <v>495.40831957904368</v>
      </c>
      <c r="OH1370" s="16">
        <v>452.16837319750459</v>
      </c>
      <c r="OI1370" s="16">
        <v>434.78573048263507</v>
      </c>
      <c r="OJ1370" s="16">
        <v>512.05978884040087</v>
      </c>
      <c r="OK1370" s="16">
        <v>427.36069950252187</v>
      </c>
      <c r="OL1370" s="16">
        <v>380.38946237057627</v>
      </c>
      <c r="OM1370" s="16">
        <v>407.68701711054456</v>
      </c>
      <c r="ON1370" s="16">
        <v>450.98381463189918</v>
      </c>
      <c r="OO1370" s="16">
        <v>482.7780091445569</v>
      </c>
      <c r="OP1370" s="16">
        <v>355.36922244440427</v>
      </c>
      <c r="OQ1370" s="16">
        <v>428.18142340764297</v>
      </c>
      <c r="OR1370" s="16">
        <v>383.50292359801824</v>
      </c>
      <c r="OS1370" s="16">
        <v>391.25034830284221</v>
      </c>
      <c r="OT1370" s="16">
        <v>448.2592817866601</v>
      </c>
      <c r="PB1370">
        <v>-3116.7020232992845</v>
      </c>
      <c r="PC1370">
        <v>-414.65204606064623</v>
      </c>
      <c r="PD1370">
        <v>-253.33523166296504</v>
      </c>
      <c r="PE1370">
        <v>6281.2701521127474</v>
      </c>
      <c r="PF1370">
        <v>8663.8142577534109</v>
      </c>
      <c r="PG1370">
        <v>8353.7024523936343</v>
      </c>
      <c r="PH1370">
        <v>10724.193250924203</v>
      </c>
      <c r="PI1370">
        <v>10985.150271876644</v>
      </c>
      <c r="PJ1370">
        <v>16705.971615396506</v>
      </c>
      <c r="PK1370">
        <v>19143.741817062713</v>
      </c>
      <c r="PL1370">
        <v>19057.156552098968</v>
      </c>
      <c r="PM1370">
        <v>20794.899560518526</v>
      </c>
      <c r="PN1370">
        <v>20518.068647370445</v>
      </c>
      <c r="PO1370">
        <v>20304.308523095962</v>
      </c>
      <c r="PP1370">
        <v>14143.427983437974</v>
      </c>
      <c r="PQ1370">
        <v>8793.4538260392146</v>
      </c>
      <c r="PR1370">
        <v>6932.7804464354231</v>
      </c>
      <c r="PS1370">
        <v>8417.5530520543434</v>
      </c>
      <c r="PT1370">
        <v>10423.199800137163</v>
      </c>
      <c r="PU1370">
        <v>9774.4259810697295</v>
      </c>
      <c r="PV1370">
        <v>12123.619271449192</v>
      </c>
      <c r="PW1370">
        <v>12125.517618309968</v>
      </c>
      <c r="PX1370">
        <v>14037.421027817201</v>
      </c>
      <c r="PY1370">
        <v>14234.82599138986</v>
      </c>
      <c r="PZ1370">
        <v>13368.736555321013</v>
      </c>
      <c r="QA1370">
        <v>14383.719725175768</v>
      </c>
      <c r="QB1370">
        <v>11342.034995638414</v>
      </c>
      <c r="QC1370">
        <v>12767.85014549976</v>
      </c>
      <c r="QD1370">
        <v>14079.579196660787</v>
      </c>
      <c r="QE1370">
        <v>12283.157340099207</v>
      </c>
      <c r="QF1370">
        <v>10181.840711276804</v>
      </c>
      <c r="QG1370">
        <v>12395.5592563315</v>
      </c>
      <c r="QH1370">
        <v>13543.447589466918</v>
      </c>
      <c r="QI1370">
        <v>17628.040878617125</v>
      </c>
      <c r="QJ1370">
        <v>18980.381974174492</v>
      </c>
      <c r="QK1370">
        <v>17191.854675379913</v>
      </c>
      <c r="QL1370">
        <v>17724.615962847347</v>
      </c>
      <c r="QM1370">
        <v>16040.179281364852</v>
      </c>
      <c r="QN1370">
        <v>15726.034739123386</v>
      </c>
      <c r="QO1370">
        <v>19786.733201169929</v>
      </c>
      <c r="QP1370">
        <v>19016.745337958575</v>
      </c>
      <c r="QQ1370">
        <v>14694.363810097449</v>
      </c>
      <c r="QR1370">
        <v>17045.395192010437</v>
      </c>
      <c r="QS1370">
        <v>13407.577497207838</v>
      </c>
      <c r="QT1370">
        <v>18280.188869565714</v>
      </c>
      <c r="QU1370">
        <v>16297.346737213711</v>
      </c>
      <c r="QV1370">
        <v>16061.168085275203</v>
      </c>
      <c r="QW1370">
        <v>15615.41860874474</v>
      </c>
      <c r="RE1370">
        <v>4855.8216814891603</v>
      </c>
      <c r="RF1370">
        <v>15224.200310677083</v>
      </c>
      <c r="RG1370">
        <v>18926.497052294573</v>
      </c>
      <c r="RH1370">
        <v>24088.885803100566</v>
      </c>
      <c r="RI1370">
        <v>25683.361711310008</v>
      </c>
      <c r="RJ1370">
        <v>35775.408030612009</v>
      </c>
      <c r="RK1370">
        <v>46867.148094306351</v>
      </c>
      <c r="RL1370">
        <v>48575.317960009052</v>
      </c>
      <c r="RM1370">
        <v>52004.820421161909</v>
      </c>
      <c r="RN1370">
        <v>40116.097479653879</v>
      </c>
      <c r="RO1370">
        <v>51702.773945106834</v>
      </c>
      <c r="RP1370">
        <v>46928.552101475216</v>
      </c>
      <c r="RQ1370">
        <v>50886.13880498548</v>
      </c>
      <c r="RR1370">
        <v>51387.660217828306</v>
      </c>
      <c r="RS1370">
        <v>45312.891267010069</v>
      </c>
      <c r="RT1370">
        <v>50258.212478124675</v>
      </c>
      <c r="RU1370">
        <v>51260.464965652776</v>
      </c>
      <c r="RV1370">
        <v>55732.748853224068</v>
      </c>
      <c r="RW1370">
        <v>63036.491902151982</v>
      </c>
      <c r="RX1370">
        <v>67405.552339288639</v>
      </c>
      <c r="RY1370">
        <v>64374.709336410815</v>
      </c>
      <c r="RZ1370">
        <v>67354.731502142633</v>
      </c>
      <c r="SA1370">
        <v>58465.204993650914</v>
      </c>
      <c r="SB1370">
        <v>54629.522154208651</v>
      </c>
      <c r="SC1370">
        <v>60803.149214220088</v>
      </c>
      <c r="SD1370">
        <v>61384.811916160383</v>
      </c>
      <c r="SE1370">
        <v>64166.162481713254</v>
      </c>
      <c r="SF1370">
        <v>65683.095255059423</v>
      </c>
      <c r="SG1370">
        <v>67440.501782495689</v>
      </c>
      <c r="SH1370">
        <v>62877.691772788523</v>
      </c>
      <c r="SI1370">
        <v>70614.595096409874</v>
      </c>
      <c r="SJ1370">
        <v>70295.744990497915</v>
      </c>
      <c r="SK1370">
        <v>68471.363708949852</v>
      </c>
      <c r="SL1370">
        <v>51645.875713575551</v>
      </c>
      <c r="SM1370">
        <v>61662.445832459329</v>
      </c>
      <c r="SN1370">
        <v>63659.570857401239</v>
      </c>
      <c r="SO1370">
        <v>60827.899725742653</v>
      </c>
      <c r="SP1370">
        <v>49887.907133949557</v>
      </c>
      <c r="SQ1370">
        <v>44367.114418810852</v>
      </c>
      <c r="SR1370">
        <v>57202.177916318527</v>
      </c>
      <c r="SS1370">
        <v>57060.175891388215</v>
      </c>
      <c r="ST1370">
        <v>61642.355596023684</v>
      </c>
      <c r="SU1370">
        <v>51703.398777075679</v>
      </c>
      <c r="SV1370">
        <v>53405.834316109613</v>
      </c>
      <c r="SW1370">
        <v>58154.693311860698</v>
      </c>
      <c r="SX1370">
        <v>65976.249059060778</v>
      </c>
      <c r="SY1370">
        <v>68598.686939282561</v>
      </c>
      <c r="SZ1370">
        <v>71787.745083522401</v>
      </c>
      <c r="TH1370">
        <v>2964.7715710518974</v>
      </c>
      <c r="TI1370">
        <v>3926.4915856025755</v>
      </c>
      <c r="TJ1370">
        <v>4936.4790834665164</v>
      </c>
      <c r="TK1370">
        <v>4852.0506880126886</v>
      </c>
      <c r="TL1370">
        <v>6335.9359751366892</v>
      </c>
      <c r="TM1370">
        <v>5690.6873611108522</v>
      </c>
      <c r="TN1370">
        <v>6416.3653459400166</v>
      </c>
      <c r="TO1370">
        <v>7709.6489616154549</v>
      </c>
      <c r="TP1370">
        <v>6999.5240350839995</v>
      </c>
      <c r="TQ1370">
        <v>8242.2607511631122</v>
      </c>
      <c r="TR1370">
        <v>7773.1982007995939</v>
      </c>
      <c r="TS1370">
        <v>8397.1317262889861</v>
      </c>
      <c r="TT1370">
        <v>9023.5817262678411</v>
      </c>
      <c r="TU1370">
        <v>9604.4965795197604</v>
      </c>
      <c r="TV1370">
        <v>10851.318771472739</v>
      </c>
      <c r="TW1370">
        <v>10283.678099538385</v>
      </c>
      <c r="TX1370">
        <v>9439.6889065886098</v>
      </c>
      <c r="TY1370">
        <v>9885.9642021144464</v>
      </c>
      <c r="TZ1370">
        <v>10050.259985032917</v>
      </c>
      <c r="UA1370">
        <v>9560.363690955779</v>
      </c>
      <c r="UB1370">
        <v>8629.0155413763696</v>
      </c>
      <c r="UC1370">
        <v>8284.1473856425291</v>
      </c>
      <c r="UD1370">
        <v>8279.5597008245531</v>
      </c>
      <c r="UE1370">
        <v>8940.8980072325321</v>
      </c>
      <c r="UF1370">
        <v>8633.0111655558303</v>
      </c>
      <c r="UG1370">
        <v>9803.3064073865044</v>
      </c>
      <c r="UH1370">
        <v>10917.847326228559</v>
      </c>
      <c r="UI1370">
        <v>10183.839852874868</v>
      </c>
      <c r="UJ1370">
        <v>8437.6380831437491</v>
      </c>
      <c r="UK1370">
        <v>7644.8963610491855</v>
      </c>
      <c r="UL1370">
        <v>7840.5790119520971</v>
      </c>
      <c r="UM1370">
        <v>7248.0613049630183</v>
      </c>
      <c r="UN1370">
        <v>6862.4792198234118</v>
      </c>
      <c r="UO1370">
        <v>8088.7283093633614</v>
      </c>
      <c r="UP1370">
        <v>7814.4384579937741</v>
      </c>
      <c r="UQ1370">
        <v>7377.7666315672404</v>
      </c>
      <c r="UR1370">
        <v>6028.1841755335154</v>
      </c>
      <c r="US1370">
        <v>6218.1455234069481</v>
      </c>
      <c r="UT1370">
        <v>6208.9401283458828</v>
      </c>
      <c r="UU1370">
        <v>6025.6526616598885</v>
      </c>
      <c r="UV1370">
        <v>6542.0358374433799</v>
      </c>
      <c r="UW1370">
        <v>5447.8104545518918</v>
      </c>
      <c r="UX1370">
        <v>5333.2036237930606</v>
      </c>
      <c r="UY1370">
        <v>3435.387487099249</v>
      </c>
      <c r="UZ1370">
        <v>4894.5118929257442</v>
      </c>
      <c r="VA1370">
        <v>5842.6378644861534</v>
      </c>
      <c r="VB1370">
        <v>6696.782699947611</v>
      </c>
      <c r="VC1370">
        <v>4763.900186008751</v>
      </c>
    </row>
    <row r="1371" spans="306:575" x14ac:dyDescent="0.45">
      <c r="KT1371">
        <v>519.96309458504777</v>
      </c>
      <c r="KU1371">
        <v>1145.7495377227783</v>
      </c>
      <c r="KV1371">
        <v>1471.8718175118856</v>
      </c>
      <c r="KW1371">
        <v>1183.6778029524874</v>
      </c>
      <c r="KX1371">
        <v>855.96567998086221</v>
      </c>
      <c r="KY1371">
        <v>1007.0918828612405</v>
      </c>
      <c r="KZ1371">
        <v>1083.5539411451762</v>
      </c>
      <c r="LA1371">
        <v>1152.6680081184472</v>
      </c>
      <c r="LB1371">
        <v>1302.2395268451342</v>
      </c>
      <c r="LC1371">
        <v>1753.1115371357162</v>
      </c>
      <c r="LD1371">
        <v>1799.7172783466669</v>
      </c>
      <c r="LE1371">
        <v>1918.3017142174306</v>
      </c>
      <c r="LF1371">
        <v>1840.5158915377961</v>
      </c>
      <c r="LG1371">
        <v>1718.9481746577608</v>
      </c>
      <c r="LH1371">
        <v>1753.3075909409799</v>
      </c>
      <c r="LI1371">
        <v>1452.8775664180378</v>
      </c>
      <c r="LJ1371">
        <v>1687.4296276473619</v>
      </c>
      <c r="LK1371">
        <v>1646.1424421574768</v>
      </c>
      <c r="LL1371">
        <v>1720.1845914467897</v>
      </c>
      <c r="LM1371">
        <v>2047.8951723775772</v>
      </c>
      <c r="LN1371">
        <v>1805.6009341196448</v>
      </c>
      <c r="LO1371">
        <v>1468.3119734035026</v>
      </c>
      <c r="LP1371">
        <v>1494.1409923778908</v>
      </c>
      <c r="LQ1371">
        <v>1406.4497026094855</v>
      </c>
      <c r="LR1371">
        <v>1217.3830532055274</v>
      </c>
      <c r="LS1371">
        <v>868.67715553758694</v>
      </c>
      <c r="LT1371">
        <v>1633.6841306058436</v>
      </c>
      <c r="LU1371">
        <v>1704.0207123305013</v>
      </c>
      <c r="LV1371">
        <v>1556.7884061320251</v>
      </c>
      <c r="LW1371">
        <v>1273.3462670080246</v>
      </c>
      <c r="LX1371">
        <v>1639.0133150781057</v>
      </c>
      <c r="LY1371">
        <v>1330.7300123536984</v>
      </c>
      <c r="LZ1371">
        <v>1414.543842153872</v>
      </c>
      <c r="MA1371">
        <v>1487.3442211141448</v>
      </c>
      <c r="MB1371">
        <v>1351.2460832376469</v>
      </c>
      <c r="MC1371">
        <v>1640.3016012926805</v>
      </c>
      <c r="MD1371">
        <v>1729.1553325486836</v>
      </c>
      <c r="ME1371">
        <v>1143.4922763980326</v>
      </c>
      <c r="MF1371">
        <v>1051.0025479687474</v>
      </c>
      <c r="MG1371">
        <v>696.00384694220884</v>
      </c>
      <c r="MH1371">
        <v>620.47379873760519</v>
      </c>
      <c r="MI1371">
        <v>444.37196119535923</v>
      </c>
      <c r="MJ1371">
        <v>718.91524257546018</v>
      </c>
      <c r="MK1371">
        <v>804.0148603156299</v>
      </c>
      <c r="ML1371">
        <v>1093.5306511304291</v>
      </c>
      <c r="MM1371">
        <v>1318.6625044957711</v>
      </c>
      <c r="MN1371">
        <v>1501.15844551444</v>
      </c>
      <c r="MO1371">
        <v>1275.5837897611955</v>
      </c>
      <c r="MP1371">
        <v>1663.3736667362318</v>
      </c>
      <c r="MX1371" s="16">
        <v>-55.247439610439159</v>
      </c>
      <c r="MY1371" s="16">
        <v>71.427650511345803</v>
      </c>
      <c r="MZ1371" s="16">
        <v>141.49057272843623</v>
      </c>
      <c r="NA1371" s="16">
        <v>252.76186605117198</v>
      </c>
      <c r="NB1371" s="16">
        <v>367.3602907078797</v>
      </c>
      <c r="NC1371" s="16">
        <v>344.29174783379295</v>
      </c>
      <c r="ND1371" s="16">
        <v>406.89027945960515</v>
      </c>
      <c r="NE1371" s="16">
        <v>482.63222457485961</v>
      </c>
      <c r="NF1371" s="16">
        <v>437.45836820524005</v>
      </c>
      <c r="NG1371" s="16">
        <v>547.65100498098184</v>
      </c>
      <c r="NH1371" s="16">
        <v>466.00600446784699</v>
      </c>
      <c r="NI1371" s="16">
        <v>427.96177680631212</v>
      </c>
      <c r="NJ1371" s="16">
        <v>483.99058343333928</v>
      </c>
      <c r="NK1371" s="16">
        <v>440.96104557171213</v>
      </c>
      <c r="NL1371" s="16">
        <v>485.0713266882978</v>
      </c>
      <c r="NM1371" s="16">
        <v>529.43112345766372</v>
      </c>
      <c r="NN1371" s="16">
        <v>461.82514650634323</v>
      </c>
      <c r="NO1371" s="16">
        <v>320.91695107199723</v>
      </c>
      <c r="NP1371" s="16">
        <v>445.58139616980242</v>
      </c>
      <c r="NQ1371" s="16">
        <v>477.66420111950629</v>
      </c>
      <c r="NR1371" s="16">
        <v>460.23879149764065</v>
      </c>
      <c r="NS1371" s="16">
        <v>480.20290456473947</v>
      </c>
      <c r="NT1371" s="16">
        <v>521.45825671636726</v>
      </c>
      <c r="NU1371" s="16">
        <v>651.41098110501241</v>
      </c>
      <c r="NV1371" s="16">
        <v>539.32490325316928</v>
      </c>
      <c r="NW1371" s="16">
        <v>422.13111631605733</v>
      </c>
      <c r="NX1371" s="16">
        <v>406.14098243991543</v>
      </c>
      <c r="NY1371" s="16">
        <v>393.4550273576038</v>
      </c>
      <c r="NZ1371" s="16">
        <v>368.29626550108526</v>
      </c>
      <c r="OA1371" s="16">
        <v>464.53897543922687</v>
      </c>
      <c r="OB1371" s="16">
        <v>586.99638773885522</v>
      </c>
      <c r="OC1371" s="16">
        <v>521.45457732976604</v>
      </c>
      <c r="OD1371" s="16">
        <v>515.69806560916379</v>
      </c>
      <c r="OE1371" s="16">
        <v>424.10944794014188</v>
      </c>
      <c r="OF1371" s="16">
        <v>347.99926200074299</v>
      </c>
      <c r="OG1371" s="16">
        <v>418.57524552781763</v>
      </c>
      <c r="OH1371" s="16">
        <v>452.19185694999584</v>
      </c>
      <c r="OI1371" s="16">
        <v>472.53277112835451</v>
      </c>
      <c r="OJ1371" s="16">
        <v>483.79061130592015</v>
      </c>
      <c r="OK1371" s="16">
        <v>437.44190860084359</v>
      </c>
      <c r="OL1371" s="16">
        <v>419.79466747087463</v>
      </c>
      <c r="OM1371" s="16">
        <v>514.97613543545447</v>
      </c>
      <c r="ON1371" s="16">
        <v>476.89845070545425</v>
      </c>
      <c r="OO1371" s="16">
        <v>441.13616820512846</v>
      </c>
      <c r="OP1371" s="16">
        <v>284.7886883038085</v>
      </c>
      <c r="OQ1371" s="16">
        <v>320.49997105156655</v>
      </c>
      <c r="OR1371" s="16">
        <v>380.83009513787471</v>
      </c>
      <c r="OS1371" s="16">
        <v>407.9002452022915</v>
      </c>
      <c r="OT1371" s="16">
        <v>418.78880767536447</v>
      </c>
      <c r="PB1371">
        <v>6900.4482793227444</v>
      </c>
      <c r="PC1371">
        <v>7548.1094639710609</v>
      </c>
      <c r="PD1371">
        <v>7753.0725488682783</v>
      </c>
      <c r="PE1371">
        <v>6455.0188851136372</v>
      </c>
      <c r="PF1371">
        <v>7925.0833827346105</v>
      </c>
      <c r="PG1371">
        <v>10036.359251046882</v>
      </c>
      <c r="PH1371">
        <v>16003.429783228517</v>
      </c>
      <c r="PI1371">
        <v>19316.095603598304</v>
      </c>
      <c r="PJ1371">
        <v>18691.451144108407</v>
      </c>
      <c r="PK1371">
        <v>19375.811379753864</v>
      </c>
      <c r="PL1371">
        <v>17863.479659254404</v>
      </c>
      <c r="PM1371">
        <v>18149.396970361369</v>
      </c>
      <c r="PN1371">
        <v>20293.857143860128</v>
      </c>
      <c r="PO1371">
        <v>21625.422151379007</v>
      </c>
      <c r="PP1371">
        <v>20283.801535269766</v>
      </c>
      <c r="PQ1371">
        <v>18800.389373779719</v>
      </c>
      <c r="PR1371">
        <v>20219.908559784697</v>
      </c>
      <c r="PS1371">
        <v>15179.258525677375</v>
      </c>
      <c r="PT1371">
        <v>15927.715733279299</v>
      </c>
      <c r="PU1371">
        <v>19410.086872246615</v>
      </c>
      <c r="PV1371">
        <v>15326.07315285987</v>
      </c>
      <c r="PW1371">
        <v>13106.084430305042</v>
      </c>
      <c r="PX1371">
        <v>14722.344941589938</v>
      </c>
      <c r="PY1371">
        <v>16113.286378747165</v>
      </c>
      <c r="PZ1371">
        <v>14108.074819571331</v>
      </c>
      <c r="QA1371">
        <v>11456.216228880177</v>
      </c>
      <c r="QB1371">
        <v>10004.165666795587</v>
      </c>
      <c r="QC1371">
        <v>8728.7574192105694</v>
      </c>
      <c r="QD1371">
        <v>8773.2756570850906</v>
      </c>
      <c r="QE1371">
        <v>7676.2089094828261</v>
      </c>
      <c r="QF1371">
        <v>6043.7511915139921</v>
      </c>
      <c r="QG1371">
        <v>9420.6881841523627</v>
      </c>
      <c r="QH1371">
        <v>9493.6357973235663</v>
      </c>
      <c r="QI1371">
        <v>8365.6705052840643</v>
      </c>
      <c r="QJ1371">
        <v>11921.732740345062</v>
      </c>
      <c r="QK1371">
        <v>14314.411170253172</v>
      </c>
      <c r="QL1371">
        <v>15211.654610518708</v>
      </c>
      <c r="QM1371">
        <v>15534.877099181662</v>
      </c>
      <c r="QN1371">
        <v>15659.395191799844</v>
      </c>
      <c r="QO1371">
        <v>17532.892661607599</v>
      </c>
      <c r="QP1371">
        <v>20413.74093088377</v>
      </c>
      <c r="QQ1371">
        <v>21407.613259663729</v>
      </c>
      <c r="QR1371">
        <v>21782.431611133568</v>
      </c>
      <c r="QS1371">
        <v>22252.850138427835</v>
      </c>
      <c r="QT1371">
        <v>20306.574136771083</v>
      </c>
      <c r="QU1371">
        <v>23950.94839814875</v>
      </c>
      <c r="QV1371">
        <v>22726.308882018686</v>
      </c>
      <c r="QW1371">
        <v>22005.960129109331</v>
      </c>
      <c r="RE1371">
        <v>17867.358306202899</v>
      </c>
      <c r="RF1371">
        <v>27011.627980656442</v>
      </c>
      <c r="RG1371">
        <v>31309.286861125125</v>
      </c>
      <c r="RH1371">
        <v>36267.41544532431</v>
      </c>
      <c r="RI1371">
        <v>34578.882148676239</v>
      </c>
      <c r="RJ1371">
        <v>36240.835885737666</v>
      </c>
      <c r="RK1371">
        <v>42299.693694886635</v>
      </c>
      <c r="RL1371">
        <v>44398.553327811132</v>
      </c>
      <c r="RM1371">
        <v>46426.410375654545</v>
      </c>
      <c r="RN1371">
        <v>36698.467484520763</v>
      </c>
      <c r="RO1371">
        <v>40539.393479944883</v>
      </c>
      <c r="RP1371">
        <v>42937.572561681474</v>
      </c>
      <c r="RQ1371">
        <v>35180.471311697489</v>
      </c>
      <c r="RR1371">
        <v>41079.455461378828</v>
      </c>
      <c r="RS1371">
        <v>43912.720192771943</v>
      </c>
      <c r="RT1371">
        <v>29472.395263579041</v>
      </c>
      <c r="RU1371">
        <v>20082.768338875685</v>
      </c>
      <c r="RV1371">
        <v>23175.465106345157</v>
      </c>
      <c r="RW1371">
        <v>36285.765246638897</v>
      </c>
      <c r="RX1371">
        <v>40502.331199130982</v>
      </c>
      <c r="RY1371">
        <v>55398.44084145972</v>
      </c>
      <c r="RZ1371">
        <v>55259.524898263728</v>
      </c>
      <c r="SA1371">
        <v>66221.675058994617</v>
      </c>
      <c r="SB1371">
        <v>70297.320478420661</v>
      </c>
      <c r="SC1371">
        <v>74612.168298170276</v>
      </c>
      <c r="SD1371">
        <v>69439.087602300991</v>
      </c>
      <c r="SE1371">
        <v>81462.783265392631</v>
      </c>
      <c r="SF1371">
        <v>85685.711398413288</v>
      </c>
      <c r="SG1371">
        <v>78907.768049439634</v>
      </c>
      <c r="SH1371">
        <v>72278.848983010117</v>
      </c>
      <c r="SI1371">
        <v>76488.438865489516</v>
      </c>
      <c r="SJ1371">
        <v>77398.835352571041</v>
      </c>
      <c r="SK1371">
        <v>79400.530808747513</v>
      </c>
      <c r="SL1371">
        <v>82613.035965230039</v>
      </c>
      <c r="SM1371">
        <v>77258.186391531126</v>
      </c>
      <c r="SN1371">
        <v>63128.509313653441</v>
      </c>
      <c r="SO1371">
        <v>60543.048674984391</v>
      </c>
      <c r="SP1371">
        <v>58092.167544010801</v>
      </c>
      <c r="SQ1371">
        <v>64293.658179479513</v>
      </c>
      <c r="SR1371">
        <v>66017.027967103058</v>
      </c>
      <c r="SS1371">
        <v>61909.909605330504</v>
      </c>
      <c r="ST1371">
        <v>59489.69026543932</v>
      </c>
      <c r="SU1371">
        <v>54101.407116097158</v>
      </c>
      <c r="SV1371">
        <v>58408.480966362389</v>
      </c>
      <c r="SW1371">
        <v>54855.910198111109</v>
      </c>
      <c r="SX1371">
        <v>45214.482060844297</v>
      </c>
      <c r="SY1371">
        <v>48167.196493776173</v>
      </c>
      <c r="SZ1371">
        <v>43038.940877761168</v>
      </c>
      <c r="TH1371">
        <v>619.21347497581928</v>
      </c>
      <c r="TI1371">
        <v>665.73509033735149</v>
      </c>
      <c r="TJ1371">
        <v>1445.9159771991847</v>
      </c>
      <c r="TK1371">
        <v>2256.3657319003464</v>
      </c>
      <c r="TL1371">
        <v>2350.5288450542612</v>
      </c>
      <c r="TM1371">
        <v>2966.29271976065</v>
      </c>
      <c r="TN1371">
        <v>3543.9842293588463</v>
      </c>
      <c r="TO1371">
        <v>3925.0860716103039</v>
      </c>
      <c r="TP1371">
        <v>6180.7260320113837</v>
      </c>
      <c r="TQ1371">
        <v>4227.1949243544641</v>
      </c>
      <c r="TR1371">
        <v>4849.4875779562908</v>
      </c>
      <c r="TS1371">
        <v>5091.2419134084657</v>
      </c>
      <c r="TT1371">
        <v>5995.8560667022475</v>
      </c>
      <c r="TU1371">
        <v>7418.0231410300321</v>
      </c>
      <c r="TV1371">
        <v>6083.4848545661571</v>
      </c>
      <c r="TW1371">
        <v>8161.8544745463751</v>
      </c>
      <c r="TX1371">
        <v>9263.7552580078809</v>
      </c>
      <c r="TY1371">
        <v>6696.8769294968752</v>
      </c>
      <c r="TZ1371">
        <v>5901.7208492182745</v>
      </c>
      <c r="UA1371">
        <v>5318.5335423971428</v>
      </c>
      <c r="UB1371">
        <v>5593.4817799293523</v>
      </c>
      <c r="UC1371">
        <v>6044.5971769671924</v>
      </c>
      <c r="UD1371">
        <v>7020.3471779258925</v>
      </c>
      <c r="UE1371">
        <v>8294.3543145578678</v>
      </c>
      <c r="UF1371">
        <v>6363.1848274159111</v>
      </c>
      <c r="UG1371">
        <v>5987.8707321529264</v>
      </c>
      <c r="UH1371">
        <v>7950.9021990609563</v>
      </c>
      <c r="UI1371">
        <v>7432.2717029652022</v>
      </c>
      <c r="UJ1371">
        <v>6255.0480667991842</v>
      </c>
      <c r="UK1371">
        <v>7143.8731793870038</v>
      </c>
      <c r="UL1371">
        <v>6877.2167673257918</v>
      </c>
      <c r="UM1371">
        <v>6346.6576031164341</v>
      </c>
      <c r="UN1371">
        <v>4861.2278053403379</v>
      </c>
      <c r="UO1371">
        <v>4827.2006914283365</v>
      </c>
      <c r="UP1371">
        <v>5571.7057736285697</v>
      </c>
      <c r="UQ1371">
        <v>7225.4082299339825</v>
      </c>
      <c r="UR1371">
        <v>5764.4849665088041</v>
      </c>
      <c r="US1371">
        <v>5822.8211288239481</v>
      </c>
      <c r="UT1371">
        <v>6506.9443357415312</v>
      </c>
      <c r="UU1371">
        <v>6614.2030280786666</v>
      </c>
      <c r="UV1371">
        <v>8088.8275644761316</v>
      </c>
      <c r="UW1371">
        <v>7211.2835312886618</v>
      </c>
      <c r="UX1371">
        <v>7488.6676658229153</v>
      </c>
      <c r="UY1371">
        <v>6596.8455803691231</v>
      </c>
      <c r="UZ1371">
        <v>6709.0203124795671</v>
      </c>
      <c r="VA1371">
        <v>6677.8622875141009</v>
      </c>
      <c r="VB1371">
        <v>7775.4665014699767</v>
      </c>
      <c r="VC1371">
        <v>6672.2137810741415</v>
      </c>
    </row>
    <row r="1372" spans="306:575" x14ac:dyDescent="0.45">
      <c r="KT1372">
        <v>205.34188654956392</v>
      </c>
      <c r="KU1372">
        <v>198.59955496329854</v>
      </c>
      <c r="KV1372">
        <v>472.37670301091475</v>
      </c>
      <c r="KW1372">
        <v>254.38730871755143</v>
      </c>
      <c r="KX1372">
        <v>679.6154449747338</v>
      </c>
      <c r="KY1372">
        <v>793.62196490784629</v>
      </c>
      <c r="KZ1372">
        <v>1189.1067550829862</v>
      </c>
      <c r="LA1372">
        <v>580.04589064361824</v>
      </c>
      <c r="LB1372">
        <v>832.42950690883345</v>
      </c>
      <c r="LC1372">
        <v>719.9252063173783</v>
      </c>
      <c r="LD1372">
        <v>755.62267280313392</v>
      </c>
      <c r="LE1372">
        <v>536.52968820628939</v>
      </c>
      <c r="LF1372">
        <v>101.5022117566017</v>
      </c>
      <c r="LG1372">
        <v>379.32541893067651</v>
      </c>
      <c r="LH1372">
        <v>506.67948214876026</v>
      </c>
      <c r="LI1372">
        <v>741.91128101249728</v>
      </c>
      <c r="LJ1372">
        <v>1440.5446024252496</v>
      </c>
      <c r="LK1372">
        <v>1657.1725604842977</v>
      </c>
      <c r="LL1372">
        <v>1378.7185327226371</v>
      </c>
      <c r="LM1372">
        <v>2003.2611764162739</v>
      </c>
      <c r="LN1372">
        <v>1932.2288711461092</v>
      </c>
      <c r="LO1372">
        <v>2369.8818438870494</v>
      </c>
      <c r="LP1372">
        <v>2349.6391921558957</v>
      </c>
      <c r="LQ1372">
        <v>1835.0089393941209</v>
      </c>
      <c r="LR1372">
        <v>1853.1160823627756</v>
      </c>
      <c r="LS1372">
        <v>1502.2505322501245</v>
      </c>
      <c r="LT1372">
        <v>1247.3362183594797</v>
      </c>
      <c r="LU1372">
        <v>1238.788921589749</v>
      </c>
      <c r="LV1372">
        <v>1229.1950309212791</v>
      </c>
      <c r="LW1372">
        <v>1207.0242378612083</v>
      </c>
      <c r="LX1372">
        <v>1295.0184411015582</v>
      </c>
      <c r="LY1372">
        <v>1549.6716366501175</v>
      </c>
      <c r="LZ1372">
        <v>1861.5542536988282</v>
      </c>
      <c r="MA1372">
        <v>2203.9990117110378</v>
      </c>
      <c r="MB1372">
        <v>1779.180354194797</v>
      </c>
      <c r="MC1372">
        <v>1564.2161970956863</v>
      </c>
      <c r="MD1372">
        <v>1564.2313166518456</v>
      </c>
      <c r="ME1372">
        <v>1475.1183992947367</v>
      </c>
      <c r="MF1372">
        <v>1515.1335803329523</v>
      </c>
      <c r="MG1372">
        <v>1593.7377630855524</v>
      </c>
      <c r="MH1372">
        <v>1653.4580175870847</v>
      </c>
      <c r="MI1372">
        <v>1837.3098819473475</v>
      </c>
      <c r="MJ1372">
        <v>1411.8654930166297</v>
      </c>
      <c r="MK1372">
        <v>1833.223894096101</v>
      </c>
      <c r="ML1372">
        <v>1831.9242431618588</v>
      </c>
      <c r="MM1372">
        <v>1558.644252367433</v>
      </c>
      <c r="MN1372">
        <v>1580.2188653763249</v>
      </c>
      <c r="MO1372">
        <v>1719.296148596449</v>
      </c>
      <c r="MP1372">
        <v>2006.6299023332995</v>
      </c>
      <c r="MX1372" s="16">
        <v>-22.703137430410692</v>
      </c>
      <c r="MY1372" s="16">
        <v>76.836796564621068</v>
      </c>
      <c r="MZ1372" s="16">
        <v>122.80829464499658</v>
      </c>
      <c r="NA1372" s="16">
        <v>229.30203345397808</v>
      </c>
      <c r="NB1372" s="16">
        <v>271.96521561484951</v>
      </c>
      <c r="NC1372" s="16">
        <v>379.91140455846846</v>
      </c>
      <c r="ND1372" s="16">
        <v>409.46595453002868</v>
      </c>
      <c r="NE1372" s="16">
        <v>383.86833436712772</v>
      </c>
      <c r="NF1372" s="16">
        <v>368.18407304733819</v>
      </c>
      <c r="NG1372" s="16">
        <v>407.92726534278648</v>
      </c>
      <c r="NH1372" s="16">
        <v>455.6524776171579</v>
      </c>
      <c r="NI1372" s="16">
        <v>483.69835023765353</v>
      </c>
      <c r="NJ1372" s="16">
        <v>477.96588399558919</v>
      </c>
      <c r="NK1372" s="16">
        <v>489.40071893672337</v>
      </c>
      <c r="NL1372" s="16">
        <v>409.69483064812601</v>
      </c>
      <c r="NM1372" s="16">
        <v>224.81639780047536</v>
      </c>
      <c r="NN1372" s="16">
        <v>296.7852959597281</v>
      </c>
      <c r="NO1372" s="16">
        <v>276.44083040692101</v>
      </c>
      <c r="NP1372" s="16">
        <v>399.69145175194024</v>
      </c>
      <c r="NQ1372" s="16">
        <v>400.41055335268561</v>
      </c>
      <c r="NR1372" s="16">
        <v>271.22778105263222</v>
      </c>
      <c r="NS1372" s="16">
        <v>359.2983001965199</v>
      </c>
      <c r="NT1372" s="16">
        <v>470.82636461913734</v>
      </c>
      <c r="NU1372" s="16">
        <v>422.3170676275916</v>
      </c>
      <c r="NV1372" s="16">
        <v>449.18560263994044</v>
      </c>
      <c r="NW1372" s="16">
        <v>416.9710540084896</v>
      </c>
      <c r="NX1372" s="16">
        <v>389.61427048761112</v>
      </c>
      <c r="NY1372" s="16">
        <v>440.54683092655495</v>
      </c>
      <c r="NZ1372" s="16">
        <v>500.01094753606702</v>
      </c>
      <c r="OA1372" s="16">
        <v>472.96692577309489</v>
      </c>
      <c r="OB1372" s="16">
        <v>455.08535639654548</v>
      </c>
      <c r="OC1372" s="16">
        <v>446.17133310225057</v>
      </c>
      <c r="OD1372" s="16">
        <v>410.20810053214336</v>
      </c>
      <c r="OE1372" s="16">
        <v>493.37653159842296</v>
      </c>
      <c r="OF1372" s="16">
        <v>434.31073894591577</v>
      </c>
      <c r="OG1372" s="16">
        <v>357.15328025199028</v>
      </c>
      <c r="OH1372" s="16">
        <v>332.22081101330406</v>
      </c>
      <c r="OI1372" s="16">
        <v>333.8588269648161</v>
      </c>
      <c r="OJ1372" s="16">
        <v>466.49348030783085</v>
      </c>
      <c r="OK1372" s="16">
        <v>425.8301360708665</v>
      </c>
      <c r="OL1372" s="16">
        <v>392.65853417048919</v>
      </c>
      <c r="OM1372" s="16">
        <v>412.617193362526</v>
      </c>
      <c r="ON1372" s="16">
        <v>413.1184329090309</v>
      </c>
      <c r="OO1372" s="16">
        <v>429.43184281596649</v>
      </c>
      <c r="OP1372" s="16">
        <v>426.33540527957848</v>
      </c>
      <c r="OQ1372" s="16">
        <v>398.90575424153002</v>
      </c>
      <c r="OR1372" s="16">
        <v>326.18550287814219</v>
      </c>
      <c r="OS1372" s="16">
        <v>433.64779823001595</v>
      </c>
      <c r="OT1372" s="16">
        <v>517.46064348065931</v>
      </c>
      <c r="PB1372">
        <v>3054.5402951272736</v>
      </c>
      <c r="PC1372">
        <v>2883.5328642826071</v>
      </c>
      <c r="PD1372">
        <v>4508.1161862430308</v>
      </c>
      <c r="PE1372">
        <v>5744.9504375764991</v>
      </c>
      <c r="PF1372">
        <v>3525.7705989664778</v>
      </c>
      <c r="PG1372">
        <v>5144.6784759543216</v>
      </c>
      <c r="PH1372">
        <v>4952.4962181701576</v>
      </c>
      <c r="PI1372">
        <v>11120.147694407409</v>
      </c>
      <c r="PJ1372">
        <v>12388.529640093215</v>
      </c>
      <c r="PK1372">
        <v>15706.642181180756</v>
      </c>
      <c r="PL1372">
        <v>12369.528190727664</v>
      </c>
      <c r="PM1372">
        <v>17596.208226925297</v>
      </c>
      <c r="PN1372">
        <v>15971.211709754192</v>
      </c>
      <c r="PO1372">
        <v>16858.511948153668</v>
      </c>
      <c r="PP1372">
        <v>15308.220464072985</v>
      </c>
      <c r="PQ1372">
        <v>14097.012468333729</v>
      </c>
      <c r="PR1372">
        <v>15866.269030320298</v>
      </c>
      <c r="PS1372">
        <v>16480.003753311979</v>
      </c>
      <c r="PT1372">
        <v>16238.306439222206</v>
      </c>
      <c r="PU1372">
        <v>19950.732006653492</v>
      </c>
      <c r="PV1372">
        <v>18399.839669136029</v>
      </c>
      <c r="PW1372">
        <v>15219.07958845589</v>
      </c>
      <c r="PX1372">
        <v>18672.526889419529</v>
      </c>
      <c r="PY1372">
        <v>19425.738493910852</v>
      </c>
      <c r="PZ1372">
        <v>19671.582753043593</v>
      </c>
      <c r="QA1372">
        <v>19884.575963856023</v>
      </c>
      <c r="QB1372">
        <v>17994.882998766181</v>
      </c>
      <c r="QC1372">
        <v>21837.075343568933</v>
      </c>
      <c r="QD1372">
        <v>22156.414656556568</v>
      </c>
      <c r="QE1372">
        <v>22258.9200332117</v>
      </c>
      <c r="QF1372">
        <v>18456.167049986318</v>
      </c>
      <c r="QG1372">
        <v>20620.385246834019</v>
      </c>
      <c r="QH1372">
        <v>19600.476825975467</v>
      </c>
      <c r="QI1372">
        <v>17940.803398026219</v>
      </c>
      <c r="QJ1372">
        <v>15376.893680076755</v>
      </c>
      <c r="QK1372">
        <v>16662.421452844141</v>
      </c>
      <c r="QL1372">
        <v>16709.346453130554</v>
      </c>
      <c r="QM1372">
        <v>19426.031935002393</v>
      </c>
      <c r="QN1372">
        <v>17432.910933816165</v>
      </c>
      <c r="QO1372">
        <v>17703.850787206982</v>
      </c>
      <c r="QP1372">
        <v>16759.454173557187</v>
      </c>
      <c r="QQ1372">
        <v>19569.180008673207</v>
      </c>
      <c r="QR1372">
        <v>17992.22141164932</v>
      </c>
      <c r="QS1372">
        <v>18229.0156973134</v>
      </c>
      <c r="QT1372">
        <v>16870.84849352024</v>
      </c>
      <c r="QU1372">
        <v>17357.021661526203</v>
      </c>
      <c r="QV1372">
        <v>19637.667175833238</v>
      </c>
      <c r="QW1372">
        <v>17458.643977019568</v>
      </c>
      <c r="RE1372">
        <v>11467.05319747208</v>
      </c>
      <c r="RF1372">
        <v>10042.27221302241</v>
      </c>
      <c r="RG1372">
        <v>15699.585185942153</v>
      </c>
      <c r="RH1372">
        <v>21424.041539556707</v>
      </c>
      <c r="RI1372">
        <v>28121.925351914539</v>
      </c>
      <c r="RJ1372">
        <v>29480.426581883057</v>
      </c>
      <c r="RK1372">
        <v>27089.893423254456</v>
      </c>
      <c r="RL1372">
        <v>24469.865170669917</v>
      </c>
      <c r="RM1372">
        <v>22822.042021680623</v>
      </c>
      <c r="RN1372">
        <v>15652.112187319164</v>
      </c>
      <c r="RO1372">
        <v>20491.834044034331</v>
      </c>
      <c r="RP1372">
        <v>14241.882661019681</v>
      </c>
      <c r="RQ1372">
        <v>18990.947234454172</v>
      </c>
      <c r="RR1372">
        <v>25080.797104131601</v>
      </c>
      <c r="RS1372">
        <v>26683.016791338789</v>
      </c>
      <c r="RT1372">
        <v>31502.469541297498</v>
      </c>
      <c r="RU1372">
        <v>38463.116175561205</v>
      </c>
      <c r="RV1372">
        <v>35935.033183736552</v>
      </c>
      <c r="RW1372">
        <v>36704.055419142082</v>
      </c>
      <c r="RX1372">
        <v>41460.752105697647</v>
      </c>
      <c r="RY1372">
        <v>48769.459957822219</v>
      </c>
      <c r="RZ1372">
        <v>54899.314076193346</v>
      </c>
      <c r="SA1372">
        <v>62066.061225813864</v>
      </c>
      <c r="SB1372">
        <v>64199.662888389255</v>
      </c>
      <c r="SC1372">
        <v>68379.987902967958</v>
      </c>
      <c r="SD1372">
        <v>70047.919689040151</v>
      </c>
      <c r="SE1372">
        <v>64816.111395985405</v>
      </c>
      <c r="SF1372">
        <v>67759.381823989679</v>
      </c>
      <c r="SG1372">
        <v>73810.419379293176</v>
      </c>
      <c r="SH1372">
        <v>62011.975712166015</v>
      </c>
      <c r="SI1372">
        <v>58843.441283116481</v>
      </c>
      <c r="SJ1372">
        <v>66863.378034807625</v>
      </c>
      <c r="SK1372">
        <v>64766.561191959074</v>
      </c>
      <c r="SL1372">
        <v>62580.038608226307</v>
      </c>
      <c r="SM1372">
        <v>55303.91487236484</v>
      </c>
      <c r="SN1372">
        <v>56932.983330795476</v>
      </c>
      <c r="SO1372">
        <v>48841.325589979453</v>
      </c>
      <c r="SP1372">
        <v>45024.28637303118</v>
      </c>
      <c r="SQ1372">
        <v>46822.278189669822</v>
      </c>
      <c r="SR1372">
        <v>51314.350785201656</v>
      </c>
      <c r="SS1372">
        <v>45586.315989553332</v>
      </c>
      <c r="ST1372">
        <v>50695.251304460427</v>
      </c>
      <c r="SU1372">
        <v>56097.022363857635</v>
      </c>
      <c r="SV1372">
        <v>59930.396060828418</v>
      </c>
      <c r="SW1372">
        <v>70037.509752804413</v>
      </c>
      <c r="SX1372">
        <v>69488.407905678192</v>
      </c>
      <c r="SY1372">
        <v>58475.381026470823</v>
      </c>
      <c r="SZ1372">
        <v>54122.875212629289</v>
      </c>
      <c r="TH1372">
        <v>968.69239172401819</v>
      </c>
      <c r="TI1372">
        <v>1656.2853656145562</v>
      </c>
      <c r="TJ1372">
        <v>3649.3554737646482</v>
      </c>
      <c r="TK1372">
        <v>3326.444066626922</v>
      </c>
      <c r="TL1372">
        <v>5507.8494822992998</v>
      </c>
      <c r="TM1372">
        <v>3488.8120024348627</v>
      </c>
      <c r="TN1372">
        <v>3397.7220602550537</v>
      </c>
      <c r="TO1372">
        <v>4895.0692188411904</v>
      </c>
      <c r="TP1372">
        <v>7133.7582964641333</v>
      </c>
      <c r="TQ1372">
        <v>8699.7265296255355</v>
      </c>
      <c r="TR1372">
        <v>7370.8334165923052</v>
      </c>
      <c r="TS1372">
        <v>7613.2356516051414</v>
      </c>
      <c r="TT1372">
        <v>9250.1448778211034</v>
      </c>
      <c r="TU1372">
        <v>9656.4306927819653</v>
      </c>
      <c r="TV1372">
        <v>8481.0637385082973</v>
      </c>
      <c r="TW1372">
        <v>7209.2002978062792</v>
      </c>
      <c r="TX1372">
        <v>7133.5272167133453</v>
      </c>
      <c r="TY1372">
        <v>8909.5302074546344</v>
      </c>
      <c r="TZ1372">
        <v>9099.303154556299</v>
      </c>
      <c r="UA1372">
        <v>9150.0966539322671</v>
      </c>
      <c r="UB1372">
        <v>10574.649295906784</v>
      </c>
      <c r="UC1372">
        <v>10865.603451155646</v>
      </c>
      <c r="UD1372">
        <v>11594.056562344878</v>
      </c>
      <c r="UE1372">
        <v>9255.5285978328466</v>
      </c>
      <c r="UF1372">
        <v>9096.4149671950036</v>
      </c>
      <c r="UG1372">
        <v>8634.313052283278</v>
      </c>
      <c r="UH1372">
        <v>8218.7558045492315</v>
      </c>
      <c r="UI1372">
        <v>8479.6094789853305</v>
      </c>
      <c r="UJ1372">
        <v>7961.0256199384175</v>
      </c>
      <c r="UK1372">
        <v>9500.9120294367422</v>
      </c>
      <c r="UL1372">
        <v>9059.6736060285039</v>
      </c>
      <c r="UM1372">
        <v>9923.3644447752868</v>
      </c>
      <c r="UN1372">
        <v>9869.4678379882771</v>
      </c>
      <c r="UO1372">
        <v>8404.2666579200959</v>
      </c>
      <c r="UP1372">
        <v>8842.1470551749753</v>
      </c>
      <c r="UQ1372">
        <v>11623.710102830004</v>
      </c>
      <c r="UR1372">
        <v>11124.914061363716</v>
      </c>
      <c r="US1372">
        <v>12079.717118698389</v>
      </c>
      <c r="UT1372">
        <v>9756.2240331250869</v>
      </c>
      <c r="UU1372">
        <v>9910.0445262162266</v>
      </c>
      <c r="UV1372">
        <v>9939.2017866704591</v>
      </c>
      <c r="UW1372">
        <v>9700.3093735968469</v>
      </c>
      <c r="UX1372">
        <v>10728.296091490854</v>
      </c>
      <c r="UY1372">
        <v>9950.0591903105596</v>
      </c>
      <c r="UZ1372">
        <v>9002.6934901455425</v>
      </c>
      <c r="VA1372">
        <v>7238.260136410905</v>
      </c>
      <c r="VB1372">
        <v>6227.2214730017595</v>
      </c>
      <c r="VC1372">
        <v>6637.328891950242</v>
      </c>
    </row>
    <row r="1373" spans="306:575" x14ac:dyDescent="0.45">
      <c r="KT1373">
        <v>319.64874220719423</v>
      </c>
      <c r="KU1373">
        <v>415.94985666720038</v>
      </c>
      <c r="KV1373">
        <v>471.46494213440803</v>
      </c>
      <c r="KW1373">
        <v>688.99025374289215</v>
      </c>
      <c r="KX1373">
        <v>612.849772073905</v>
      </c>
      <c r="KY1373">
        <v>847.00237222845885</v>
      </c>
      <c r="KZ1373">
        <v>954.19995377178532</v>
      </c>
      <c r="LA1373">
        <v>645.16933156529819</v>
      </c>
      <c r="LB1373">
        <v>906.46814632739233</v>
      </c>
      <c r="LC1373">
        <v>692.46681052836391</v>
      </c>
      <c r="LD1373">
        <v>805.79037693190776</v>
      </c>
      <c r="LE1373">
        <v>981.49428070360614</v>
      </c>
      <c r="LF1373">
        <v>1673.3370871544382</v>
      </c>
      <c r="LG1373">
        <v>1924.562375619942</v>
      </c>
      <c r="LH1373">
        <v>2076.5440892660176</v>
      </c>
      <c r="LI1373">
        <v>1894.8883633421308</v>
      </c>
      <c r="LJ1373">
        <v>2218.2158738612825</v>
      </c>
      <c r="LK1373">
        <v>2049.4823164788472</v>
      </c>
      <c r="LL1373">
        <v>2000.3396451948868</v>
      </c>
      <c r="LM1373">
        <v>2158.8813406606714</v>
      </c>
      <c r="LN1373">
        <v>1906.5206266205125</v>
      </c>
      <c r="LO1373">
        <v>2103.9228611991716</v>
      </c>
      <c r="LP1373">
        <v>1683.3810861245083</v>
      </c>
      <c r="LQ1373">
        <v>2036.343973543467</v>
      </c>
      <c r="LR1373">
        <v>2306.3061303980498</v>
      </c>
      <c r="LS1373">
        <v>1855.6133115531663</v>
      </c>
      <c r="LT1373">
        <v>1658.681837411086</v>
      </c>
      <c r="LU1373">
        <v>1542.7612301368506</v>
      </c>
      <c r="LV1373">
        <v>1494.7509886662694</v>
      </c>
      <c r="LW1373">
        <v>1408.4386789537912</v>
      </c>
      <c r="LX1373">
        <v>1679.6316381347815</v>
      </c>
      <c r="LY1373">
        <v>1082.8294696163991</v>
      </c>
      <c r="LZ1373">
        <v>1376.5100545117637</v>
      </c>
      <c r="MA1373">
        <v>1421.0495366299347</v>
      </c>
      <c r="MB1373">
        <v>1725.2476522553914</v>
      </c>
      <c r="MC1373">
        <v>1513.154440660483</v>
      </c>
      <c r="MD1373">
        <v>1660.4803308632179</v>
      </c>
      <c r="ME1373">
        <v>1858.5870654625926</v>
      </c>
      <c r="MF1373">
        <v>1911.1211105455861</v>
      </c>
      <c r="MG1373">
        <v>1894.0827064170778</v>
      </c>
      <c r="MH1373">
        <v>1415.611695340865</v>
      </c>
      <c r="MI1373">
        <v>1365.1259622828188</v>
      </c>
      <c r="MJ1373">
        <v>945.00380950141346</v>
      </c>
      <c r="MK1373">
        <v>1143.9431264645896</v>
      </c>
      <c r="ML1373">
        <v>1087.287927306588</v>
      </c>
      <c r="MM1373">
        <v>733.11200544015855</v>
      </c>
      <c r="MN1373">
        <v>993.36162968972405</v>
      </c>
      <c r="MO1373">
        <v>1340.2195567507463</v>
      </c>
      <c r="MP1373">
        <v>1262.5453885779752</v>
      </c>
      <c r="MX1373" s="16">
        <v>130.95806031012998</v>
      </c>
      <c r="MY1373" s="16">
        <v>230.57161727452507</v>
      </c>
      <c r="MZ1373" s="16">
        <v>305.42535186844037</v>
      </c>
      <c r="NA1373" s="16">
        <v>249.52905389534516</v>
      </c>
      <c r="NB1373" s="16">
        <v>284.25954449601994</v>
      </c>
      <c r="NC1373" s="16">
        <v>299.03999297086347</v>
      </c>
      <c r="ND1373" s="16">
        <v>301.00085953904039</v>
      </c>
      <c r="NE1373" s="16">
        <v>269.67647214025669</v>
      </c>
      <c r="NF1373" s="16">
        <v>353.33192753028186</v>
      </c>
      <c r="NG1373" s="16">
        <v>401.67788650055553</v>
      </c>
      <c r="NH1373" s="16">
        <v>391.37859193398168</v>
      </c>
      <c r="NI1373" s="16">
        <v>364.81495092870722</v>
      </c>
      <c r="NJ1373" s="16">
        <v>418.17009413969333</v>
      </c>
      <c r="NK1373" s="16">
        <v>374.40245616580415</v>
      </c>
      <c r="NL1373" s="16">
        <v>357.90618527516187</v>
      </c>
      <c r="NM1373" s="16">
        <v>306.90512452103945</v>
      </c>
      <c r="NN1373" s="16">
        <v>178.55907184113758</v>
      </c>
      <c r="NO1373" s="16">
        <v>231.54028843645779</v>
      </c>
      <c r="NP1373" s="16">
        <v>290.38937158588953</v>
      </c>
      <c r="NQ1373" s="16">
        <v>194.28814609218875</v>
      </c>
      <c r="NR1373" s="16">
        <v>312.78417053562623</v>
      </c>
      <c r="NS1373" s="16">
        <v>342.94124692870383</v>
      </c>
      <c r="NT1373" s="16">
        <v>317.27954671623388</v>
      </c>
      <c r="NU1373" s="16">
        <v>397.49545687736889</v>
      </c>
      <c r="NV1373" s="16">
        <v>388.50741011093396</v>
      </c>
      <c r="NW1373" s="16">
        <v>313.27301065414679</v>
      </c>
      <c r="NX1373" s="16">
        <v>288.52398423718824</v>
      </c>
      <c r="NY1373" s="16">
        <v>388.62527499683779</v>
      </c>
      <c r="NZ1373" s="16">
        <v>496.64314883568164</v>
      </c>
      <c r="OA1373" s="16">
        <v>517.05036613105938</v>
      </c>
      <c r="OB1373" s="16">
        <v>379.20302470493289</v>
      </c>
      <c r="OC1373" s="16">
        <v>417.10862887532329</v>
      </c>
      <c r="OD1373" s="16">
        <v>475.48605240308484</v>
      </c>
      <c r="OE1373" s="16">
        <v>522.10779875655305</v>
      </c>
      <c r="OF1373" s="16">
        <v>589.20978193993733</v>
      </c>
      <c r="OG1373" s="16">
        <v>564.66097783218299</v>
      </c>
      <c r="OH1373" s="16">
        <v>470.22736716152815</v>
      </c>
      <c r="OI1373" s="16">
        <v>457.72243684267102</v>
      </c>
      <c r="OJ1373" s="16">
        <v>488.02526676922866</v>
      </c>
      <c r="OK1373" s="16">
        <v>424.04357879298311</v>
      </c>
      <c r="OL1373" s="16">
        <v>421.27893863492574</v>
      </c>
      <c r="OM1373" s="16">
        <v>509.50692469525961</v>
      </c>
      <c r="ON1373" s="16">
        <v>461.77628384433461</v>
      </c>
      <c r="OO1373" s="16">
        <v>479.08808844830753</v>
      </c>
      <c r="OP1373" s="16">
        <v>389.02467262812598</v>
      </c>
      <c r="OQ1373" s="16">
        <v>441.0179618914168</v>
      </c>
      <c r="OR1373" s="16">
        <v>440.89202553086778</v>
      </c>
      <c r="OS1373" s="16">
        <v>489.50750678464095</v>
      </c>
      <c r="OT1373" s="16">
        <v>453.24966450910659</v>
      </c>
      <c r="PB1373">
        <v>2256.5681475915439</v>
      </c>
      <c r="PC1373">
        <v>3081.0971092083473</v>
      </c>
      <c r="PD1373">
        <v>5408.4423774204388</v>
      </c>
      <c r="PE1373">
        <v>9249.1120448448983</v>
      </c>
      <c r="PF1373">
        <v>8460.0316691976714</v>
      </c>
      <c r="PG1373">
        <v>13265.293762141036</v>
      </c>
      <c r="PH1373">
        <v>12782.457381517801</v>
      </c>
      <c r="PI1373">
        <v>13354.171544939407</v>
      </c>
      <c r="PJ1373">
        <v>12141.663244843627</v>
      </c>
      <c r="PK1373">
        <v>13408.219445728517</v>
      </c>
      <c r="PL1373">
        <v>15579.41886039062</v>
      </c>
      <c r="PM1373">
        <v>20204.488367544051</v>
      </c>
      <c r="PN1373">
        <v>15249.173791750556</v>
      </c>
      <c r="PO1373">
        <v>16367.043678359087</v>
      </c>
      <c r="PP1373">
        <v>18533.371945873187</v>
      </c>
      <c r="PQ1373">
        <v>13340.588430297244</v>
      </c>
      <c r="PR1373">
        <v>15566.991980478873</v>
      </c>
      <c r="PS1373">
        <v>13042.198548687271</v>
      </c>
      <c r="PT1373">
        <v>15541.937320162011</v>
      </c>
      <c r="PU1373">
        <v>16832.569083574159</v>
      </c>
      <c r="PV1373">
        <v>13239.578084406796</v>
      </c>
      <c r="PW1373">
        <v>12789.949366627088</v>
      </c>
      <c r="PX1373">
        <v>12831.54887333423</v>
      </c>
      <c r="PY1373">
        <v>10340.540433395287</v>
      </c>
      <c r="PZ1373">
        <v>12861.861504105709</v>
      </c>
      <c r="QA1373">
        <v>11074.779605694586</v>
      </c>
      <c r="QB1373">
        <v>9596.4620874710054</v>
      </c>
      <c r="QC1373">
        <v>8535.3781143934539</v>
      </c>
      <c r="QD1373">
        <v>8447.3060114870732</v>
      </c>
      <c r="QE1373">
        <v>7064.9048930700737</v>
      </c>
      <c r="QF1373">
        <v>5270.6375736915652</v>
      </c>
      <c r="QG1373">
        <v>6224.6967700137075</v>
      </c>
      <c r="QH1373">
        <v>8955.0529464445535</v>
      </c>
      <c r="QI1373">
        <v>9229.9456649016593</v>
      </c>
      <c r="QJ1373">
        <v>10529.273844259231</v>
      </c>
      <c r="QK1373">
        <v>8470.8493615685584</v>
      </c>
      <c r="QL1373">
        <v>7672.1067768332759</v>
      </c>
      <c r="QM1373">
        <v>7531.3712552595662</v>
      </c>
      <c r="QN1373">
        <v>5268.2031858392884</v>
      </c>
      <c r="QO1373">
        <v>3522.4907756627545</v>
      </c>
      <c r="QP1373">
        <v>3607.9563843940878</v>
      </c>
      <c r="QQ1373">
        <v>4160.5771756637405</v>
      </c>
      <c r="QR1373">
        <v>6101.5887365411099</v>
      </c>
      <c r="QS1373">
        <v>5586.6839360397789</v>
      </c>
      <c r="QT1373">
        <v>1750.0695601003927</v>
      </c>
      <c r="QU1373">
        <v>2816.605785701388</v>
      </c>
      <c r="QV1373">
        <v>4130.4155287495996</v>
      </c>
      <c r="QW1373">
        <v>8850.7979046946512</v>
      </c>
      <c r="RE1373">
        <v>496.78447549601378</v>
      </c>
      <c r="RF1373">
        <v>7027.7969514846154</v>
      </c>
      <c r="RG1373">
        <v>9106.3723300438141</v>
      </c>
      <c r="RH1373">
        <v>10015.411207834304</v>
      </c>
      <c r="RI1373">
        <v>15120.737786148336</v>
      </c>
      <c r="RJ1373">
        <v>16108.583992425876</v>
      </c>
      <c r="RK1373">
        <v>8242.4964934201253</v>
      </c>
      <c r="RL1373">
        <v>11516.679649123347</v>
      </c>
      <c r="RM1373">
        <v>16643.556383217157</v>
      </c>
      <c r="RN1373">
        <v>20785.740620128727</v>
      </c>
      <c r="RO1373">
        <v>13942.126678174527</v>
      </c>
      <c r="RP1373">
        <v>8094.2228851449763</v>
      </c>
      <c r="RQ1373">
        <v>14882.258413766453</v>
      </c>
      <c r="RR1373">
        <v>16390.515061245729</v>
      </c>
      <c r="RS1373">
        <v>37905.771330569747</v>
      </c>
      <c r="RT1373">
        <v>40728.825277324999</v>
      </c>
      <c r="RU1373">
        <v>41540.648590775942</v>
      </c>
      <c r="RV1373">
        <v>37969.651955724505</v>
      </c>
      <c r="RW1373">
        <v>45263.447427830841</v>
      </c>
      <c r="RX1373">
        <v>54435.062971483741</v>
      </c>
      <c r="RY1373">
        <v>55789.289094504951</v>
      </c>
      <c r="RZ1373">
        <v>61595.424435215093</v>
      </c>
      <c r="SA1373">
        <v>62933.961964364105</v>
      </c>
      <c r="SB1373">
        <v>66033.138800598041</v>
      </c>
      <c r="SC1373">
        <v>58562.447992344154</v>
      </c>
      <c r="SD1373">
        <v>69915.878739223146</v>
      </c>
      <c r="SE1373">
        <v>77253.424120180309</v>
      </c>
      <c r="SF1373">
        <v>62361.566979271658</v>
      </c>
      <c r="SG1373">
        <v>58672.53916831746</v>
      </c>
      <c r="SH1373">
        <v>59235.270101810747</v>
      </c>
      <c r="SI1373">
        <v>59341.15737371565</v>
      </c>
      <c r="SJ1373">
        <v>59430.655629908062</v>
      </c>
      <c r="SK1373">
        <v>52822.59144636718</v>
      </c>
      <c r="SL1373">
        <v>45747.846557072997</v>
      </c>
      <c r="SM1373">
        <v>44251.326619211031</v>
      </c>
      <c r="SN1373">
        <v>50633.64588445783</v>
      </c>
      <c r="SO1373">
        <v>48987.198072863226</v>
      </c>
      <c r="SP1373">
        <v>44919.815682860833</v>
      </c>
      <c r="SQ1373">
        <v>48894.435129047924</v>
      </c>
      <c r="SR1373">
        <v>52858.151045960745</v>
      </c>
      <c r="SS1373">
        <v>48081.319086537027</v>
      </c>
      <c r="ST1373">
        <v>46567.878378354493</v>
      </c>
      <c r="SU1373">
        <v>46929.529263900251</v>
      </c>
      <c r="SV1373">
        <v>43123.410131126213</v>
      </c>
      <c r="SW1373">
        <v>52389.689829328607</v>
      </c>
      <c r="SX1373">
        <v>43543.945258029773</v>
      </c>
      <c r="SY1373">
        <v>38262.257904800194</v>
      </c>
      <c r="SZ1373">
        <v>37973.206062739358</v>
      </c>
      <c r="TH1373">
        <v>793.36458087183541</v>
      </c>
      <c r="TI1373">
        <v>2663.9398172607912</v>
      </c>
      <c r="TJ1373">
        <v>2693.3223079642712</v>
      </c>
      <c r="TK1373">
        <v>3141.2410991306883</v>
      </c>
      <c r="TL1373">
        <v>3964.2992258676668</v>
      </c>
      <c r="TM1373">
        <v>5616.7583728878853</v>
      </c>
      <c r="TN1373">
        <v>5567.3447994073422</v>
      </c>
      <c r="TO1373">
        <v>5663.6784436520729</v>
      </c>
      <c r="TP1373">
        <v>4122.2019831779962</v>
      </c>
      <c r="TQ1373">
        <v>4291.7830442694194</v>
      </c>
      <c r="TR1373">
        <v>3822.1647377630238</v>
      </c>
      <c r="TS1373">
        <v>3565.7356079938199</v>
      </c>
      <c r="TT1373">
        <v>3344.0677477158133</v>
      </c>
      <c r="TU1373">
        <v>1872.5734799842342</v>
      </c>
      <c r="TV1373">
        <v>3553.1769127897378</v>
      </c>
      <c r="TW1373">
        <v>2791.6156249373598</v>
      </c>
      <c r="TX1373">
        <v>2422.2466661327057</v>
      </c>
      <c r="TY1373">
        <v>2873.749301730521</v>
      </c>
      <c r="TZ1373">
        <v>3485.1705606418445</v>
      </c>
      <c r="UA1373">
        <v>4716.9095991811819</v>
      </c>
      <c r="UB1373">
        <v>4122.0722357888408</v>
      </c>
      <c r="UC1373">
        <v>3745.631519184898</v>
      </c>
      <c r="UD1373">
        <v>4394.7496091114017</v>
      </c>
      <c r="UE1373">
        <v>2645.0040074242133</v>
      </c>
      <c r="UF1373">
        <v>3345.3987676586275</v>
      </c>
      <c r="UG1373">
        <v>1729.0707010743731</v>
      </c>
      <c r="UH1373">
        <v>2229.1073069018726</v>
      </c>
      <c r="UI1373">
        <v>3095.9728395077659</v>
      </c>
      <c r="UJ1373">
        <v>3686.0175174833953</v>
      </c>
      <c r="UK1373">
        <v>3185.5453753654569</v>
      </c>
      <c r="UL1373">
        <v>4636.0121141622712</v>
      </c>
      <c r="UM1373">
        <v>4102.7598974117254</v>
      </c>
      <c r="UN1373">
        <v>3578.7420209417446</v>
      </c>
      <c r="UO1373">
        <v>5074.1152094208901</v>
      </c>
      <c r="UP1373">
        <v>5701.1532506714939</v>
      </c>
      <c r="UQ1373">
        <v>4851.1354489432088</v>
      </c>
      <c r="UR1373">
        <v>4268.3716180602605</v>
      </c>
      <c r="US1373">
        <v>5799.7849754459567</v>
      </c>
      <c r="UT1373">
        <v>5947.6709693624789</v>
      </c>
      <c r="UU1373">
        <v>4765.8398360677347</v>
      </c>
      <c r="UV1373">
        <v>4387.8442602130153</v>
      </c>
      <c r="UW1373">
        <v>5296.8917273999459</v>
      </c>
      <c r="UX1373">
        <v>4942.3062491872806</v>
      </c>
      <c r="UY1373">
        <v>4130.1582186568394</v>
      </c>
      <c r="UZ1373">
        <v>4247.700185649077</v>
      </c>
      <c r="VA1373">
        <v>5784.181466719303</v>
      </c>
      <c r="VB1373">
        <v>4142.8691754179854</v>
      </c>
      <c r="VC1373">
        <v>6292.937426508438</v>
      </c>
    </row>
    <row r="1374" spans="306:575" x14ac:dyDescent="0.45">
      <c r="KT1374">
        <v>236.48429656359488</v>
      </c>
      <c r="KU1374">
        <v>668.09289919980233</v>
      </c>
      <c r="KV1374">
        <v>880.92081096989216</v>
      </c>
      <c r="KW1374">
        <v>1078.2856400147118</v>
      </c>
      <c r="KX1374">
        <v>909.89394756054492</v>
      </c>
      <c r="KY1374">
        <v>1055.0733028687921</v>
      </c>
      <c r="KZ1374">
        <v>1348.558237545567</v>
      </c>
      <c r="LA1374">
        <v>1090.4122809350563</v>
      </c>
      <c r="LB1374">
        <v>1054.7505316383708</v>
      </c>
      <c r="LC1374">
        <v>1098.6024866941275</v>
      </c>
      <c r="LD1374">
        <v>1467.1054022433004</v>
      </c>
      <c r="LE1374">
        <v>2045.3750747921063</v>
      </c>
      <c r="LF1374">
        <v>1701.5408443837366</v>
      </c>
      <c r="LG1374">
        <v>1463.7352958832662</v>
      </c>
      <c r="LH1374">
        <v>974.46463201510983</v>
      </c>
      <c r="LI1374">
        <v>1444.2460130008435</v>
      </c>
      <c r="LJ1374">
        <v>1519.6644528051647</v>
      </c>
      <c r="LK1374">
        <v>1608.4007477534228</v>
      </c>
      <c r="LL1374">
        <v>1481.5504084197864</v>
      </c>
      <c r="LM1374">
        <v>1230.2559678755993</v>
      </c>
      <c r="LN1374">
        <v>1330.4579239871928</v>
      </c>
      <c r="LO1374">
        <v>1176.8719966699364</v>
      </c>
      <c r="LP1374">
        <v>1112.7390162806141</v>
      </c>
      <c r="LQ1374">
        <v>1504.7564572170272</v>
      </c>
      <c r="LR1374">
        <v>1813.2364945338988</v>
      </c>
      <c r="LS1374">
        <v>1695.3789370775835</v>
      </c>
      <c r="LT1374">
        <v>1690.6698482679656</v>
      </c>
      <c r="LU1374">
        <v>1774.9523072681409</v>
      </c>
      <c r="LV1374">
        <v>1991.5627585307357</v>
      </c>
      <c r="LW1374">
        <v>1753.7429223622376</v>
      </c>
      <c r="LX1374">
        <v>1965.6171734360262</v>
      </c>
      <c r="LY1374">
        <v>1852.6433005796348</v>
      </c>
      <c r="LZ1374">
        <v>2057.8828735063835</v>
      </c>
      <c r="MA1374">
        <v>2202.7504016794901</v>
      </c>
      <c r="MB1374">
        <v>1773.361101106369</v>
      </c>
      <c r="MC1374">
        <v>1668.9337513839437</v>
      </c>
      <c r="MD1374">
        <v>1463.985072153846</v>
      </c>
      <c r="ME1374">
        <v>1358.1532234321876</v>
      </c>
      <c r="MF1374">
        <v>1106.93965008186</v>
      </c>
      <c r="MG1374">
        <v>918.9585469934907</v>
      </c>
      <c r="MH1374">
        <v>1122.0045266397215</v>
      </c>
      <c r="MI1374">
        <v>1370.6131754604658</v>
      </c>
      <c r="MJ1374">
        <v>1240.7440897434838</v>
      </c>
      <c r="MK1374">
        <v>1363.7334165883915</v>
      </c>
      <c r="ML1374">
        <v>1296.1427502309455</v>
      </c>
      <c r="MM1374">
        <v>1189.9988444222029</v>
      </c>
      <c r="MN1374">
        <v>1711.388224101202</v>
      </c>
      <c r="MO1374">
        <v>1859.8594435035966</v>
      </c>
      <c r="MP1374">
        <v>1785.8342511370788</v>
      </c>
      <c r="MX1374" s="16">
        <v>84.039405578744194</v>
      </c>
      <c r="MY1374" s="16">
        <v>157.3453270664188</v>
      </c>
      <c r="MZ1374" s="16">
        <v>176.81854039363344</v>
      </c>
      <c r="NA1374" s="16">
        <v>355.88234389778319</v>
      </c>
      <c r="NB1374" s="16">
        <v>439.73116862301146</v>
      </c>
      <c r="NC1374" s="16">
        <v>373.26122353310751</v>
      </c>
      <c r="ND1374" s="16">
        <v>422.36468440583394</v>
      </c>
      <c r="NE1374" s="16">
        <v>373.13202277716641</v>
      </c>
      <c r="NF1374" s="16">
        <v>419.2376385991987</v>
      </c>
      <c r="NG1374" s="16">
        <v>617.50916572431072</v>
      </c>
      <c r="NH1374" s="16">
        <v>657.20120396068819</v>
      </c>
      <c r="NI1374" s="16">
        <v>635.74019742138751</v>
      </c>
      <c r="NJ1374" s="16">
        <v>657.27797887435736</v>
      </c>
      <c r="NK1374" s="16">
        <v>696.67614973336026</v>
      </c>
      <c r="NL1374" s="16">
        <v>678.61175264615179</v>
      </c>
      <c r="NM1374" s="16">
        <v>723.96179965878741</v>
      </c>
      <c r="NN1374" s="16">
        <v>642.66863544258104</v>
      </c>
      <c r="NO1374" s="16">
        <v>706.76540122544998</v>
      </c>
      <c r="NP1374" s="16">
        <v>562.7673534281123</v>
      </c>
      <c r="NQ1374" s="16">
        <v>421.88030818440245</v>
      </c>
      <c r="NR1374" s="16">
        <v>425.41069846459538</v>
      </c>
      <c r="NS1374" s="16">
        <v>445.21073833338227</v>
      </c>
      <c r="NT1374" s="16">
        <v>393.71964138362659</v>
      </c>
      <c r="NU1374" s="16">
        <v>333.03561807205597</v>
      </c>
      <c r="NV1374" s="16">
        <v>262.58472772070877</v>
      </c>
      <c r="NW1374" s="16">
        <v>294.34151880335952</v>
      </c>
      <c r="NX1374" s="16">
        <v>286.00890748365703</v>
      </c>
      <c r="NY1374" s="16">
        <v>311.81922361643109</v>
      </c>
      <c r="NZ1374" s="16">
        <v>472.84446242088882</v>
      </c>
      <c r="OA1374" s="16">
        <v>488.73006603597509</v>
      </c>
      <c r="OB1374" s="16">
        <v>507.16889188045718</v>
      </c>
      <c r="OC1374" s="16">
        <v>469.74728190229996</v>
      </c>
      <c r="OD1374" s="16">
        <v>557.13883268509665</v>
      </c>
      <c r="OE1374" s="16">
        <v>504.30646906164202</v>
      </c>
      <c r="OF1374" s="16">
        <v>493.43811185907009</v>
      </c>
      <c r="OG1374" s="16">
        <v>426.34215080169264</v>
      </c>
      <c r="OH1374" s="16">
        <v>424.72550834493205</v>
      </c>
      <c r="OI1374" s="16">
        <v>405.01453857766734</v>
      </c>
      <c r="OJ1374" s="16">
        <v>415.1811277659728</v>
      </c>
      <c r="OK1374" s="16">
        <v>416.44552660592456</v>
      </c>
      <c r="OL1374" s="16">
        <v>518.93166014344717</v>
      </c>
      <c r="OM1374" s="16">
        <v>442.04391220707049</v>
      </c>
      <c r="ON1374" s="16">
        <v>471.83494795752785</v>
      </c>
      <c r="OO1374" s="16">
        <v>446.66868601433168</v>
      </c>
      <c r="OP1374" s="16">
        <v>407.16050447023599</v>
      </c>
      <c r="OQ1374" s="16">
        <v>401.89560285504871</v>
      </c>
      <c r="OR1374" s="16">
        <v>377.16433204206015</v>
      </c>
      <c r="OS1374" s="16">
        <v>285.80675811589197</v>
      </c>
      <c r="OT1374" s="16">
        <v>295.15165710485223</v>
      </c>
      <c r="PB1374">
        <v>4316.9157884046381</v>
      </c>
      <c r="PC1374">
        <v>7228.1498271284345</v>
      </c>
      <c r="PD1374">
        <v>10798.380097825742</v>
      </c>
      <c r="PE1374">
        <v>11436.389771328531</v>
      </c>
      <c r="PF1374">
        <v>13477.21487040419</v>
      </c>
      <c r="PG1374">
        <v>13035.630132208182</v>
      </c>
      <c r="PH1374">
        <v>14560.297195399356</v>
      </c>
      <c r="PI1374">
        <v>13256.030168051004</v>
      </c>
      <c r="PJ1374">
        <v>13887.642030571955</v>
      </c>
      <c r="PK1374">
        <v>14178.336548470592</v>
      </c>
      <c r="PL1374">
        <v>12708.691621910932</v>
      </c>
      <c r="PM1374">
        <v>16596.495333502091</v>
      </c>
      <c r="PN1374">
        <v>18845.209343581373</v>
      </c>
      <c r="PO1374">
        <v>18246.12717035308</v>
      </c>
      <c r="PP1374">
        <v>14982.090072850691</v>
      </c>
      <c r="PQ1374">
        <v>18357.527636428553</v>
      </c>
      <c r="PR1374">
        <v>18063.229644420437</v>
      </c>
      <c r="PS1374">
        <v>19773.21214179448</v>
      </c>
      <c r="PT1374">
        <v>19802.982345637985</v>
      </c>
      <c r="PU1374">
        <v>19488.581159001944</v>
      </c>
      <c r="PV1374">
        <v>19572.746958557913</v>
      </c>
      <c r="PW1374">
        <v>17092.902507263196</v>
      </c>
      <c r="PX1374">
        <v>16815.038502856434</v>
      </c>
      <c r="PY1374">
        <v>17269.152564092947</v>
      </c>
      <c r="PZ1374">
        <v>20108.220190083997</v>
      </c>
      <c r="QA1374">
        <v>18190.162722938501</v>
      </c>
      <c r="QB1374">
        <v>24947.537999441771</v>
      </c>
      <c r="QC1374">
        <v>24496.689867543213</v>
      </c>
      <c r="QD1374">
        <v>23389.441004487548</v>
      </c>
      <c r="QE1374">
        <v>21448.045100227107</v>
      </c>
      <c r="QF1374">
        <v>18046.241467645435</v>
      </c>
      <c r="QG1374">
        <v>16267.085656723761</v>
      </c>
      <c r="QH1374">
        <v>16125.171202557258</v>
      </c>
      <c r="QI1374">
        <v>17967.283438704711</v>
      </c>
      <c r="QJ1374">
        <v>16456.349169850258</v>
      </c>
      <c r="QK1374">
        <v>16233.579922477613</v>
      </c>
      <c r="QL1374">
        <v>12856.035960059908</v>
      </c>
      <c r="QM1374">
        <v>14006.275030510551</v>
      </c>
      <c r="QN1374">
        <v>11957.14794527987</v>
      </c>
      <c r="QO1374">
        <v>13764.337291806798</v>
      </c>
      <c r="QP1374">
        <v>13261.142893829046</v>
      </c>
      <c r="QQ1374">
        <v>14948.209489878514</v>
      </c>
      <c r="QR1374">
        <v>11553.355251410714</v>
      </c>
      <c r="QS1374">
        <v>13276.844094689071</v>
      </c>
      <c r="QT1374">
        <v>13947.179633101983</v>
      </c>
      <c r="QU1374">
        <v>14787.74701462078</v>
      </c>
      <c r="QV1374">
        <v>14365.845599881199</v>
      </c>
      <c r="QW1374">
        <v>12967.896988940471</v>
      </c>
      <c r="RE1374">
        <v>2518.4000222534451</v>
      </c>
      <c r="RF1374">
        <v>7381.0229884004038</v>
      </c>
      <c r="RG1374">
        <v>13517.866606527479</v>
      </c>
      <c r="RH1374">
        <v>12250.523039387233</v>
      </c>
      <c r="RI1374">
        <v>32194.242733728981</v>
      </c>
      <c r="RJ1374">
        <v>35291.404287683035</v>
      </c>
      <c r="RK1374">
        <v>37759.985477638271</v>
      </c>
      <c r="RL1374">
        <v>33129.370577725131</v>
      </c>
      <c r="RM1374">
        <v>32098.828111739054</v>
      </c>
      <c r="RN1374">
        <v>30417.158853803081</v>
      </c>
      <c r="RO1374">
        <v>27291.564956483609</v>
      </c>
      <c r="RP1374">
        <v>34263.159246377487</v>
      </c>
      <c r="RQ1374">
        <v>38687.073814787349</v>
      </c>
      <c r="RR1374">
        <v>48457.560322586134</v>
      </c>
      <c r="RS1374">
        <v>49706.608495821798</v>
      </c>
      <c r="RT1374">
        <v>51368.405768148652</v>
      </c>
      <c r="RU1374">
        <v>46833.665807369252</v>
      </c>
      <c r="RV1374">
        <v>50844.242192501864</v>
      </c>
      <c r="RW1374">
        <v>51256.078367803239</v>
      </c>
      <c r="RX1374">
        <v>51981.756550400511</v>
      </c>
      <c r="RY1374">
        <v>55040.059859412737</v>
      </c>
      <c r="RZ1374">
        <v>51280.98007083602</v>
      </c>
      <c r="SA1374">
        <v>39940.509763464754</v>
      </c>
      <c r="SB1374">
        <v>44545.822091684218</v>
      </c>
      <c r="SC1374">
        <v>45824.553644527638</v>
      </c>
      <c r="SD1374">
        <v>49174.411430644206</v>
      </c>
      <c r="SE1374">
        <v>46603.068603695792</v>
      </c>
      <c r="SF1374">
        <v>45354.350566513276</v>
      </c>
      <c r="SG1374">
        <v>45232.836375729014</v>
      </c>
      <c r="SH1374">
        <v>50892.786584871727</v>
      </c>
      <c r="SI1374">
        <v>47313.840210346621</v>
      </c>
      <c r="SJ1374">
        <v>57401.589214428808</v>
      </c>
      <c r="SK1374">
        <v>59660.001811561408</v>
      </c>
      <c r="SL1374">
        <v>64556.902820334508</v>
      </c>
      <c r="SM1374">
        <v>63682.589107305248</v>
      </c>
      <c r="SN1374">
        <v>67105.124419598971</v>
      </c>
      <c r="SO1374">
        <v>68408.787320363539</v>
      </c>
      <c r="SP1374">
        <v>76946.117725752832</v>
      </c>
      <c r="SQ1374">
        <v>80342.514309071936</v>
      </c>
      <c r="SR1374">
        <v>70948.324576227795</v>
      </c>
      <c r="SS1374">
        <v>74237.361138476161</v>
      </c>
      <c r="ST1374">
        <v>75366.957776877098</v>
      </c>
      <c r="SU1374">
        <v>81335.749329605664</v>
      </c>
      <c r="SV1374">
        <v>73770.889151402545</v>
      </c>
      <c r="SW1374">
        <v>75744.936529039798</v>
      </c>
      <c r="SX1374">
        <v>68358.782215256695</v>
      </c>
      <c r="SY1374">
        <v>70728.867816730752</v>
      </c>
      <c r="SZ1374">
        <v>73016.709068720273</v>
      </c>
      <c r="TH1374">
        <v>1609.5799827490916</v>
      </c>
      <c r="TI1374">
        <v>1579.2399294351762</v>
      </c>
      <c r="TJ1374">
        <v>1122.9655554139424</v>
      </c>
      <c r="TK1374">
        <v>3749.4641479945744</v>
      </c>
      <c r="TL1374">
        <v>5421.2080064962302</v>
      </c>
      <c r="TM1374">
        <v>4748.4924157881997</v>
      </c>
      <c r="TN1374">
        <v>5202.7911487835299</v>
      </c>
      <c r="TO1374">
        <v>4935.1734211459725</v>
      </c>
      <c r="TP1374">
        <v>3541.8185672557029</v>
      </c>
      <c r="TQ1374">
        <v>3333.0751683013696</v>
      </c>
      <c r="TR1374">
        <v>4343.003289808561</v>
      </c>
      <c r="TS1374">
        <v>5001.7474915311932</v>
      </c>
      <c r="TT1374">
        <v>4552.0514461353177</v>
      </c>
      <c r="TU1374">
        <v>6590.4095114447891</v>
      </c>
      <c r="TV1374">
        <v>8192.858869564956</v>
      </c>
      <c r="TW1374">
        <v>6034.1990489306327</v>
      </c>
      <c r="TX1374">
        <v>6015.3374298364088</v>
      </c>
      <c r="TY1374">
        <v>6127.5132436517515</v>
      </c>
      <c r="TZ1374">
        <v>5264.9621449690912</v>
      </c>
      <c r="UA1374">
        <v>4907.2406825290227</v>
      </c>
      <c r="UB1374">
        <v>6242.0872278961469</v>
      </c>
      <c r="UC1374">
        <v>6583.4248593821449</v>
      </c>
      <c r="UD1374">
        <v>6283.7640318141493</v>
      </c>
      <c r="UE1374">
        <v>4376.4515344137744</v>
      </c>
      <c r="UF1374">
        <v>2907.8205388771157</v>
      </c>
      <c r="UG1374">
        <v>5066.9824532379744</v>
      </c>
      <c r="UH1374">
        <v>3746.3097420994322</v>
      </c>
      <c r="UI1374">
        <v>4168.4079574002853</v>
      </c>
      <c r="UJ1374">
        <v>3902.4289044914062</v>
      </c>
      <c r="UK1374">
        <v>3986.4135333653394</v>
      </c>
      <c r="UL1374">
        <v>5021.3939651753726</v>
      </c>
      <c r="UM1374">
        <v>5770.3798988700391</v>
      </c>
      <c r="UN1374">
        <v>4859.3692072477206</v>
      </c>
      <c r="UO1374">
        <v>5454.1215215405473</v>
      </c>
      <c r="UP1374">
        <v>6877.1867671966702</v>
      </c>
      <c r="UQ1374">
        <v>8520.4189082679768</v>
      </c>
      <c r="UR1374">
        <v>6976.1297402573</v>
      </c>
      <c r="US1374">
        <v>7272.4957879887452</v>
      </c>
      <c r="UT1374">
        <v>7827.9268252921911</v>
      </c>
      <c r="UU1374">
        <v>8066.8070674093251</v>
      </c>
      <c r="UV1374">
        <v>6606.5663413003294</v>
      </c>
      <c r="UW1374">
        <v>7219.6184963984124</v>
      </c>
      <c r="UX1374">
        <v>8185.1591477978145</v>
      </c>
      <c r="UY1374">
        <v>9908.7640613628555</v>
      </c>
      <c r="UZ1374">
        <v>9627.981424589685</v>
      </c>
      <c r="VA1374">
        <v>8203.9899778323052</v>
      </c>
      <c r="VB1374">
        <v>7758.4609987116728</v>
      </c>
      <c r="VC1374">
        <v>8182.1649445526964</v>
      </c>
    </row>
    <row r="1375" spans="306:575" x14ac:dyDescent="0.45">
      <c r="KT1375">
        <v>68.046675051583662</v>
      </c>
      <c r="KU1375">
        <v>813.45715710406989</v>
      </c>
      <c r="KV1375">
        <v>1253.0334239673598</v>
      </c>
      <c r="KW1375">
        <v>913.95005252447936</v>
      </c>
      <c r="KX1375">
        <v>931.39834616357643</v>
      </c>
      <c r="KY1375">
        <v>1185.3711347031103</v>
      </c>
      <c r="KZ1375">
        <v>870.31624949071249</v>
      </c>
      <c r="LA1375">
        <v>1058.2992981384659</v>
      </c>
      <c r="LB1375">
        <v>1228.3401255484241</v>
      </c>
      <c r="LC1375">
        <v>1444.3588920494713</v>
      </c>
      <c r="LD1375">
        <v>1693.8832229753698</v>
      </c>
      <c r="LE1375">
        <v>1869.104224357571</v>
      </c>
      <c r="LF1375">
        <v>2113.8805046404918</v>
      </c>
      <c r="LG1375">
        <v>2178.5103166068652</v>
      </c>
      <c r="LH1375">
        <v>1757.0582296742944</v>
      </c>
      <c r="LI1375">
        <v>1510.2869519230371</v>
      </c>
      <c r="LJ1375">
        <v>1838.1796607777965</v>
      </c>
      <c r="LK1375">
        <v>1487.7869763606154</v>
      </c>
      <c r="LL1375">
        <v>1233.85389083169</v>
      </c>
      <c r="LM1375">
        <v>1002.3354639658053</v>
      </c>
      <c r="LN1375">
        <v>743.50453320801068</v>
      </c>
      <c r="LO1375">
        <v>961.96481534031216</v>
      </c>
      <c r="LP1375">
        <v>1006.3493793327107</v>
      </c>
      <c r="LQ1375">
        <v>639.01417781534656</v>
      </c>
      <c r="LR1375">
        <v>446.48721534458787</v>
      </c>
      <c r="LS1375">
        <v>678.62161499413253</v>
      </c>
      <c r="LT1375">
        <v>622.42124506967468</v>
      </c>
      <c r="LU1375">
        <v>483.02186137126427</v>
      </c>
      <c r="LV1375">
        <v>355.43064702621677</v>
      </c>
      <c r="LW1375">
        <v>188.14736032311936</v>
      </c>
      <c r="LX1375">
        <v>710.99925780161789</v>
      </c>
      <c r="LY1375">
        <v>715.72977321515577</v>
      </c>
      <c r="LZ1375">
        <v>1028.473908458207</v>
      </c>
      <c r="MA1375">
        <v>1032.797756937166</v>
      </c>
      <c r="MB1375">
        <v>1248.8110967361088</v>
      </c>
      <c r="MC1375">
        <v>1422.6286171784668</v>
      </c>
      <c r="MD1375">
        <v>1483.5905235216821</v>
      </c>
      <c r="ME1375">
        <v>1412.7475574083167</v>
      </c>
      <c r="MF1375">
        <v>1181.2418799600198</v>
      </c>
      <c r="MG1375">
        <v>1397.3561258096145</v>
      </c>
      <c r="MH1375">
        <v>1650.0341222783077</v>
      </c>
      <c r="MI1375">
        <v>1744.4102149526425</v>
      </c>
      <c r="MJ1375">
        <v>1140.4673025101215</v>
      </c>
      <c r="MK1375">
        <v>1399.2432089853908</v>
      </c>
      <c r="ML1375">
        <v>1091.6635201938861</v>
      </c>
      <c r="MM1375">
        <v>1531.4222521778838</v>
      </c>
      <c r="MN1375">
        <v>1916.7523646928457</v>
      </c>
      <c r="MO1375">
        <v>2068.2285892485447</v>
      </c>
      <c r="MP1375">
        <v>1838.7883478889748</v>
      </c>
      <c r="MX1375" s="16">
        <v>61.754093783217812</v>
      </c>
      <c r="MY1375" s="16">
        <v>153.22766458093602</v>
      </c>
      <c r="MZ1375" s="16">
        <v>344.70742884027806</v>
      </c>
      <c r="NA1375" s="16">
        <v>504.45697522873468</v>
      </c>
      <c r="NB1375" s="16">
        <v>403.86152611834927</v>
      </c>
      <c r="NC1375" s="16">
        <v>372.40111659634999</v>
      </c>
      <c r="ND1375" s="16">
        <v>369.40616859856965</v>
      </c>
      <c r="NE1375" s="16">
        <v>253.70480701535985</v>
      </c>
      <c r="NF1375" s="16">
        <v>325.24326489180794</v>
      </c>
      <c r="NG1375" s="16">
        <v>407.53043465165683</v>
      </c>
      <c r="NH1375" s="16">
        <v>298.41682260169961</v>
      </c>
      <c r="NI1375" s="16">
        <v>272.4692679095163</v>
      </c>
      <c r="NJ1375" s="16">
        <v>341.49011422424468</v>
      </c>
      <c r="NK1375" s="16">
        <v>346.19852549009204</v>
      </c>
      <c r="NL1375" s="16">
        <v>176.52048043089042</v>
      </c>
      <c r="NM1375" s="16">
        <v>152.45484584674605</v>
      </c>
      <c r="NN1375" s="16">
        <v>180.14922691861537</v>
      </c>
      <c r="NO1375" s="16">
        <v>219.50216107362547</v>
      </c>
      <c r="NP1375" s="16">
        <v>286.82081253966095</v>
      </c>
      <c r="NQ1375" s="16">
        <v>316.45761231170911</v>
      </c>
      <c r="NR1375" s="16">
        <v>275.86374610414998</v>
      </c>
      <c r="NS1375" s="16">
        <v>280.06368198660641</v>
      </c>
      <c r="NT1375" s="16">
        <v>271.44212049587327</v>
      </c>
      <c r="NU1375" s="16">
        <v>382.03049868439257</v>
      </c>
      <c r="NV1375" s="16">
        <v>345.24848754113776</v>
      </c>
      <c r="NW1375" s="16">
        <v>319.31231538112445</v>
      </c>
      <c r="NX1375" s="16">
        <v>273.31725372104842</v>
      </c>
      <c r="NY1375" s="16">
        <v>345.59224056237412</v>
      </c>
      <c r="NZ1375" s="16">
        <v>362.49844291944436</v>
      </c>
      <c r="OA1375" s="16">
        <v>299.17134231191494</v>
      </c>
      <c r="OB1375" s="16">
        <v>281.87541474207927</v>
      </c>
      <c r="OC1375" s="16">
        <v>272.93077624431453</v>
      </c>
      <c r="OD1375" s="16">
        <v>377.27360900963674</v>
      </c>
      <c r="OE1375" s="16">
        <v>381.2975137986603</v>
      </c>
      <c r="OF1375" s="16">
        <v>358.3248632571491</v>
      </c>
      <c r="OG1375" s="16">
        <v>389.66996425609335</v>
      </c>
      <c r="OH1375" s="16">
        <v>298.29481540294825</v>
      </c>
      <c r="OI1375" s="16">
        <v>283.01575557660118</v>
      </c>
      <c r="OJ1375" s="16">
        <v>174.99168827742702</v>
      </c>
      <c r="OK1375" s="16">
        <v>262.78541779278322</v>
      </c>
      <c r="OL1375" s="16">
        <v>283.5537659133692</v>
      </c>
      <c r="OM1375" s="16">
        <v>185.42573129844669</v>
      </c>
      <c r="ON1375" s="16">
        <v>154.91515154617855</v>
      </c>
      <c r="OO1375" s="16">
        <v>235.70033461348444</v>
      </c>
      <c r="OP1375" s="16">
        <v>408.86635485425631</v>
      </c>
      <c r="OQ1375" s="16">
        <v>427.03708507572685</v>
      </c>
      <c r="OR1375" s="16">
        <v>516.40738938164725</v>
      </c>
      <c r="OS1375" s="16">
        <v>490.80316336597502</v>
      </c>
      <c r="OT1375" s="16">
        <v>526.49602961776873</v>
      </c>
      <c r="PB1375">
        <v>955.00154111880647</v>
      </c>
      <c r="PC1375">
        <v>4237.7408897991718</v>
      </c>
      <c r="PD1375">
        <v>7437.2469855976615</v>
      </c>
      <c r="PE1375">
        <v>4795.9579451416103</v>
      </c>
      <c r="PF1375">
        <v>6317.0428875025355</v>
      </c>
      <c r="PG1375">
        <v>10273.970599688975</v>
      </c>
      <c r="PH1375">
        <v>8894.159340562117</v>
      </c>
      <c r="PI1375">
        <v>6299.7704030656078</v>
      </c>
      <c r="PJ1375">
        <v>9795.1881658909188</v>
      </c>
      <c r="PK1375">
        <v>11903.116312705521</v>
      </c>
      <c r="PL1375">
        <v>9075.9268976743697</v>
      </c>
      <c r="PM1375">
        <v>6128.339994904557</v>
      </c>
      <c r="PN1375">
        <v>7042.1301857293083</v>
      </c>
      <c r="PO1375">
        <v>6788.7290352656273</v>
      </c>
      <c r="PP1375">
        <v>11239.067841463411</v>
      </c>
      <c r="PQ1375">
        <v>11219.056206185218</v>
      </c>
      <c r="PR1375">
        <v>11104.24478825866</v>
      </c>
      <c r="PS1375">
        <v>10831.44659453954</v>
      </c>
      <c r="PT1375">
        <v>12553.649606757042</v>
      </c>
      <c r="PU1375">
        <v>10987.264332976652</v>
      </c>
      <c r="PV1375">
        <v>12964.070415152319</v>
      </c>
      <c r="PW1375">
        <v>14392.794781297342</v>
      </c>
      <c r="PX1375">
        <v>13844.437519381541</v>
      </c>
      <c r="PY1375">
        <v>16789.372397392443</v>
      </c>
      <c r="PZ1375">
        <v>18614.240124585569</v>
      </c>
      <c r="QA1375">
        <v>14839.00519828803</v>
      </c>
      <c r="QB1375">
        <v>14655.806943677509</v>
      </c>
      <c r="QC1375">
        <v>18149.231856073933</v>
      </c>
      <c r="QD1375">
        <v>19393.58733778957</v>
      </c>
      <c r="QE1375">
        <v>21870.858292263591</v>
      </c>
      <c r="QF1375">
        <v>18042.644617207694</v>
      </c>
      <c r="QG1375">
        <v>18932.30830779281</v>
      </c>
      <c r="QH1375">
        <v>16420.933807784939</v>
      </c>
      <c r="QI1375">
        <v>18056.360643699158</v>
      </c>
      <c r="QJ1375">
        <v>20785.534515372696</v>
      </c>
      <c r="QK1375">
        <v>21674.231302623339</v>
      </c>
      <c r="QL1375">
        <v>23783.872321201463</v>
      </c>
      <c r="QM1375">
        <v>25328.4306438442</v>
      </c>
      <c r="QN1375">
        <v>25592.655028032568</v>
      </c>
      <c r="QO1375">
        <v>25956.403208368218</v>
      </c>
      <c r="QP1375">
        <v>25508.954712236526</v>
      </c>
      <c r="QQ1375">
        <v>26998.425195006494</v>
      </c>
      <c r="QR1375">
        <v>25279.142217047636</v>
      </c>
      <c r="QS1375">
        <v>23725.57421714619</v>
      </c>
      <c r="QT1375">
        <v>21608.649855463354</v>
      </c>
      <c r="QU1375">
        <v>23698.797531405453</v>
      </c>
      <c r="QV1375">
        <v>29574.547822822991</v>
      </c>
      <c r="QW1375">
        <v>28924.280841579966</v>
      </c>
      <c r="RE1375">
        <v>5757.7139444280092</v>
      </c>
      <c r="RF1375">
        <v>4740.4168086857153</v>
      </c>
      <c r="RG1375">
        <v>21489.817484295392</v>
      </c>
      <c r="RH1375">
        <v>29488.857890309915</v>
      </c>
      <c r="RI1375">
        <v>39182.410246967469</v>
      </c>
      <c r="RJ1375">
        <v>40690.622229506087</v>
      </c>
      <c r="RK1375">
        <v>36103.901110226674</v>
      </c>
      <c r="RL1375">
        <v>42500.026442219219</v>
      </c>
      <c r="RM1375">
        <v>47376.16648953165</v>
      </c>
      <c r="RN1375">
        <v>40524.044136923018</v>
      </c>
      <c r="RO1375">
        <v>41867.567203363869</v>
      </c>
      <c r="RP1375">
        <v>43684.564623305574</v>
      </c>
      <c r="RQ1375">
        <v>33847.077439396002</v>
      </c>
      <c r="RR1375">
        <v>30026.662267209176</v>
      </c>
      <c r="RS1375">
        <v>35517.432342009626</v>
      </c>
      <c r="RT1375">
        <v>30310.335809110875</v>
      </c>
      <c r="RU1375">
        <v>31446.312246700105</v>
      </c>
      <c r="RV1375">
        <v>46463.295029606255</v>
      </c>
      <c r="RW1375">
        <v>44046.976058662767</v>
      </c>
      <c r="RX1375">
        <v>41922.946291098233</v>
      </c>
      <c r="RY1375">
        <v>40076.688327375232</v>
      </c>
      <c r="RZ1375">
        <v>34979.20639889811</v>
      </c>
      <c r="SA1375">
        <v>43533.453526720419</v>
      </c>
      <c r="SB1375">
        <v>34912.078809476552</v>
      </c>
      <c r="SC1375">
        <v>38581.978226033491</v>
      </c>
      <c r="SD1375">
        <v>39827.074748602521</v>
      </c>
      <c r="SE1375">
        <v>42670.61397140249</v>
      </c>
      <c r="SF1375">
        <v>38175.432241262635</v>
      </c>
      <c r="SG1375">
        <v>47380.210797811618</v>
      </c>
      <c r="SH1375">
        <v>39204.051650982947</v>
      </c>
      <c r="SI1375">
        <v>38219.305546721058</v>
      </c>
      <c r="SJ1375">
        <v>39851.341374273376</v>
      </c>
      <c r="SK1375">
        <v>40306.740775877108</v>
      </c>
      <c r="SL1375">
        <v>39243.336985024682</v>
      </c>
      <c r="SM1375">
        <v>48828.885426406428</v>
      </c>
      <c r="SN1375">
        <v>56895.989476504474</v>
      </c>
      <c r="SO1375">
        <v>66788.756965287888</v>
      </c>
      <c r="SP1375">
        <v>63149.761201729569</v>
      </c>
      <c r="SQ1375">
        <v>65801.336665576062</v>
      </c>
      <c r="SR1375">
        <v>57270.065098995299</v>
      </c>
      <c r="SS1375">
        <v>57017.695995808594</v>
      </c>
      <c r="ST1375">
        <v>52526.127589367155</v>
      </c>
      <c r="SU1375">
        <v>65971.036510811507</v>
      </c>
      <c r="SV1375">
        <v>56750.608997478921</v>
      </c>
      <c r="SW1375">
        <v>47630.305797895642</v>
      </c>
      <c r="SX1375">
        <v>49554.579365569982</v>
      </c>
      <c r="SY1375">
        <v>51468.504212997541</v>
      </c>
      <c r="SZ1375">
        <v>46259.788115676158</v>
      </c>
      <c r="TH1375">
        <v>569.70552682270136</v>
      </c>
      <c r="TI1375">
        <v>1662.3478970324581</v>
      </c>
      <c r="TJ1375">
        <v>2577.9870912899751</v>
      </c>
      <c r="TK1375">
        <v>4509.6140835320593</v>
      </c>
      <c r="TL1375">
        <v>4432.2190033257421</v>
      </c>
      <c r="TM1375">
        <v>4458.7708213361229</v>
      </c>
      <c r="TN1375">
        <v>6432.5551393046599</v>
      </c>
      <c r="TO1375">
        <v>7106.6211422878887</v>
      </c>
      <c r="TP1375">
        <v>7831.6821901478925</v>
      </c>
      <c r="TQ1375">
        <v>7188.4204661476469</v>
      </c>
      <c r="TR1375">
        <v>6763.0060745830733</v>
      </c>
      <c r="TS1375">
        <v>6205.0057317455476</v>
      </c>
      <c r="TT1375">
        <v>7507.2496492904829</v>
      </c>
      <c r="TU1375">
        <v>9053.9929525818279</v>
      </c>
      <c r="TV1375">
        <v>10306.536169899628</v>
      </c>
      <c r="TW1375">
        <v>9544.2904678034829</v>
      </c>
      <c r="TX1375">
        <v>8008.0001003133466</v>
      </c>
      <c r="TY1375">
        <v>9506.2989822126438</v>
      </c>
      <c r="TZ1375">
        <v>7625.66127191127</v>
      </c>
      <c r="UA1375">
        <v>7908.2559921834754</v>
      </c>
      <c r="UB1375">
        <v>9082.3467739818479</v>
      </c>
      <c r="UC1375">
        <v>8306.2029910776091</v>
      </c>
      <c r="UD1375">
        <v>6273.511123038239</v>
      </c>
      <c r="UE1375">
        <v>6278.6393550438388</v>
      </c>
      <c r="UF1375">
        <v>5936.4512662640664</v>
      </c>
      <c r="UG1375">
        <v>5713.2829035609502</v>
      </c>
      <c r="UH1375">
        <v>6265.1179024462244</v>
      </c>
      <c r="UI1375">
        <v>6685.2943733704669</v>
      </c>
      <c r="UJ1375">
        <v>7139.9218258790825</v>
      </c>
      <c r="UK1375">
        <v>5921.0586097506784</v>
      </c>
      <c r="UL1375">
        <v>5849.7336745580196</v>
      </c>
      <c r="UM1375">
        <v>5404.8532875654601</v>
      </c>
      <c r="UN1375">
        <v>4492.5691958136731</v>
      </c>
      <c r="UO1375">
        <v>5426.830130558692</v>
      </c>
      <c r="UP1375">
        <v>4961.5987939792267</v>
      </c>
      <c r="UQ1375">
        <v>4844.1570344543807</v>
      </c>
      <c r="UR1375">
        <v>5760.6131052009459</v>
      </c>
      <c r="US1375">
        <v>3345.4334522046706</v>
      </c>
      <c r="UT1375">
        <v>5741.3893487048445</v>
      </c>
      <c r="UU1375">
        <v>5683.6291424579558</v>
      </c>
      <c r="UV1375">
        <v>6859.5301532240737</v>
      </c>
      <c r="UW1375">
        <v>9557.9990509547479</v>
      </c>
      <c r="UX1375">
        <v>8897.7053213365634</v>
      </c>
      <c r="UY1375">
        <v>8321.5475062655732</v>
      </c>
      <c r="UZ1375">
        <v>8707.788558580387</v>
      </c>
      <c r="VA1375">
        <v>7485.320076876993</v>
      </c>
      <c r="VB1375">
        <v>7637.0576632683387</v>
      </c>
      <c r="VC1375">
        <v>6947.4256128058487</v>
      </c>
    </row>
    <row r="1376" spans="306:575" x14ac:dyDescent="0.45">
      <c r="KT1376">
        <v>368.81795175464219</v>
      </c>
      <c r="KU1376">
        <v>184.61703923806152</v>
      </c>
      <c r="KV1376">
        <v>264.80658739050426</v>
      </c>
      <c r="KW1376">
        <v>938.86495868141981</v>
      </c>
      <c r="KX1376">
        <v>1032.0700764202386</v>
      </c>
      <c r="KY1376">
        <v>1068.0781741491244</v>
      </c>
      <c r="KZ1376">
        <v>1524.0863758378941</v>
      </c>
      <c r="LA1376">
        <v>1656.7215202210436</v>
      </c>
      <c r="LB1376">
        <v>1590.406968214528</v>
      </c>
      <c r="LC1376">
        <v>1692.2069400443979</v>
      </c>
      <c r="LD1376">
        <v>1496.744524177504</v>
      </c>
      <c r="LE1376">
        <v>1247.2715307135682</v>
      </c>
      <c r="LF1376">
        <v>1449.524396204547</v>
      </c>
      <c r="LG1376">
        <v>1147.8919965862947</v>
      </c>
      <c r="LH1376">
        <v>1299.8281931204774</v>
      </c>
      <c r="LI1376">
        <v>1326.0000360220467</v>
      </c>
      <c r="LJ1376">
        <v>1347.5482487854667</v>
      </c>
      <c r="LK1376">
        <v>1458.7081036813559</v>
      </c>
      <c r="LL1376">
        <v>943.96797284790955</v>
      </c>
      <c r="LM1376">
        <v>653.57032487685137</v>
      </c>
      <c r="LN1376">
        <v>457.4385161534488</v>
      </c>
      <c r="LO1376">
        <v>443.25855611247198</v>
      </c>
      <c r="LP1376">
        <v>444.6620289096245</v>
      </c>
      <c r="LQ1376">
        <v>571.14720511120015</v>
      </c>
      <c r="LR1376">
        <v>777.91507399443447</v>
      </c>
      <c r="LS1376">
        <v>1494.2794683473044</v>
      </c>
      <c r="LT1376">
        <v>1522.4790531844578</v>
      </c>
      <c r="LU1376">
        <v>1002.3307251422532</v>
      </c>
      <c r="LV1376">
        <v>923.41476889103251</v>
      </c>
      <c r="LW1376">
        <v>966.30594214004179</v>
      </c>
      <c r="LX1376">
        <v>934.41875973214667</v>
      </c>
      <c r="LY1376">
        <v>1023.3787390412551</v>
      </c>
      <c r="LZ1376">
        <v>1019.4829576929692</v>
      </c>
      <c r="MA1376">
        <v>728.40678785294187</v>
      </c>
      <c r="MB1376">
        <v>1115.6154996334019</v>
      </c>
      <c r="MC1376">
        <v>1380.715664053786</v>
      </c>
      <c r="MD1376">
        <v>1577.9866193439536</v>
      </c>
      <c r="ME1376">
        <v>1741.7570937359505</v>
      </c>
      <c r="MF1376">
        <v>1678.7857083288263</v>
      </c>
      <c r="MG1376">
        <v>1627.3113541549874</v>
      </c>
      <c r="MH1376">
        <v>1840.7064213337333</v>
      </c>
      <c r="MI1376">
        <v>1493.011046030688</v>
      </c>
      <c r="MJ1376">
        <v>1411.3851476967286</v>
      </c>
      <c r="MK1376">
        <v>1117.3200491022926</v>
      </c>
      <c r="ML1376">
        <v>1202.7591296610344</v>
      </c>
      <c r="MM1376">
        <v>1424.688006061436</v>
      </c>
      <c r="MN1376">
        <v>1567.6808910214827</v>
      </c>
      <c r="MO1376">
        <v>1622.8443208215817</v>
      </c>
      <c r="MP1376">
        <v>1714.3450590148575</v>
      </c>
      <c r="MX1376" s="16">
        <v>198.58218914478596</v>
      </c>
      <c r="MY1376" s="16">
        <v>138.28674655875136</v>
      </c>
      <c r="MZ1376" s="16">
        <v>244.90390777008443</v>
      </c>
      <c r="NA1376" s="16">
        <v>300.3197266224027</v>
      </c>
      <c r="NB1376" s="16">
        <v>210.66869530151382</v>
      </c>
      <c r="NC1376" s="16">
        <v>312.67491301408342</v>
      </c>
      <c r="ND1376" s="16">
        <v>389.28673569971414</v>
      </c>
      <c r="NE1376" s="16">
        <v>299.63860136880209</v>
      </c>
      <c r="NF1376" s="16">
        <v>302.10233739026808</v>
      </c>
      <c r="NG1376" s="16">
        <v>308.1186792174849</v>
      </c>
      <c r="NH1376" s="16">
        <v>286.72098873640607</v>
      </c>
      <c r="NI1376" s="16">
        <v>398.40004681497032</v>
      </c>
      <c r="NJ1376" s="16">
        <v>375.94048405375901</v>
      </c>
      <c r="NK1376" s="16">
        <v>488.5774666326551</v>
      </c>
      <c r="NL1376" s="16">
        <v>449.29613509213692</v>
      </c>
      <c r="NM1376" s="16">
        <v>414.29936664280115</v>
      </c>
      <c r="NN1376" s="16">
        <v>498.31360125296555</v>
      </c>
      <c r="NO1376" s="16">
        <v>476.76658834567723</v>
      </c>
      <c r="NP1376" s="16">
        <v>444.0777062061311</v>
      </c>
      <c r="NQ1376" s="16">
        <v>351.99887667805535</v>
      </c>
      <c r="NR1376" s="16">
        <v>401.84513002530559</v>
      </c>
      <c r="NS1376" s="16">
        <v>407.10124915709383</v>
      </c>
      <c r="NT1376" s="16">
        <v>401.4956247060191</v>
      </c>
      <c r="NU1376" s="16">
        <v>391.03444802378937</v>
      </c>
      <c r="NV1376" s="16">
        <v>429.63431406946341</v>
      </c>
      <c r="NW1376" s="16">
        <v>397.5950417174256</v>
      </c>
      <c r="NX1376" s="16">
        <v>370.12593077750682</v>
      </c>
      <c r="NY1376" s="16">
        <v>362.40067888032416</v>
      </c>
      <c r="NZ1376" s="16">
        <v>329.67273508949017</v>
      </c>
      <c r="OA1376" s="16">
        <v>234.28712972898171</v>
      </c>
      <c r="OB1376" s="16">
        <v>293.05466753810219</v>
      </c>
      <c r="OC1376" s="16">
        <v>407.28777362787366</v>
      </c>
      <c r="OD1376" s="16">
        <v>442.44836538385135</v>
      </c>
      <c r="OE1376" s="16">
        <v>470.19257207832538</v>
      </c>
      <c r="OF1376" s="16">
        <v>406.70748010105416</v>
      </c>
      <c r="OG1376" s="16">
        <v>329.1928445538656</v>
      </c>
      <c r="OH1376" s="16">
        <v>287.51780332007996</v>
      </c>
      <c r="OI1376" s="16">
        <v>271.00074945694877</v>
      </c>
      <c r="OJ1376" s="16">
        <v>254.15340710154473</v>
      </c>
      <c r="OK1376" s="16">
        <v>379.67709279006363</v>
      </c>
      <c r="OL1376" s="16">
        <v>429.12660592807805</v>
      </c>
      <c r="OM1376" s="16">
        <v>485.50307513202659</v>
      </c>
      <c r="ON1376" s="16">
        <v>384.29567447599584</v>
      </c>
      <c r="OO1376" s="16">
        <v>456.00678926349343</v>
      </c>
      <c r="OP1376" s="16">
        <v>439.88806500825808</v>
      </c>
      <c r="OQ1376" s="16">
        <v>416.93156658321311</v>
      </c>
      <c r="OR1376" s="16">
        <v>411.58670314838724</v>
      </c>
      <c r="OS1376" s="16">
        <v>473.39599038258802</v>
      </c>
      <c r="OT1376" s="16">
        <v>461.25928167409347</v>
      </c>
      <c r="PB1376">
        <v>-1282.8427526852333</v>
      </c>
      <c r="PC1376">
        <v>5620.2717223441741</v>
      </c>
      <c r="PD1376">
        <v>6277.0182907955586</v>
      </c>
      <c r="PE1376">
        <v>8984.8222039725715</v>
      </c>
      <c r="PF1376">
        <v>10377.671644983877</v>
      </c>
      <c r="PG1376">
        <v>9397.4166353864366</v>
      </c>
      <c r="PH1376">
        <v>10621.985319187939</v>
      </c>
      <c r="PI1376">
        <v>11940.581053323291</v>
      </c>
      <c r="PJ1376">
        <v>13441.592601903223</v>
      </c>
      <c r="PK1376">
        <v>17607.550382305675</v>
      </c>
      <c r="PL1376">
        <v>14485.624951749334</v>
      </c>
      <c r="PM1376">
        <v>10902.313275280276</v>
      </c>
      <c r="PN1376">
        <v>11255.885176331281</v>
      </c>
      <c r="PO1376">
        <v>8953.0607425778235</v>
      </c>
      <c r="PP1376">
        <v>11234.523844809246</v>
      </c>
      <c r="PQ1376">
        <v>12622.104630513099</v>
      </c>
      <c r="PR1376">
        <v>11324.904072417652</v>
      </c>
      <c r="PS1376">
        <v>14333.843226382414</v>
      </c>
      <c r="PT1376">
        <v>15395.219591938619</v>
      </c>
      <c r="PU1376">
        <v>12699.749117907775</v>
      </c>
      <c r="PV1376">
        <v>12740.928458816665</v>
      </c>
      <c r="PW1376">
        <v>12655.853994772966</v>
      </c>
      <c r="PX1376">
        <v>15415.986550742364</v>
      </c>
      <c r="PY1376">
        <v>20074.446704517813</v>
      </c>
      <c r="PZ1376">
        <v>16729.524636146933</v>
      </c>
      <c r="QA1376">
        <v>12719.778206403706</v>
      </c>
      <c r="QB1376">
        <v>15977.30122219363</v>
      </c>
      <c r="QC1376">
        <v>16926.23443704802</v>
      </c>
      <c r="QD1376">
        <v>19916.908631639013</v>
      </c>
      <c r="QE1376">
        <v>19437.627049516221</v>
      </c>
      <c r="QF1376">
        <v>20998.231577080649</v>
      </c>
      <c r="QG1376">
        <v>24052.454530926498</v>
      </c>
      <c r="QH1376">
        <v>23646.251274532049</v>
      </c>
      <c r="QI1376">
        <v>23756.670207969615</v>
      </c>
      <c r="QJ1376">
        <v>24353.683666603622</v>
      </c>
      <c r="QK1376">
        <v>17575.280128706123</v>
      </c>
      <c r="QL1376">
        <v>19435.290968699705</v>
      </c>
      <c r="QM1376">
        <v>17701.336835078793</v>
      </c>
      <c r="QN1376">
        <v>21195.897984896761</v>
      </c>
      <c r="QO1376">
        <v>19339.901299546495</v>
      </c>
      <c r="QP1376">
        <v>19847.019457803952</v>
      </c>
      <c r="QQ1376">
        <v>16934.235986742169</v>
      </c>
      <c r="QR1376">
        <v>21055.357954014373</v>
      </c>
      <c r="QS1376">
        <v>19026.8569181895</v>
      </c>
      <c r="QT1376">
        <v>22206.678622105188</v>
      </c>
      <c r="QU1376">
        <v>22686.643866445869</v>
      </c>
      <c r="QV1376">
        <v>21791.854368846034</v>
      </c>
      <c r="QW1376">
        <v>21392.020346107052</v>
      </c>
      <c r="RE1376">
        <v>3668.9234255277074</v>
      </c>
      <c r="RF1376">
        <v>8651.7471609303793</v>
      </c>
      <c r="RG1376">
        <v>14656.30103975467</v>
      </c>
      <c r="RH1376">
        <v>17805.855404267601</v>
      </c>
      <c r="RI1376">
        <v>21094.637767250973</v>
      </c>
      <c r="RJ1376">
        <v>35328.347383467415</v>
      </c>
      <c r="RK1376">
        <v>47736.004263542069</v>
      </c>
      <c r="RL1376">
        <v>48648.091757466027</v>
      </c>
      <c r="RM1376">
        <v>42783.752865143389</v>
      </c>
      <c r="RN1376">
        <v>37196.849838814967</v>
      </c>
      <c r="RO1376">
        <v>38638.40832448595</v>
      </c>
      <c r="RP1376">
        <v>51651.853549419466</v>
      </c>
      <c r="RQ1376">
        <v>42070.814518663137</v>
      </c>
      <c r="RR1376">
        <v>24885.615870845064</v>
      </c>
      <c r="RS1376">
        <v>28084.917031982968</v>
      </c>
      <c r="RT1376">
        <v>29128.244964835339</v>
      </c>
      <c r="RU1376">
        <v>32331.680918937789</v>
      </c>
      <c r="RV1376">
        <v>31559.76103743635</v>
      </c>
      <c r="RW1376">
        <v>29556.787119152203</v>
      </c>
      <c r="RX1376">
        <v>38721.739540387352</v>
      </c>
      <c r="RY1376">
        <v>39658.059445696046</v>
      </c>
      <c r="RZ1376">
        <v>38081.542438262419</v>
      </c>
      <c r="SA1376">
        <v>36894.647909006468</v>
      </c>
      <c r="SB1376">
        <v>53484.007308922832</v>
      </c>
      <c r="SC1376">
        <v>54208.715658020745</v>
      </c>
      <c r="SD1376">
        <v>54439.485713952003</v>
      </c>
      <c r="SE1376">
        <v>62383.348605443301</v>
      </c>
      <c r="SF1376">
        <v>54576.775403539883</v>
      </c>
      <c r="SG1376">
        <v>59211.943311494622</v>
      </c>
      <c r="SH1376">
        <v>57176.99664180258</v>
      </c>
      <c r="SI1376">
        <v>46831.197943333755</v>
      </c>
      <c r="SJ1376">
        <v>61249.591060917846</v>
      </c>
      <c r="SK1376">
        <v>67308.839604531095</v>
      </c>
      <c r="SL1376">
        <v>66016.737194963542</v>
      </c>
      <c r="SM1376">
        <v>59731.369913358474</v>
      </c>
      <c r="SN1376">
        <v>63660.172651111658</v>
      </c>
      <c r="SO1376">
        <v>54072.851568291073</v>
      </c>
      <c r="SP1376">
        <v>55799.138225364659</v>
      </c>
      <c r="SQ1376">
        <v>59246.848045265251</v>
      </c>
      <c r="SR1376">
        <v>57055.295046331463</v>
      </c>
      <c r="SS1376">
        <v>68564.657177366666</v>
      </c>
      <c r="ST1376">
        <v>70424.337980426018</v>
      </c>
      <c r="SU1376">
        <v>66992.803622939813</v>
      </c>
      <c r="SV1376">
        <v>65495.703299924397</v>
      </c>
      <c r="SW1376">
        <v>66394.643586055492</v>
      </c>
      <c r="SX1376">
        <v>63178.686897779473</v>
      </c>
      <c r="SY1376">
        <v>64692.904973527155</v>
      </c>
      <c r="SZ1376">
        <v>69976.066726659832</v>
      </c>
      <c r="TH1376">
        <v>802.25531606082347</v>
      </c>
      <c r="TI1376">
        <v>-436.50910675965952</v>
      </c>
      <c r="TJ1376">
        <v>951.10302443509681</v>
      </c>
      <c r="TK1376">
        <v>3129.1654980846129</v>
      </c>
      <c r="TL1376">
        <v>4441.5255116728067</v>
      </c>
      <c r="TM1376">
        <v>6676.9141917478491</v>
      </c>
      <c r="TN1376">
        <v>5079.1352095099091</v>
      </c>
      <c r="TO1376">
        <v>4007.1139051531727</v>
      </c>
      <c r="TP1376">
        <v>4638.4289847097225</v>
      </c>
      <c r="TQ1376">
        <v>4049.3777464681125</v>
      </c>
      <c r="TR1376">
        <v>2726.6723661781016</v>
      </c>
      <c r="TS1376">
        <v>2423.2594287490197</v>
      </c>
      <c r="TT1376">
        <v>3267.8586192067773</v>
      </c>
      <c r="TU1376">
        <v>3987.8424395498369</v>
      </c>
      <c r="TV1376">
        <v>4215.7971035856099</v>
      </c>
      <c r="TW1376">
        <v>4933.561162705234</v>
      </c>
      <c r="TX1376">
        <v>5322.4273161197107</v>
      </c>
      <c r="TY1376">
        <v>5057.4118406494017</v>
      </c>
      <c r="TZ1376">
        <v>5996.7075665298598</v>
      </c>
      <c r="UA1376">
        <v>4846.1160342621724</v>
      </c>
      <c r="UB1376">
        <v>5722.6441377404581</v>
      </c>
      <c r="UC1376">
        <v>6208.13674076397</v>
      </c>
      <c r="UD1376">
        <v>6780.9835931115704</v>
      </c>
      <c r="UE1376">
        <v>4616.2495251501932</v>
      </c>
      <c r="UF1376">
        <v>6427.0414991633525</v>
      </c>
      <c r="UG1376">
        <v>5810.1452026585539</v>
      </c>
      <c r="UH1376">
        <v>5790.2385352157671</v>
      </c>
      <c r="UI1376">
        <v>7551.3046984614539</v>
      </c>
      <c r="UJ1376">
        <v>8265.7383104268465</v>
      </c>
      <c r="UK1376">
        <v>8407.0060443280945</v>
      </c>
      <c r="UL1376">
        <v>7926.2704820408935</v>
      </c>
      <c r="UM1376">
        <v>8742.1422926941268</v>
      </c>
      <c r="UN1376">
        <v>8215.0991664175272</v>
      </c>
      <c r="UO1376">
        <v>6149.3245298703559</v>
      </c>
      <c r="UP1376">
        <v>6867.5832117942855</v>
      </c>
      <c r="UQ1376">
        <v>6801.2538612438502</v>
      </c>
      <c r="UR1376">
        <v>8779.8703174814509</v>
      </c>
      <c r="US1376">
        <v>10427.284595896792</v>
      </c>
      <c r="UT1376">
        <v>9174.0516706350518</v>
      </c>
      <c r="UU1376">
        <v>9399.0873062086848</v>
      </c>
      <c r="UV1376">
        <v>8928.9533961720135</v>
      </c>
      <c r="UW1376">
        <v>10273.374940746024</v>
      </c>
      <c r="UX1376">
        <v>10378.314382196631</v>
      </c>
      <c r="UY1376">
        <v>10394.566980946684</v>
      </c>
      <c r="UZ1376">
        <v>8460.7755330818509</v>
      </c>
      <c r="VA1376">
        <v>7639.4863092986834</v>
      </c>
      <c r="VB1376">
        <v>7010.2235815114682</v>
      </c>
      <c r="VC1376">
        <v>5013.4441916679734</v>
      </c>
    </row>
    <row r="1377" spans="306:575" x14ac:dyDescent="0.45">
      <c r="KT1377">
        <v>507.3027553846722</v>
      </c>
      <c r="KU1377">
        <v>743.41018622937588</v>
      </c>
      <c r="KV1377">
        <v>1259.9365453384462</v>
      </c>
      <c r="KW1377">
        <v>1857.5004868359756</v>
      </c>
      <c r="KX1377">
        <v>1726.9006894301456</v>
      </c>
      <c r="KY1377">
        <v>1607.9316676157425</v>
      </c>
      <c r="KZ1377">
        <v>1530.791876072989</v>
      </c>
      <c r="LA1377">
        <v>1721.1789916192333</v>
      </c>
      <c r="LB1377">
        <v>1725.5531703995687</v>
      </c>
      <c r="LC1377">
        <v>1309.5983350021829</v>
      </c>
      <c r="LD1377">
        <v>1206.1843984097759</v>
      </c>
      <c r="LE1377">
        <v>1169.8775615326094</v>
      </c>
      <c r="LF1377">
        <v>1297.4753614331773</v>
      </c>
      <c r="LG1377">
        <v>1401.5706958151679</v>
      </c>
      <c r="LH1377">
        <v>1530.2643999596132</v>
      </c>
      <c r="LI1377">
        <v>1933.1252437651758</v>
      </c>
      <c r="LJ1377">
        <v>2064.9472650164194</v>
      </c>
      <c r="LK1377">
        <v>2347.1278818964047</v>
      </c>
      <c r="LL1377">
        <v>2120.6048433646497</v>
      </c>
      <c r="LM1377">
        <v>1816.1985590311042</v>
      </c>
      <c r="LN1377">
        <v>1960.1234246098459</v>
      </c>
      <c r="LO1377">
        <v>1628.3670290201253</v>
      </c>
      <c r="LP1377">
        <v>2085.2112243098368</v>
      </c>
      <c r="LQ1377">
        <v>2075.6156025580362</v>
      </c>
      <c r="LR1377">
        <v>1782.3368229178993</v>
      </c>
      <c r="LS1377">
        <v>1603.280108961156</v>
      </c>
      <c r="LT1377">
        <v>1212.7673844491587</v>
      </c>
      <c r="LU1377">
        <v>1305.4347749185104</v>
      </c>
      <c r="LV1377">
        <v>1284.2546508010714</v>
      </c>
      <c r="LW1377">
        <v>1422.2438122619983</v>
      </c>
      <c r="LX1377">
        <v>1061.4386312358752</v>
      </c>
      <c r="LY1377">
        <v>813.08494845633413</v>
      </c>
      <c r="LZ1377">
        <v>697.61763306721286</v>
      </c>
      <c r="MA1377">
        <v>810.53258256687275</v>
      </c>
      <c r="MB1377">
        <v>607.07119905531226</v>
      </c>
      <c r="MC1377">
        <v>1178.2321724310189</v>
      </c>
      <c r="MD1377">
        <v>1217.0929255878405</v>
      </c>
      <c r="ME1377">
        <v>1800.731650515645</v>
      </c>
      <c r="MF1377">
        <v>1632.8587559452567</v>
      </c>
      <c r="MG1377">
        <v>1643.0108719260415</v>
      </c>
      <c r="MH1377">
        <v>1528.1011046329124</v>
      </c>
      <c r="MI1377">
        <v>1306.8902330817004</v>
      </c>
      <c r="MJ1377">
        <v>942.85408761042208</v>
      </c>
      <c r="MK1377">
        <v>951.26491401639464</v>
      </c>
      <c r="ML1377">
        <v>976.71863624714217</v>
      </c>
      <c r="MM1377">
        <v>1137.452246847824</v>
      </c>
      <c r="MN1377">
        <v>1558.946056530604</v>
      </c>
      <c r="MO1377">
        <v>1666.4365841443062</v>
      </c>
      <c r="MP1377">
        <v>1525.4906434765376</v>
      </c>
      <c r="MX1377" s="16">
        <v>91.743288415558865</v>
      </c>
      <c r="MY1377" s="16">
        <v>242.8163813268861</v>
      </c>
      <c r="MZ1377" s="16">
        <v>321.33630924170615</v>
      </c>
      <c r="NA1377" s="16">
        <v>355.63692443913737</v>
      </c>
      <c r="NB1377" s="16">
        <v>285.89036686937777</v>
      </c>
      <c r="NC1377" s="16">
        <v>200.28738010873985</v>
      </c>
      <c r="ND1377" s="16">
        <v>178.46802072313969</v>
      </c>
      <c r="NE1377" s="16">
        <v>148.56222886759485</v>
      </c>
      <c r="NF1377" s="16">
        <v>116.00466221246974</v>
      </c>
      <c r="NG1377" s="16">
        <v>131.70513415040679</v>
      </c>
      <c r="NH1377" s="16">
        <v>193.20968025425509</v>
      </c>
      <c r="NI1377" s="16">
        <v>136.09163064426161</v>
      </c>
      <c r="NJ1377" s="16">
        <v>224.54769751925721</v>
      </c>
      <c r="NK1377" s="16">
        <v>238.97118962769738</v>
      </c>
      <c r="NL1377" s="16">
        <v>357.54699974838968</v>
      </c>
      <c r="NM1377" s="16">
        <v>552.69579018089325</v>
      </c>
      <c r="NN1377" s="16">
        <v>477.56688370142729</v>
      </c>
      <c r="NO1377" s="16">
        <v>370.34410819122422</v>
      </c>
      <c r="NP1377" s="16">
        <v>358.89865423836477</v>
      </c>
      <c r="NQ1377" s="16">
        <v>402.86217515599805</v>
      </c>
      <c r="NR1377" s="16">
        <v>275.85236312103837</v>
      </c>
      <c r="NS1377" s="16">
        <v>297.5356682076374</v>
      </c>
      <c r="NT1377" s="16">
        <v>221.39890217386267</v>
      </c>
      <c r="NU1377" s="16">
        <v>244.0298612274494</v>
      </c>
      <c r="NV1377" s="16">
        <v>268.03843316594214</v>
      </c>
      <c r="NW1377" s="16">
        <v>275.75885032824482</v>
      </c>
      <c r="NX1377" s="16">
        <v>331.85166602752048</v>
      </c>
      <c r="NY1377" s="16">
        <v>350.03044627573149</v>
      </c>
      <c r="NZ1377" s="16">
        <v>381.09925005468318</v>
      </c>
      <c r="OA1377" s="16">
        <v>433.35714655138412</v>
      </c>
      <c r="OB1377" s="16">
        <v>612.70407202192882</v>
      </c>
      <c r="OC1377" s="16">
        <v>593.53280741692095</v>
      </c>
      <c r="OD1377" s="16">
        <v>546.67153844669974</v>
      </c>
      <c r="OE1377" s="16">
        <v>619.52046189781504</v>
      </c>
      <c r="OF1377" s="16">
        <v>692.7805354484974</v>
      </c>
      <c r="OG1377" s="16">
        <v>653.86774543302579</v>
      </c>
      <c r="OH1377" s="16">
        <v>675.40071574645594</v>
      </c>
      <c r="OI1377" s="16">
        <v>605.48960682046504</v>
      </c>
      <c r="OJ1377" s="16">
        <v>487.84928183993065</v>
      </c>
      <c r="OK1377" s="16">
        <v>463.45137878887078</v>
      </c>
      <c r="OL1377" s="16">
        <v>412.06981586411609</v>
      </c>
      <c r="OM1377" s="16">
        <v>394.52042203248772</v>
      </c>
      <c r="ON1377" s="16">
        <v>425.03880522569614</v>
      </c>
      <c r="OO1377" s="16">
        <v>414.53114118176808</v>
      </c>
      <c r="OP1377" s="16">
        <v>408.05378115949907</v>
      </c>
      <c r="OQ1377" s="16">
        <v>369.34976074964118</v>
      </c>
      <c r="OR1377" s="16">
        <v>377.00645103744449</v>
      </c>
      <c r="OS1377" s="16">
        <v>366.72874325082802</v>
      </c>
      <c r="OT1377" s="16">
        <v>392.42126911216133</v>
      </c>
      <c r="PB1377">
        <v>1246.3423352633099</v>
      </c>
      <c r="PC1377">
        <v>6085.5888641714046</v>
      </c>
      <c r="PD1377">
        <v>8358.3624911285824</v>
      </c>
      <c r="PE1377">
        <v>9161.9930830100766</v>
      </c>
      <c r="PF1377">
        <v>14162.033916317312</v>
      </c>
      <c r="PG1377">
        <v>17657.97428890529</v>
      </c>
      <c r="PH1377">
        <v>13978.400045836563</v>
      </c>
      <c r="PI1377">
        <v>12674.324639343475</v>
      </c>
      <c r="PJ1377">
        <v>15264.078711241731</v>
      </c>
      <c r="PK1377">
        <v>11899.840533431339</v>
      </c>
      <c r="PL1377">
        <v>16586.924800124503</v>
      </c>
      <c r="PM1377">
        <v>17380.82442230223</v>
      </c>
      <c r="PN1377">
        <v>14431.332026995748</v>
      </c>
      <c r="PO1377">
        <v>15460.872793486955</v>
      </c>
      <c r="PP1377">
        <v>20431.780185006548</v>
      </c>
      <c r="PQ1377">
        <v>19483.398965709388</v>
      </c>
      <c r="PR1377">
        <v>19688.656847904247</v>
      </c>
      <c r="PS1377">
        <v>17526.372090371442</v>
      </c>
      <c r="PT1377">
        <v>17156.28077375756</v>
      </c>
      <c r="PU1377">
        <v>16081.80370901391</v>
      </c>
      <c r="PV1377">
        <v>16371.54245504288</v>
      </c>
      <c r="PW1377">
        <v>18789.199669564441</v>
      </c>
      <c r="PX1377">
        <v>14563.435563500185</v>
      </c>
      <c r="PY1377">
        <v>21990.365359625226</v>
      </c>
      <c r="PZ1377">
        <v>21419.946877861297</v>
      </c>
      <c r="QA1377">
        <v>23698.718074871365</v>
      </c>
      <c r="QB1377">
        <v>24466.505854899766</v>
      </c>
      <c r="QC1377">
        <v>21877.304886752489</v>
      </c>
      <c r="QD1377">
        <v>19346.508574899963</v>
      </c>
      <c r="QE1377">
        <v>19223.208963805697</v>
      </c>
      <c r="QF1377">
        <v>15993.141690660508</v>
      </c>
      <c r="QG1377">
        <v>15924.340240487789</v>
      </c>
      <c r="QH1377">
        <v>17489.922076228573</v>
      </c>
      <c r="QI1377">
        <v>15658.141426442555</v>
      </c>
      <c r="QJ1377">
        <v>19514.748972216803</v>
      </c>
      <c r="QK1377">
        <v>20971.26717184174</v>
      </c>
      <c r="QL1377">
        <v>17300.863756792114</v>
      </c>
      <c r="QM1377">
        <v>12790.089699968446</v>
      </c>
      <c r="QN1377">
        <v>12336.904435308124</v>
      </c>
      <c r="QO1377">
        <v>14212.28663909852</v>
      </c>
      <c r="QP1377">
        <v>13254.147523225602</v>
      </c>
      <c r="QQ1377">
        <v>12655.00623004841</v>
      </c>
      <c r="QR1377">
        <v>15433.30220994278</v>
      </c>
      <c r="QS1377">
        <v>17150.933299017157</v>
      </c>
      <c r="QT1377">
        <v>17280.420869800146</v>
      </c>
      <c r="QU1377">
        <v>17449.483049861625</v>
      </c>
      <c r="QV1377">
        <v>17506.486417363125</v>
      </c>
      <c r="QW1377">
        <v>20940.350012916027</v>
      </c>
      <c r="RE1377">
        <v>-3282.7623486480979</v>
      </c>
      <c r="RF1377">
        <v>-7534.6540248070723</v>
      </c>
      <c r="RG1377">
        <v>-4854.0244628648325</v>
      </c>
      <c r="RH1377">
        <v>-5217.5879266288548</v>
      </c>
      <c r="RI1377">
        <v>476.60300768094783</v>
      </c>
      <c r="RJ1377">
        <v>6368.4100467737117</v>
      </c>
      <c r="RK1377">
        <v>11080.348326356831</v>
      </c>
      <c r="RL1377">
        <v>17771.35663688432</v>
      </c>
      <c r="RM1377">
        <v>32925.574713538212</v>
      </c>
      <c r="RN1377">
        <v>19739.440184363528</v>
      </c>
      <c r="RO1377">
        <v>19934.35455744385</v>
      </c>
      <c r="RP1377">
        <v>35230.820482912161</v>
      </c>
      <c r="RQ1377">
        <v>24694.35020735017</v>
      </c>
      <c r="RR1377">
        <v>29880.388204557592</v>
      </c>
      <c r="RS1377">
        <v>26240.769410649184</v>
      </c>
      <c r="RT1377">
        <v>29398.871339746511</v>
      </c>
      <c r="RU1377">
        <v>34991.405783331153</v>
      </c>
      <c r="RV1377">
        <v>40761.000011116957</v>
      </c>
      <c r="RW1377">
        <v>48117.196630520208</v>
      </c>
      <c r="RX1377">
        <v>52300.078282016999</v>
      </c>
      <c r="RY1377">
        <v>54918.135554760738</v>
      </c>
      <c r="RZ1377">
        <v>53142.679956188462</v>
      </c>
      <c r="SA1377">
        <v>45789.941749385791</v>
      </c>
      <c r="SB1377">
        <v>55768.722709803551</v>
      </c>
      <c r="SC1377">
        <v>55272.322828666387</v>
      </c>
      <c r="SD1377">
        <v>58488.956947900035</v>
      </c>
      <c r="SE1377">
        <v>64419.363918104216</v>
      </c>
      <c r="SF1377">
        <v>73106.450772313663</v>
      </c>
      <c r="SG1377">
        <v>62689.646076045668</v>
      </c>
      <c r="SH1377">
        <v>69672.548030073696</v>
      </c>
      <c r="SI1377">
        <v>65751.228194557305</v>
      </c>
      <c r="SJ1377">
        <v>70179.894725734877</v>
      </c>
      <c r="SK1377">
        <v>69494.416999379493</v>
      </c>
      <c r="SL1377">
        <v>67304.577810686475</v>
      </c>
      <c r="SM1377">
        <v>59543.696125643954</v>
      </c>
      <c r="SN1377">
        <v>62185.619441768038</v>
      </c>
      <c r="SO1377">
        <v>61317.577227314177</v>
      </c>
      <c r="SP1377">
        <v>60071.409052092895</v>
      </c>
      <c r="SQ1377">
        <v>72809.156165802284</v>
      </c>
      <c r="SR1377">
        <v>76314.973164839437</v>
      </c>
      <c r="SS1377">
        <v>67490.066675970433</v>
      </c>
      <c r="ST1377">
        <v>58037.710196605767</v>
      </c>
      <c r="SU1377">
        <v>61809.016984568982</v>
      </c>
      <c r="SV1377">
        <v>61851.95567105282</v>
      </c>
      <c r="SW1377">
        <v>56536.366068943724</v>
      </c>
      <c r="SX1377">
        <v>61459.566935521718</v>
      </c>
      <c r="SY1377">
        <v>65967.457027846496</v>
      </c>
      <c r="SZ1377">
        <v>64931.573947561112</v>
      </c>
      <c r="TH1377">
        <v>1707.8898106562492</v>
      </c>
      <c r="TI1377">
        <v>2073.3818333679492</v>
      </c>
      <c r="TJ1377">
        <v>2230.4764155121165</v>
      </c>
      <c r="TK1377">
        <v>4407.7470280867783</v>
      </c>
      <c r="TL1377">
        <v>5511.0123951077248</v>
      </c>
      <c r="TM1377">
        <v>6161.6469704568635</v>
      </c>
      <c r="TN1377">
        <v>6640.4178862944509</v>
      </c>
      <c r="TO1377">
        <v>5067.7267169363631</v>
      </c>
      <c r="TP1377">
        <v>5506.3167238720425</v>
      </c>
      <c r="TQ1377">
        <v>7773.9122445029207</v>
      </c>
      <c r="TR1377">
        <v>7795.1814377502069</v>
      </c>
      <c r="TS1377">
        <v>7904.8047349251528</v>
      </c>
      <c r="TT1377">
        <v>5867.9874995130049</v>
      </c>
      <c r="TU1377">
        <v>5651.6478593987404</v>
      </c>
      <c r="TV1377">
        <v>7653.3388162917463</v>
      </c>
      <c r="TW1377">
        <v>6338.2776967523187</v>
      </c>
      <c r="TX1377">
        <v>6008.7221623617288</v>
      </c>
      <c r="TY1377">
        <v>6892.7309477944418</v>
      </c>
      <c r="TZ1377">
        <v>6509.3719263955718</v>
      </c>
      <c r="UA1377">
        <v>6725.4413375113681</v>
      </c>
      <c r="UB1377">
        <v>8271.515439811501</v>
      </c>
      <c r="UC1377">
        <v>8320.5274024891587</v>
      </c>
      <c r="UD1377">
        <v>6986.466371095561</v>
      </c>
      <c r="UE1377">
        <v>7837.2467210965724</v>
      </c>
      <c r="UF1377">
        <v>7841.8864937797252</v>
      </c>
      <c r="UG1377">
        <v>6576.7215271035493</v>
      </c>
      <c r="UH1377">
        <v>5939.2961494719111</v>
      </c>
      <c r="UI1377">
        <v>5596.4761557108104</v>
      </c>
      <c r="UJ1377">
        <v>5631.2563260560537</v>
      </c>
      <c r="UK1377">
        <v>6153.302207944419</v>
      </c>
      <c r="UL1377">
        <v>6913.6176476145574</v>
      </c>
      <c r="UM1377">
        <v>7702.303455957277</v>
      </c>
      <c r="UN1377">
        <v>9768.884926057337</v>
      </c>
      <c r="UO1377">
        <v>10698.737574776907</v>
      </c>
      <c r="UP1377">
        <v>10545.551307240798</v>
      </c>
      <c r="UQ1377">
        <v>8337.1611555082018</v>
      </c>
      <c r="UR1377">
        <v>6500.8425138454422</v>
      </c>
      <c r="US1377">
        <v>5186.5021545855325</v>
      </c>
      <c r="UT1377">
        <v>5441.47477440074</v>
      </c>
      <c r="UU1377">
        <v>6607.1110963815936</v>
      </c>
      <c r="UV1377">
        <v>6355.0689997841728</v>
      </c>
      <c r="UW1377">
        <v>6225.31321421755</v>
      </c>
      <c r="UX1377">
        <v>6202.1111723293843</v>
      </c>
      <c r="UY1377">
        <v>6457.6127215464476</v>
      </c>
      <c r="UZ1377">
        <v>6320.4852393227166</v>
      </c>
      <c r="VA1377">
        <v>5786.9070340822209</v>
      </c>
      <c r="VB1377">
        <v>6701.930014173935</v>
      </c>
      <c r="VC1377">
        <v>5854.5681077052068</v>
      </c>
    </row>
    <row r="1378" spans="306:575" x14ac:dyDescent="0.45">
      <c r="KT1378">
        <v>346.00606471723785</v>
      </c>
      <c r="KU1378">
        <v>844.36449899091895</v>
      </c>
      <c r="KV1378">
        <v>830.06705292875483</v>
      </c>
      <c r="KW1378">
        <v>711.03947816598156</v>
      </c>
      <c r="KX1378">
        <v>824.06110460957132</v>
      </c>
      <c r="KY1378">
        <v>1225.3669823327368</v>
      </c>
      <c r="KZ1378">
        <v>672.51853620025543</v>
      </c>
      <c r="LA1378">
        <v>573.72768948683824</v>
      </c>
      <c r="LB1378">
        <v>799.7354013761626</v>
      </c>
      <c r="LC1378">
        <v>1091.5164485318858</v>
      </c>
      <c r="LD1378">
        <v>1319.3941690058873</v>
      </c>
      <c r="LE1378">
        <v>1325.4781652207414</v>
      </c>
      <c r="LF1378">
        <v>1254.5202482479422</v>
      </c>
      <c r="LG1378">
        <v>938.86112097268665</v>
      </c>
      <c r="LH1378">
        <v>1202.8810942851835</v>
      </c>
      <c r="LI1378">
        <v>1401.1815422315958</v>
      </c>
      <c r="LJ1378">
        <v>1185.7654077553634</v>
      </c>
      <c r="LK1378">
        <v>1565.6755439256885</v>
      </c>
      <c r="LL1378">
        <v>1507.0620814547749</v>
      </c>
      <c r="LM1378">
        <v>1826.1029669011698</v>
      </c>
      <c r="LN1378">
        <v>1936.7647088642912</v>
      </c>
      <c r="LO1378">
        <v>1855.3583730718985</v>
      </c>
      <c r="LP1378">
        <v>1858.122936849622</v>
      </c>
      <c r="LQ1378">
        <v>1814.9483555668801</v>
      </c>
      <c r="LR1378">
        <v>1196.372765531434</v>
      </c>
      <c r="LS1378">
        <v>1232.490851029065</v>
      </c>
      <c r="LT1378">
        <v>1543.6581436711162</v>
      </c>
      <c r="LU1378">
        <v>1382.5709324932332</v>
      </c>
      <c r="LV1378">
        <v>1214.9986605587085</v>
      </c>
      <c r="LW1378">
        <v>1415.3802821510094</v>
      </c>
      <c r="LX1378">
        <v>1365.6803027868802</v>
      </c>
      <c r="LY1378">
        <v>1342.7560991343073</v>
      </c>
      <c r="LZ1378">
        <v>781.11820635231095</v>
      </c>
      <c r="MA1378">
        <v>756.40433678547413</v>
      </c>
      <c r="MB1378">
        <v>1066.8658094400162</v>
      </c>
      <c r="MC1378">
        <v>910.75628679953286</v>
      </c>
      <c r="MD1378">
        <v>701.05188721601257</v>
      </c>
      <c r="ME1378">
        <v>708.19342934110261</v>
      </c>
      <c r="MF1378">
        <v>937.31044170990083</v>
      </c>
      <c r="MG1378">
        <v>1269.3407852332755</v>
      </c>
      <c r="MH1378">
        <v>1355.5378981896861</v>
      </c>
      <c r="MI1378">
        <v>1240.4912331926039</v>
      </c>
      <c r="MJ1378">
        <v>954.77061760564425</v>
      </c>
      <c r="MK1378">
        <v>981.55818375707065</v>
      </c>
      <c r="ML1378">
        <v>1520.264834028648</v>
      </c>
      <c r="MM1378">
        <v>1752.8232360968445</v>
      </c>
      <c r="MN1378">
        <v>1750.7326489253978</v>
      </c>
      <c r="MO1378">
        <v>1721.4670968796095</v>
      </c>
      <c r="MP1378">
        <v>1561.7108373534836</v>
      </c>
      <c r="MX1378" s="16">
        <v>156.82833809759038</v>
      </c>
      <c r="MY1378" s="16">
        <v>164.78607360224458</v>
      </c>
      <c r="MZ1378" s="16">
        <v>290.23355790382016</v>
      </c>
      <c r="NA1378" s="16">
        <v>268.12019813688346</v>
      </c>
      <c r="NB1378" s="16">
        <v>339.12637430180735</v>
      </c>
      <c r="NC1378" s="16">
        <v>403.2658377481971</v>
      </c>
      <c r="ND1378" s="16">
        <v>268.4981961439492</v>
      </c>
      <c r="NE1378" s="16">
        <v>335.87102262271361</v>
      </c>
      <c r="NF1378" s="16">
        <v>355.19907758686497</v>
      </c>
      <c r="NG1378" s="16">
        <v>366.09819327637001</v>
      </c>
      <c r="NH1378" s="16">
        <v>475.22333718809892</v>
      </c>
      <c r="NI1378" s="16">
        <v>492.81464855656264</v>
      </c>
      <c r="NJ1378" s="16">
        <v>385.52953836981317</v>
      </c>
      <c r="NK1378" s="16">
        <v>381.70321238335271</v>
      </c>
      <c r="NL1378" s="16">
        <v>400.18261506113947</v>
      </c>
      <c r="NM1378" s="16">
        <v>323.26301539638166</v>
      </c>
      <c r="NN1378" s="16">
        <v>353.27284398761321</v>
      </c>
      <c r="NO1378" s="16">
        <v>335.61242030958351</v>
      </c>
      <c r="NP1378" s="16">
        <v>429.93780735468624</v>
      </c>
      <c r="NQ1378" s="16">
        <v>504.1930047750954</v>
      </c>
      <c r="NR1378" s="16">
        <v>588.34719604178531</v>
      </c>
      <c r="NS1378" s="16">
        <v>549.44987013061905</v>
      </c>
      <c r="NT1378" s="16">
        <v>543.13800694896202</v>
      </c>
      <c r="NU1378" s="16">
        <v>484.04637826967917</v>
      </c>
      <c r="NV1378" s="16">
        <v>448.88157261311551</v>
      </c>
      <c r="NW1378" s="16">
        <v>428.62186198846041</v>
      </c>
      <c r="NX1378" s="16">
        <v>518.92830806533914</v>
      </c>
      <c r="NY1378" s="16">
        <v>495.63135512770833</v>
      </c>
      <c r="NZ1378" s="16">
        <v>515.30517853679498</v>
      </c>
      <c r="OA1378" s="16">
        <v>430.25171405530608</v>
      </c>
      <c r="OB1378" s="16">
        <v>382.52892126622874</v>
      </c>
      <c r="OC1378" s="16">
        <v>179.86691115237912</v>
      </c>
      <c r="OD1378" s="16">
        <v>204.7923801754703</v>
      </c>
      <c r="OE1378" s="16">
        <v>88.091042872035587</v>
      </c>
      <c r="OF1378" s="16">
        <v>63.030816281766647</v>
      </c>
      <c r="OG1378" s="16">
        <v>43.660320388398262</v>
      </c>
      <c r="OH1378" s="16">
        <v>207.66606493443066</v>
      </c>
      <c r="OI1378" s="16">
        <v>286.43046892090479</v>
      </c>
      <c r="OJ1378" s="16">
        <v>365.63705413654179</v>
      </c>
      <c r="OK1378" s="16">
        <v>459.90652559479076</v>
      </c>
      <c r="OL1378" s="16">
        <v>375.42242586459525</v>
      </c>
      <c r="OM1378" s="16">
        <v>284.69419886471462</v>
      </c>
      <c r="ON1378" s="16">
        <v>300.49818171835278</v>
      </c>
      <c r="OO1378" s="16">
        <v>395.66398126812703</v>
      </c>
      <c r="OP1378" s="16">
        <v>345.45742780767671</v>
      </c>
      <c r="OQ1378" s="16">
        <v>229.66047114823081</v>
      </c>
      <c r="OR1378" s="16">
        <v>257.80533924133016</v>
      </c>
      <c r="OS1378" s="16">
        <v>379.03334035975951</v>
      </c>
      <c r="OT1378" s="16">
        <v>290.14483124812813</v>
      </c>
      <c r="PB1378">
        <v>2078.552941180666</v>
      </c>
      <c r="PC1378">
        <v>3622.2253852009567</v>
      </c>
      <c r="PD1378">
        <v>3407.2951380186678</v>
      </c>
      <c r="PE1378">
        <v>2549.7790997233992</v>
      </c>
      <c r="PF1378">
        <v>3332.2719280951378</v>
      </c>
      <c r="PG1378">
        <v>3962.4310566304985</v>
      </c>
      <c r="PH1378">
        <v>1058.0350460428208</v>
      </c>
      <c r="PI1378">
        <v>3154.4291058841004</v>
      </c>
      <c r="PJ1378">
        <v>2648.2603031154999</v>
      </c>
      <c r="PK1378">
        <v>3221.4178459011737</v>
      </c>
      <c r="PL1378">
        <v>5495.5814069373664</v>
      </c>
      <c r="PM1378">
        <v>6430.1711014164221</v>
      </c>
      <c r="PN1378">
        <v>7765.4736436933081</v>
      </c>
      <c r="PO1378">
        <v>10712.902167818096</v>
      </c>
      <c r="PP1378">
        <v>7789.9219995102521</v>
      </c>
      <c r="PQ1378">
        <v>8818.2362088928548</v>
      </c>
      <c r="PR1378">
        <v>11976.107296431792</v>
      </c>
      <c r="PS1378">
        <v>14170.75692144228</v>
      </c>
      <c r="PT1378">
        <v>15574.05882879515</v>
      </c>
      <c r="PU1378">
        <v>17556.321936147793</v>
      </c>
      <c r="PV1378">
        <v>15971.949378346389</v>
      </c>
      <c r="PW1378">
        <v>16612.813204863345</v>
      </c>
      <c r="PX1378">
        <v>19092.61503353863</v>
      </c>
      <c r="PY1378">
        <v>22049.198384640935</v>
      </c>
      <c r="PZ1378">
        <v>21771.527563594551</v>
      </c>
      <c r="QA1378">
        <v>20999.365797513361</v>
      </c>
      <c r="QB1378">
        <v>22201.435746021823</v>
      </c>
      <c r="QC1378">
        <v>21371.961544868231</v>
      </c>
      <c r="QD1378">
        <v>20077.904868477584</v>
      </c>
      <c r="QE1378">
        <v>17090.41108845951</v>
      </c>
      <c r="QF1378">
        <v>21196.440439330072</v>
      </c>
      <c r="QG1378">
        <v>20890.188623956212</v>
      </c>
      <c r="QH1378">
        <v>21293.804874166803</v>
      </c>
      <c r="QI1378">
        <v>19268.799043089664</v>
      </c>
      <c r="QJ1378">
        <v>19935.425711256135</v>
      </c>
      <c r="QK1378">
        <v>17657.490991988165</v>
      </c>
      <c r="QL1378">
        <v>20932.934732001933</v>
      </c>
      <c r="QM1378">
        <v>15545.466605275105</v>
      </c>
      <c r="QN1378">
        <v>17403.463865847378</v>
      </c>
      <c r="QO1378">
        <v>24466.077118890706</v>
      </c>
      <c r="QP1378">
        <v>24684.34975193784</v>
      </c>
      <c r="QQ1378">
        <v>24529.994378464766</v>
      </c>
      <c r="QR1378">
        <v>24073.599837188784</v>
      </c>
      <c r="QS1378">
        <v>25024.115510469346</v>
      </c>
      <c r="QT1378">
        <v>23693.330961673852</v>
      </c>
      <c r="QU1378">
        <v>25091.717906904869</v>
      </c>
      <c r="QV1378">
        <v>23578.183472088931</v>
      </c>
      <c r="QW1378">
        <v>23474.670237657061</v>
      </c>
      <c r="RE1378">
        <v>121.91414447259103</v>
      </c>
      <c r="RF1378">
        <v>-1523.3146648016182</v>
      </c>
      <c r="RG1378">
        <v>-2336.6394118165363</v>
      </c>
      <c r="RH1378">
        <v>-2564.233454342525</v>
      </c>
      <c r="RI1378">
        <v>4775.5724536999387</v>
      </c>
      <c r="RJ1378">
        <v>9947.8017996157814</v>
      </c>
      <c r="RK1378">
        <v>15588.833366309023</v>
      </c>
      <c r="RL1378">
        <v>26508.174626959659</v>
      </c>
      <c r="RM1378">
        <v>29295.049221053076</v>
      </c>
      <c r="RN1378">
        <v>18139.901184906266</v>
      </c>
      <c r="RO1378">
        <v>19130.445348467169</v>
      </c>
      <c r="RP1378">
        <v>14938.028295015032</v>
      </c>
      <c r="RQ1378">
        <v>18790.400791394088</v>
      </c>
      <c r="RR1378">
        <v>13416.479140707723</v>
      </c>
      <c r="RS1378">
        <v>22595.694296977192</v>
      </c>
      <c r="RT1378">
        <v>28712.165707744804</v>
      </c>
      <c r="RU1378">
        <v>27384.260927523759</v>
      </c>
      <c r="RV1378">
        <v>28804.574558021191</v>
      </c>
      <c r="RW1378">
        <v>24329.604708099563</v>
      </c>
      <c r="RX1378">
        <v>32922.733236445391</v>
      </c>
      <c r="RY1378">
        <v>35207.515971700006</v>
      </c>
      <c r="RZ1378">
        <v>43409.783863127901</v>
      </c>
      <c r="SA1378">
        <v>55711.099047456846</v>
      </c>
      <c r="SB1378">
        <v>54824.320611848852</v>
      </c>
      <c r="SC1378">
        <v>44707.141756426514</v>
      </c>
      <c r="SD1378">
        <v>36461.419437364537</v>
      </c>
      <c r="SE1378">
        <v>44064.132324152612</v>
      </c>
      <c r="SF1378">
        <v>44775.93252727497</v>
      </c>
      <c r="SG1378">
        <v>48872.031275160414</v>
      </c>
      <c r="SH1378">
        <v>48443.114995042626</v>
      </c>
      <c r="SI1378">
        <v>46617.476769954374</v>
      </c>
      <c r="SJ1378">
        <v>52555.910693531019</v>
      </c>
      <c r="SK1378">
        <v>52479.408435027974</v>
      </c>
      <c r="SL1378">
        <v>53631.949235150372</v>
      </c>
      <c r="SM1378">
        <v>56529.285209674294</v>
      </c>
      <c r="SN1378">
        <v>56073.753528371315</v>
      </c>
      <c r="SO1378">
        <v>63059.251140901732</v>
      </c>
      <c r="SP1378">
        <v>63710.202265289125</v>
      </c>
      <c r="SQ1378">
        <v>57185.030207225478</v>
      </c>
      <c r="SR1378">
        <v>46821.760282259245</v>
      </c>
      <c r="SS1378">
        <v>50807.474783322825</v>
      </c>
      <c r="ST1378">
        <v>57732.191053206632</v>
      </c>
      <c r="SU1378">
        <v>52647.620288120823</v>
      </c>
      <c r="SV1378">
        <v>64949.805392860872</v>
      </c>
      <c r="SW1378">
        <v>55820.358365352869</v>
      </c>
      <c r="SX1378">
        <v>60384.096421862057</v>
      </c>
      <c r="SY1378">
        <v>54938.649668740967</v>
      </c>
      <c r="SZ1378">
        <v>55626.714679551733</v>
      </c>
      <c r="TH1378">
        <v>1889.3816255939118</v>
      </c>
      <c r="TI1378">
        <v>1686.1623074042805</v>
      </c>
      <c r="TJ1378">
        <v>3768.049134994917</v>
      </c>
      <c r="TK1378">
        <v>3914.7975034668016</v>
      </c>
      <c r="TL1378">
        <v>5513.7267752746939</v>
      </c>
      <c r="TM1378">
        <v>6344.8061472688496</v>
      </c>
      <c r="TN1378">
        <v>6666.3995137796164</v>
      </c>
      <c r="TO1378">
        <v>6419.045841226065</v>
      </c>
      <c r="TP1378">
        <v>6817.788496000534</v>
      </c>
      <c r="TQ1378">
        <v>6491.6449248003864</v>
      </c>
      <c r="TR1378">
        <v>5590.9959310214099</v>
      </c>
      <c r="TS1378">
        <v>5405.0276793694293</v>
      </c>
      <c r="TT1378">
        <v>4924.7261222300067</v>
      </c>
      <c r="TU1378">
        <v>5988.9822377572218</v>
      </c>
      <c r="TV1378">
        <v>5253.5726212638647</v>
      </c>
      <c r="TW1378">
        <v>4164.3465885560863</v>
      </c>
      <c r="TX1378">
        <v>5028.0539751550059</v>
      </c>
      <c r="TY1378">
        <v>3745.5803656082398</v>
      </c>
      <c r="TZ1378">
        <v>3565.9211990931967</v>
      </c>
      <c r="UA1378">
        <v>4232.3312674268363</v>
      </c>
      <c r="UB1378">
        <v>4676.0912693521332</v>
      </c>
      <c r="UC1378">
        <v>6137.8647195130634</v>
      </c>
      <c r="UD1378">
        <v>5418.0086149799708</v>
      </c>
      <c r="UE1378">
        <v>4751.3212408436657</v>
      </c>
      <c r="UF1378">
        <v>5134.478928597593</v>
      </c>
      <c r="UG1378">
        <v>4505.3764969982985</v>
      </c>
      <c r="UH1378">
        <v>5898.9640268015055</v>
      </c>
      <c r="UI1378">
        <v>6926.8270151987026</v>
      </c>
      <c r="UJ1378">
        <v>7052.5239755687362</v>
      </c>
      <c r="UK1378">
        <v>6921.9001541385878</v>
      </c>
      <c r="UL1378">
        <v>5799.3944297953603</v>
      </c>
      <c r="UM1378">
        <v>7155.7614075455767</v>
      </c>
      <c r="UN1378">
        <v>6502.0744645093873</v>
      </c>
      <c r="UO1378">
        <v>7520.4822301529539</v>
      </c>
      <c r="UP1378">
        <v>6981.6925177333378</v>
      </c>
      <c r="UQ1378">
        <v>8704.7566418336119</v>
      </c>
      <c r="UR1378">
        <v>7454.8100559803615</v>
      </c>
      <c r="US1378">
        <v>7371.0066920018344</v>
      </c>
      <c r="UT1378">
        <v>6322.0469337149061</v>
      </c>
      <c r="UU1378">
        <v>5249.9957791108845</v>
      </c>
      <c r="UV1378">
        <v>4366.0146363656277</v>
      </c>
      <c r="UW1378">
        <v>4255.8055010309026</v>
      </c>
      <c r="UX1378">
        <v>7587.2052327883375</v>
      </c>
      <c r="UY1378">
        <v>8286.4773560605317</v>
      </c>
      <c r="UZ1378">
        <v>9077.0385675807756</v>
      </c>
      <c r="VA1378">
        <v>10399.495596459694</v>
      </c>
      <c r="VB1378">
        <v>9754.8424963494472</v>
      </c>
      <c r="VC1378">
        <v>10121.993647200725</v>
      </c>
    </row>
    <row r="1379" spans="306:575" x14ac:dyDescent="0.45">
      <c r="KT1379">
        <v>442.04635072231412</v>
      </c>
      <c r="KU1379">
        <v>236.45269722543179</v>
      </c>
      <c r="KV1379">
        <v>664.58634049072975</v>
      </c>
      <c r="KW1379">
        <v>980.97230352713848</v>
      </c>
      <c r="KX1379">
        <v>953.8337378261906</v>
      </c>
      <c r="KY1379">
        <v>1298.4102204507396</v>
      </c>
      <c r="KZ1379">
        <v>1466.5225111721359</v>
      </c>
      <c r="LA1379">
        <v>1581.6018118522481</v>
      </c>
      <c r="LB1379">
        <v>1326.5988551721482</v>
      </c>
      <c r="LC1379">
        <v>1451.2705352786925</v>
      </c>
      <c r="LD1379">
        <v>1722.6577290586317</v>
      </c>
      <c r="LE1379">
        <v>1675.5951392410871</v>
      </c>
      <c r="LF1379">
        <v>1685.792603707516</v>
      </c>
      <c r="LG1379">
        <v>1814.6355587849728</v>
      </c>
      <c r="LH1379">
        <v>2003.5068068122962</v>
      </c>
      <c r="LI1379">
        <v>2210.3694676277023</v>
      </c>
      <c r="LJ1379">
        <v>1878.4207582154113</v>
      </c>
      <c r="LK1379">
        <v>1978.6305740375476</v>
      </c>
      <c r="LL1379">
        <v>2499.1842738484547</v>
      </c>
      <c r="LM1379">
        <v>2530.4380204803638</v>
      </c>
      <c r="LN1379">
        <v>2224.6814251352894</v>
      </c>
      <c r="LO1379">
        <v>2140.0696661915254</v>
      </c>
      <c r="LP1379">
        <v>2395.8609505540467</v>
      </c>
      <c r="LQ1379">
        <v>2247.7089881969196</v>
      </c>
      <c r="LR1379">
        <v>2020.4037247402111</v>
      </c>
      <c r="LS1379">
        <v>1913.380221008531</v>
      </c>
      <c r="LT1379">
        <v>2226.3612877576766</v>
      </c>
      <c r="LU1379">
        <v>1960.3833774555717</v>
      </c>
      <c r="LV1379">
        <v>2286.397818900964</v>
      </c>
      <c r="LW1379">
        <v>1781.2462062304278</v>
      </c>
      <c r="LX1379">
        <v>1333.7944156666551</v>
      </c>
      <c r="LY1379">
        <v>1422.8225731315426</v>
      </c>
      <c r="LZ1379">
        <v>1704.0782673145904</v>
      </c>
      <c r="MA1379">
        <v>1611.4863979722625</v>
      </c>
      <c r="MB1379">
        <v>1714.4590202278459</v>
      </c>
      <c r="MC1379">
        <v>1395.8393947495413</v>
      </c>
      <c r="MD1379">
        <v>1756.4277260631159</v>
      </c>
      <c r="ME1379">
        <v>1355.888614077347</v>
      </c>
      <c r="MF1379">
        <v>1413.4953819807631</v>
      </c>
      <c r="MG1379">
        <v>1414.6202587726195</v>
      </c>
      <c r="MH1379">
        <v>1316.5346210825949</v>
      </c>
      <c r="MI1379">
        <v>1119.7261039515165</v>
      </c>
      <c r="MJ1379">
        <v>1023.6036522596446</v>
      </c>
      <c r="MK1379">
        <v>1071.956370598326</v>
      </c>
      <c r="ML1379">
        <v>980.74470433351996</v>
      </c>
      <c r="MM1379">
        <v>1041.844128031029</v>
      </c>
      <c r="MN1379">
        <v>1617.0684830300099</v>
      </c>
      <c r="MO1379">
        <v>1536.0490550901932</v>
      </c>
      <c r="MP1379">
        <v>1521.844672340723</v>
      </c>
      <c r="MX1379" s="16">
        <v>159.36791278585787</v>
      </c>
      <c r="MY1379" s="16">
        <v>208.63495463787999</v>
      </c>
      <c r="MZ1379" s="16">
        <v>98.61185520990432</v>
      </c>
      <c r="NA1379" s="16">
        <v>98.311343953098628</v>
      </c>
      <c r="NB1379" s="16">
        <v>165.84550459736204</v>
      </c>
      <c r="NC1379" s="16">
        <v>162.1681284697039</v>
      </c>
      <c r="ND1379" s="16">
        <v>209.48024893202503</v>
      </c>
      <c r="NE1379" s="16">
        <v>163.0259967033615</v>
      </c>
      <c r="NF1379" s="16">
        <v>294.69270465642944</v>
      </c>
      <c r="NG1379" s="16">
        <v>296.41582494536419</v>
      </c>
      <c r="NH1379" s="16">
        <v>311.58237273240127</v>
      </c>
      <c r="NI1379" s="16">
        <v>314.16805609537352</v>
      </c>
      <c r="NJ1379" s="16">
        <v>301.7259407516068</v>
      </c>
      <c r="NK1379" s="16">
        <v>470.26157565976018</v>
      </c>
      <c r="NL1379" s="16">
        <v>582.05533402285653</v>
      </c>
      <c r="NM1379" s="16">
        <v>589.61795355765253</v>
      </c>
      <c r="NN1379" s="16">
        <v>545.44592436033929</v>
      </c>
      <c r="NO1379" s="16">
        <v>482.70309704210706</v>
      </c>
      <c r="NP1379" s="16">
        <v>399.37852421769605</v>
      </c>
      <c r="NQ1379" s="16">
        <v>428.76863114820964</v>
      </c>
      <c r="NR1379" s="16">
        <v>399.3111597649538</v>
      </c>
      <c r="NS1379" s="16">
        <v>520.10482823907137</v>
      </c>
      <c r="NT1379" s="16">
        <v>518.14959339953305</v>
      </c>
      <c r="NU1379" s="16">
        <v>490.54327740363885</v>
      </c>
      <c r="NV1379" s="16">
        <v>527.01816435057708</v>
      </c>
      <c r="NW1379" s="16">
        <v>526.37828436563007</v>
      </c>
      <c r="NX1379" s="16">
        <v>546.8737332925316</v>
      </c>
      <c r="NY1379" s="16">
        <v>576.75373694066741</v>
      </c>
      <c r="NZ1379" s="16">
        <v>623.04090806032741</v>
      </c>
      <c r="OA1379" s="16">
        <v>539.53789711597483</v>
      </c>
      <c r="OB1379" s="16">
        <v>563.55483788134018</v>
      </c>
      <c r="OC1379" s="16">
        <v>489.53989012549698</v>
      </c>
      <c r="OD1379" s="16">
        <v>472.41593238473092</v>
      </c>
      <c r="OE1379" s="16">
        <v>463.10101842221616</v>
      </c>
      <c r="OF1379" s="16">
        <v>449.85189369841157</v>
      </c>
      <c r="OG1379" s="16">
        <v>424.57282271347901</v>
      </c>
      <c r="OH1379" s="16">
        <v>367.80198672660401</v>
      </c>
      <c r="OI1379" s="16">
        <v>423.56480667070042</v>
      </c>
      <c r="OJ1379" s="16">
        <v>421.02907698214915</v>
      </c>
      <c r="OK1379" s="16">
        <v>342.66502836772088</v>
      </c>
      <c r="OL1379" s="16">
        <v>423.47122244760664</v>
      </c>
      <c r="OM1379" s="16">
        <v>511.94683899994646</v>
      </c>
      <c r="ON1379" s="16">
        <v>556.82202192562988</v>
      </c>
      <c r="OO1379" s="16">
        <v>516.57392637771738</v>
      </c>
      <c r="OP1379" s="16">
        <v>582.42676895074135</v>
      </c>
      <c r="OQ1379" s="16">
        <v>521.35583664613398</v>
      </c>
      <c r="OR1379" s="16">
        <v>506.40403053360876</v>
      </c>
      <c r="OS1379" s="16">
        <v>483.49057261958649</v>
      </c>
      <c r="OT1379" s="16">
        <v>347.50626579148582</v>
      </c>
      <c r="PB1379">
        <v>392.10303261857371</v>
      </c>
      <c r="PC1379">
        <v>2708.8205687437021</v>
      </c>
      <c r="PD1379">
        <v>3100.7630492836015</v>
      </c>
      <c r="PE1379">
        <v>5321.5822784893235</v>
      </c>
      <c r="PF1379">
        <v>3743.6543184195443</v>
      </c>
      <c r="PG1379">
        <v>7415.065180738693</v>
      </c>
      <c r="PH1379">
        <v>9000.1151458538134</v>
      </c>
      <c r="PI1379">
        <v>13998.497413643803</v>
      </c>
      <c r="PJ1379">
        <v>10928.94555222455</v>
      </c>
      <c r="PK1379">
        <v>10298.583699206996</v>
      </c>
      <c r="PL1379">
        <v>11496.627366242381</v>
      </c>
      <c r="PM1379">
        <v>8601.465183901315</v>
      </c>
      <c r="PN1379">
        <v>8187.4517569726913</v>
      </c>
      <c r="PO1379">
        <v>7282.9733023992503</v>
      </c>
      <c r="PP1379">
        <v>8939.6085408225081</v>
      </c>
      <c r="PQ1379">
        <v>8995.2545459720186</v>
      </c>
      <c r="PR1379">
        <v>7868.6131450103894</v>
      </c>
      <c r="PS1379">
        <v>8715.9504235711047</v>
      </c>
      <c r="PT1379">
        <v>5745.3618623797202</v>
      </c>
      <c r="PU1379">
        <v>8500.4169267541511</v>
      </c>
      <c r="PV1379">
        <v>6221.9621572401684</v>
      </c>
      <c r="PW1379">
        <v>11027.075548023757</v>
      </c>
      <c r="PX1379">
        <v>9106.4352092789559</v>
      </c>
      <c r="PY1379">
        <v>12474.388206926305</v>
      </c>
      <c r="PZ1379">
        <v>12956.704579883419</v>
      </c>
      <c r="QA1379">
        <v>11930.029152914321</v>
      </c>
      <c r="QB1379">
        <v>11143.358379379228</v>
      </c>
      <c r="QC1379">
        <v>12292.599674089783</v>
      </c>
      <c r="QD1379">
        <v>10087.926935990092</v>
      </c>
      <c r="QE1379">
        <v>7419.9770419334272</v>
      </c>
      <c r="QF1379">
        <v>8290.4910559728942</v>
      </c>
      <c r="QG1379">
        <v>8969.8721368088136</v>
      </c>
      <c r="QH1379">
        <v>10441.836060679749</v>
      </c>
      <c r="QI1379">
        <v>12800.278337960692</v>
      </c>
      <c r="QJ1379">
        <v>11190.360869908218</v>
      </c>
      <c r="QK1379">
        <v>9156.9319562999917</v>
      </c>
      <c r="QL1379">
        <v>8342.4965693026315</v>
      </c>
      <c r="QM1379">
        <v>11447.062867938144</v>
      </c>
      <c r="QN1379">
        <v>15580.228105761915</v>
      </c>
      <c r="QO1379">
        <v>15322.599408848053</v>
      </c>
      <c r="QP1379">
        <v>13940.544829906587</v>
      </c>
      <c r="QQ1379">
        <v>16608.522931253814</v>
      </c>
      <c r="QR1379">
        <v>15292.376697642347</v>
      </c>
      <c r="QS1379">
        <v>16901.295307629101</v>
      </c>
      <c r="QT1379">
        <v>21665.899780709318</v>
      </c>
      <c r="QU1379">
        <v>22269.904263046505</v>
      </c>
      <c r="QV1379">
        <v>23004.470674193693</v>
      </c>
      <c r="QW1379">
        <v>24153.022330205917</v>
      </c>
      <c r="RE1379">
        <v>6012.0212865058493</v>
      </c>
      <c r="RF1379">
        <v>12194.398157085714</v>
      </c>
      <c r="RG1379">
        <v>14449.862262290322</v>
      </c>
      <c r="RH1379">
        <v>9954.8883893956699</v>
      </c>
      <c r="RI1379">
        <v>17481.367523945322</v>
      </c>
      <c r="RJ1379">
        <v>14127.299093107506</v>
      </c>
      <c r="RK1379">
        <v>30072.61842433938</v>
      </c>
      <c r="RL1379">
        <v>30702.829594881259</v>
      </c>
      <c r="RM1379">
        <v>23799.143994055026</v>
      </c>
      <c r="RN1379">
        <v>38065.288882075693</v>
      </c>
      <c r="RO1379">
        <v>47860.10180620871</v>
      </c>
      <c r="RP1379">
        <v>55345.225469224977</v>
      </c>
      <c r="RQ1379">
        <v>52540.976361377463</v>
      </c>
      <c r="RR1379">
        <v>51050.373168376733</v>
      </c>
      <c r="RS1379">
        <v>55118.698005064944</v>
      </c>
      <c r="RT1379">
        <v>58160.741751839356</v>
      </c>
      <c r="RU1379">
        <v>64121.591697188225</v>
      </c>
      <c r="RV1379">
        <v>62826.121472363891</v>
      </c>
      <c r="RW1379">
        <v>65191.176262014575</v>
      </c>
      <c r="RX1379">
        <v>67719.809487068589</v>
      </c>
      <c r="RY1379">
        <v>61122.727549791656</v>
      </c>
      <c r="RZ1379">
        <v>68903.108145544713</v>
      </c>
      <c r="SA1379">
        <v>68062.189103081779</v>
      </c>
      <c r="SB1379">
        <v>69139.585859740168</v>
      </c>
      <c r="SC1379">
        <v>77298.17406132372</v>
      </c>
      <c r="SD1379">
        <v>71861.863221673499</v>
      </c>
      <c r="SE1379">
        <v>70367.221772620032</v>
      </c>
      <c r="SF1379">
        <v>70567.73823442377</v>
      </c>
      <c r="SG1379">
        <v>72176.864341069464</v>
      </c>
      <c r="SH1379">
        <v>84039.504597753548</v>
      </c>
      <c r="SI1379">
        <v>90207.437306993728</v>
      </c>
      <c r="SJ1379">
        <v>88412.358363472144</v>
      </c>
      <c r="SK1379">
        <v>84020.358508545425</v>
      </c>
      <c r="SL1379">
        <v>90701.840054008659</v>
      </c>
      <c r="SM1379">
        <v>88131.039996248772</v>
      </c>
      <c r="SN1379">
        <v>95248.172482014706</v>
      </c>
      <c r="SO1379">
        <v>89341.623751636464</v>
      </c>
      <c r="SP1379">
        <v>87012.967227374771</v>
      </c>
      <c r="SQ1379">
        <v>79604.507248688198</v>
      </c>
      <c r="SR1379">
        <v>82493.785409377771</v>
      </c>
      <c r="SS1379">
        <v>78271.642356526994</v>
      </c>
      <c r="ST1379">
        <v>81487.750863844922</v>
      </c>
      <c r="SU1379">
        <v>80700.464858837469</v>
      </c>
      <c r="SV1379">
        <v>77537.969975338317</v>
      </c>
      <c r="SW1379">
        <v>73271.293862049206</v>
      </c>
      <c r="SX1379">
        <v>76208.218126674634</v>
      </c>
      <c r="SY1379">
        <v>76677.101652676196</v>
      </c>
      <c r="SZ1379">
        <v>84119.111445018469</v>
      </c>
      <c r="TH1379">
        <v>1915.4822426556057</v>
      </c>
      <c r="TI1379">
        <v>513.95439117172509</v>
      </c>
      <c r="TJ1379">
        <v>1879.400199513804</v>
      </c>
      <c r="TK1379">
        <v>2440.6383711092499</v>
      </c>
      <c r="TL1379">
        <v>2394.487050439795</v>
      </c>
      <c r="TM1379">
        <v>2393.5332258337903</v>
      </c>
      <c r="TN1379">
        <v>3188.0147951527006</v>
      </c>
      <c r="TO1379">
        <v>3496.8935413590775</v>
      </c>
      <c r="TP1379">
        <v>4587.6994751922321</v>
      </c>
      <c r="TQ1379">
        <v>5260.3451410943289</v>
      </c>
      <c r="TR1379">
        <v>6498.3130840828435</v>
      </c>
      <c r="TS1379">
        <v>5769.8649760582539</v>
      </c>
      <c r="TT1379">
        <v>4588.3688697566531</v>
      </c>
      <c r="TU1379">
        <v>5719.7889488275468</v>
      </c>
      <c r="TV1379">
        <v>5853.5371341452719</v>
      </c>
      <c r="TW1379">
        <v>4838.0872050895532</v>
      </c>
      <c r="TX1379">
        <v>5190.7968014430189</v>
      </c>
      <c r="TY1379">
        <v>5578.370002579506</v>
      </c>
      <c r="TZ1379">
        <v>6711.0459945025523</v>
      </c>
      <c r="UA1379">
        <v>4407.9257751729401</v>
      </c>
      <c r="UB1379">
        <v>5238.5484310998709</v>
      </c>
      <c r="UC1379">
        <v>7448.6140493686289</v>
      </c>
      <c r="UD1379">
        <v>8353.6848926034927</v>
      </c>
      <c r="UE1379">
        <v>6661.5564512018718</v>
      </c>
      <c r="UF1379">
        <v>8635.2740778746174</v>
      </c>
      <c r="UG1379">
        <v>9197.9910643367239</v>
      </c>
      <c r="UH1379">
        <v>7609.0945126025745</v>
      </c>
      <c r="UI1379">
        <v>8385.6050919684276</v>
      </c>
      <c r="UJ1379">
        <v>5745.6599898658569</v>
      </c>
      <c r="UK1379">
        <v>8272.9840211800802</v>
      </c>
      <c r="UL1379">
        <v>7873.362708810645</v>
      </c>
      <c r="UM1379">
        <v>8238.505111136441</v>
      </c>
      <c r="UN1379">
        <v>8969.4070096505147</v>
      </c>
      <c r="UO1379">
        <v>9076.6886933805126</v>
      </c>
      <c r="UP1379">
        <v>9144.1967105997519</v>
      </c>
      <c r="UQ1379">
        <v>8678.9513009666371</v>
      </c>
      <c r="UR1379">
        <v>9396.1447664393017</v>
      </c>
      <c r="US1379">
        <v>9460.9202855848798</v>
      </c>
      <c r="UT1379">
        <v>9849.0067525469422</v>
      </c>
      <c r="UU1379">
        <v>11490.413184890462</v>
      </c>
      <c r="UV1379">
        <v>9783.8317052868242</v>
      </c>
      <c r="UW1379">
        <v>8540.1186501634475</v>
      </c>
      <c r="UX1379">
        <v>9635.0390658681426</v>
      </c>
      <c r="UY1379">
        <v>10101.898099533128</v>
      </c>
      <c r="UZ1379">
        <v>10829.305976026593</v>
      </c>
      <c r="VA1379">
        <v>10384.809497738515</v>
      </c>
      <c r="VB1379">
        <v>9891.8592563545026</v>
      </c>
      <c r="VC1379">
        <v>9992.7574842129288</v>
      </c>
    </row>
    <row r="1380" spans="306:575" x14ac:dyDescent="0.45">
      <c r="KT1380">
        <v>549.34725777395852</v>
      </c>
      <c r="KU1380">
        <v>1157.4757341629379</v>
      </c>
      <c r="KV1380">
        <v>1636.6714572035762</v>
      </c>
      <c r="KW1380">
        <v>1428.419147395959</v>
      </c>
      <c r="KX1380">
        <v>1619.8356470134272</v>
      </c>
      <c r="KY1380">
        <v>1544.8343855431108</v>
      </c>
      <c r="KZ1380">
        <v>1304.6938970302074</v>
      </c>
      <c r="LA1380">
        <v>1321.5485002537321</v>
      </c>
      <c r="LB1380">
        <v>1756.6268889176031</v>
      </c>
      <c r="LC1380">
        <v>1608.6793596159425</v>
      </c>
      <c r="LD1380">
        <v>1508.2144657995773</v>
      </c>
      <c r="LE1380">
        <v>1294.9575304046732</v>
      </c>
      <c r="LF1380">
        <v>1262.6676129768457</v>
      </c>
      <c r="LG1380">
        <v>1088.3713512939637</v>
      </c>
      <c r="LH1380">
        <v>1195.4183254155294</v>
      </c>
      <c r="LI1380">
        <v>1187.3698410952227</v>
      </c>
      <c r="LJ1380">
        <v>1130.779642392193</v>
      </c>
      <c r="LK1380">
        <v>1360.7110714562164</v>
      </c>
      <c r="LL1380">
        <v>1416.7356271819733</v>
      </c>
      <c r="LM1380">
        <v>1122.4644271334805</v>
      </c>
      <c r="LN1380">
        <v>1402.4527723392375</v>
      </c>
      <c r="LO1380">
        <v>1445.2098773466216</v>
      </c>
      <c r="LP1380">
        <v>1420.7281999763434</v>
      </c>
      <c r="LQ1380">
        <v>1526.9925782261162</v>
      </c>
      <c r="LR1380">
        <v>1521.8212195752592</v>
      </c>
      <c r="LS1380">
        <v>1453.8116978048693</v>
      </c>
      <c r="LT1380">
        <v>1199.2351925542607</v>
      </c>
      <c r="LU1380">
        <v>1302.0679731211492</v>
      </c>
      <c r="LV1380">
        <v>896.30405213619463</v>
      </c>
      <c r="LW1380">
        <v>1054.6929308108056</v>
      </c>
      <c r="LX1380">
        <v>955.31545419996542</v>
      </c>
      <c r="LY1380">
        <v>1120.9863679074163</v>
      </c>
      <c r="LZ1380">
        <v>1319.7578773726379</v>
      </c>
      <c r="MA1380">
        <v>1235.9174836791838</v>
      </c>
      <c r="MB1380">
        <v>1467.4502093587071</v>
      </c>
      <c r="MC1380">
        <v>1376.4703984152238</v>
      </c>
      <c r="MD1380">
        <v>1474.2009863657843</v>
      </c>
      <c r="ME1380">
        <v>1505.4391008286175</v>
      </c>
      <c r="MF1380">
        <v>1714.1934302436109</v>
      </c>
      <c r="MG1380">
        <v>1892.809041023276</v>
      </c>
      <c r="MH1380">
        <v>1840.0553027110257</v>
      </c>
      <c r="MI1380">
        <v>1991.6856956472386</v>
      </c>
      <c r="MJ1380">
        <v>1879.7892153561193</v>
      </c>
      <c r="MK1380">
        <v>1989.4493148299428</v>
      </c>
      <c r="ML1380">
        <v>1698.693401350215</v>
      </c>
      <c r="MM1380">
        <v>1300.6942443631083</v>
      </c>
      <c r="MN1380">
        <v>1452.3272749275332</v>
      </c>
      <c r="MO1380">
        <v>1818.4205326255556</v>
      </c>
      <c r="MP1380">
        <v>2153.0533712805304</v>
      </c>
      <c r="MX1380" s="16">
        <v>4.4374159736885304</v>
      </c>
      <c r="MY1380" s="16">
        <v>125.19001040801334</v>
      </c>
      <c r="MZ1380" s="16">
        <v>123.35153175019832</v>
      </c>
      <c r="NA1380" s="16">
        <v>187.13616288667262</v>
      </c>
      <c r="NB1380" s="16">
        <v>144.50312376256909</v>
      </c>
      <c r="NC1380" s="16">
        <v>225.23097597579221</v>
      </c>
      <c r="ND1380" s="16">
        <v>256.94003654384051</v>
      </c>
      <c r="NE1380" s="16">
        <v>178.50119931587344</v>
      </c>
      <c r="NF1380" s="16">
        <v>229.16728798100388</v>
      </c>
      <c r="NG1380" s="16">
        <v>158.94511920389851</v>
      </c>
      <c r="NH1380" s="16">
        <v>168.66031485575149</v>
      </c>
      <c r="NI1380" s="16">
        <v>65.445519547091465</v>
      </c>
      <c r="NJ1380" s="16">
        <v>109.52827499337913</v>
      </c>
      <c r="NK1380" s="16">
        <v>174.7980142227145</v>
      </c>
      <c r="NL1380" s="16">
        <v>250.2935471357606</v>
      </c>
      <c r="NM1380" s="16">
        <v>272.95282925298636</v>
      </c>
      <c r="NN1380" s="16">
        <v>306.09216681326365</v>
      </c>
      <c r="NO1380" s="16">
        <v>273.43847961247178</v>
      </c>
      <c r="NP1380" s="16">
        <v>253.90410566517241</v>
      </c>
      <c r="NQ1380" s="16">
        <v>383.75470239482604</v>
      </c>
      <c r="NR1380" s="16">
        <v>379.84630976164431</v>
      </c>
      <c r="NS1380" s="16">
        <v>449.21841512597905</v>
      </c>
      <c r="NT1380" s="16">
        <v>325.5942029224662</v>
      </c>
      <c r="NU1380" s="16">
        <v>296.95376837288211</v>
      </c>
      <c r="NV1380" s="16">
        <v>199.96909596929072</v>
      </c>
      <c r="NW1380" s="16">
        <v>194.98709330985045</v>
      </c>
      <c r="NX1380" s="16">
        <v>310.09581989468472</v>
      </c>
      <c r="NY1380" s="16">
        <v>347.03885805479536</v>
      </c>
      <c r="NZ1380" s="16">
        <v>320.817042311271</v>
      </c>
      <c r="OA1380" s="16">
        <v>391.70684165701101</v>
      </c>
      <c r="OB1380" s="16">
        <v>497.15783629754014</v>
      </c>
      <c r="OC1380" s="16">
        <v>508.48344122370952</v>
      </c>
      <c r="OD1380" s="16">
        <v>391.11346130700753</v>
      </c>
      <c r="OE1380" s="16">
        <v>576.61954612309933</v>
      </c>
      <c r="OF1380" s="16">
        <v>571.47168251049663</v>
      </c>
      <c r="OG1380" s="16">
        <v>558.1255284323986</v>
      </c>
      <c r="OH1380" s="16">
        <v>588.25603905817013</v>
      </c>
      <c r="OI1380" s="16">
        <v>545.98029112273923</v>
      </c>
      <c r="OJ1380" s="16">
        <v>568.03154127808193</v>
      </c>
      <c r="OK1380" s="16">
        <v>558.8898435787155</v>
      </c>
      <c r="OL1380" s="16">
        <v>543.29196580535404</v>
      </c>
      <c r="OM1380" s="16">
        <v>539.92636012773448</v>
      </c>
      <c r="ON1380" s="16">
        <v>486.54871646693135</v>
      </c>
      <c r="OO1380" s="16">
        <v>490.53259010868521</v>
      </c>
      <c r="OP1380" s="16">
        <v>566.6793117548383</v>
      </c>
      <c r="OQ1380" s="16">
        <v>582.59629047206306</v>
      </c>
      <c r="OR1380" s="16">
        <v>484.74415009598368</v>
      </c>
      <c r="OS1380" s="16">
        <v>513.11902301538851</v>
      </c>
      <c r="OT1380" s="16">
        <v>630.58938794575874</v>
      </c>
      <c r="PB1380">
        <v>5385.1647910535594</v>
      </c>
      <c r="PC1380">
        <v>8604.713471162373</v>
      </c>
      <c r="PD1380">
        <v>9811.0064383680528</v>
      </c>
      <c r="PE1380">
        <v>11310.470900617996</v>
      </c>
      <c r="PF1380">
        <v>10637.820472547237</v>
      </c>
      <c r="PG1380">
        <v>8594.5873472195053</v>
      </c>
      <c r="PH1380">
        <v>7867.0655305145301</v>
      </c>
      <c r="PI1380">
        <v>10327.266757735182</v>
      </c>
      <c r="PJ1380">
        <v>9710.9453188337575</v>
      </c>
      <c r="PK1380">
        <v>10927.956683568851</v>
      </c>
      <c r="PL1380">
        <v>11552.516173273176</v>
      </c>
      <c r="PM1380">
        <v>11787.656900094675</v>
      </c>
      <c r="PN1380">
        <v>11599.169940298207</v>
      </c>
      <c r="PO1380">
        <v>11442.52547095203</v>
      </c>
      <c r="PP1380">
        <v>10080.970721094855</v>
      </c>
      <c r="PQ1380">
        <v>9927.1911099408862</v>
      </c>
      <c r="PR1380">
        <v>14415.13930977466</v>
      </c>
      <c r="PS1380">
        <v>12558.225985945013</v>
      </c>
      <c r="PT1380">
        <v>11363.638997825092</v>
      </c>
      <c r="PU1380">
        <v>12296.754970444401</v>
      </c>
      <c r="PV1380">
        <v>14007.4957817002</v>
      </c>
      <c r="PW1380">
        <v>16538.567272844401</v>
      </c>
      <c r="PX1380">
        <v>14009.551751990199</v>
      </c>
      <c r="PY1380">
        <v>19048.682072369797</v>
      </c>
      <c r="PZ1380">
        <v>16081.55641040907</v>
      </c>
      <c r="QA1380">
        <v>15683.14016670524</v>
      </c>
      <c r="QB1380">
        <v>13318.005896307315</v>
      </c>
      <c r="QC1380">
        <v>10673.381887050622</v>
      </c>
      <c r="QD1380">
        <v>10213.769439578829</v>
      </c>
      <c r="QE1380">
        <v>14481.691302434929</v>
      </c>
      <c r="QF1380">
        <v>16664.593442670826</v>
      </c>
      <c r="QG1380">
        <v>16683.938951181994</v>
      </c>
      <c r="QH1380">
        <v>17695.583948182772</v>
      </c>
      <c r="QI1380">
        <v>19763.231354181935</v>
      </c>
      <c r="QJ1380">
        <v>22131.315430203183</v>
      </c>
      <c r="QK1380">
        <v>23604.145003569512</v>
      </c>
      <c r="QL1380">
        <v>21734.170191513389</v>
      </c>
      <c r="QM1380">
        <v>17886.874931047627</v>
      </c>
      <c r="QN1380">
        <v>18759.148496926071</v>
      </c>
      <c r="QO1380">
        <v>20811.494282537911</v>
      </c>
      <c r="QP1380">
        <v>21492.760108885093</v>
      </c>
      <c r="QQ1380">
        <v>22657.792743634378</v>
      </c>
      <c r="QR1380">
        <v>21263.222398164085</v>
      </c>
      <c r="QS1380">
        <v>20594.228491858368</v>
      </c>
      <c r="QT1380">
        <v>20125.398492017455</v>
      </c>
      <c r="QU1380">
        <v>21115.942001537493</v>
      </c>
      <c r="QV1380">
        <v>22745.696023468579</v>
      </c>
      <c r="QW1380">
        <v>23008.410175789541</v>
      </c>
      <c r="RE1380">
        <v>-5023.787534824236</v>
      </c>
      <c r="RF1380">
        <v>5365.4576233523003</v>
      </c>
      <c r="RG1380">
        <v>10528.72769830254</v>
      </c>
      <c r="RH1380">
        <v>15859.350011975141</v>
      </c>
      <c r="RI1380">
        <v>12390.876181824897</v>
      </c>
      <c r="RJ1380">
        <v>11937.84460108201</v>
      </c>
      <c r="RK1380">
        <v>14575.905807942563</v>
      </c>
      <c r="RL1380">
        <v>24571.444354578754</v>
      </c>
      <c r="RM1380">
        <v>31993.906783823339</v>
      </c>
      <c r="RN1380">
        <v>19379.079502101544</v>
      </c>
      <c r="RO1380">
        <v>11188.079228438837</v>
      </c>
      <c r="RP1380">
        <v>16848.465182473523</v>
      </c>
      <c r="RQ1380">
        <v>20157.410617976791</v>
      </c>
      <c r="RR1380">
        <v>17007.100325480096</v>
      </c>
      <c r="RS1380">
        <v>18263.241250723218</v>
      </c>
      <c r="RT1380">
        <v>12947.998982244604</v>
      </c>
      <c r="RU1380">
        <v>13495.820737532558</v>
      </c>
      <c r="RV1380">
        <v>27875.08453419654</v>
      </c>
      <c r="RW1380">
        <v>38433.312736789274</v>
      </c>
      <c r="RX1380">
        <v>39497.240499678337</v>
      </c>
      <c r="RY1380">
        <v>44800.904314195192</v>
      </c>
      <c r="RZ1380">
        <v>43994.911074655502</v>
      </c>
      <c r="SA1380">
        <v>43160.549203999894</v>
      </c>
      <c r="SB1380">
        <v>50713.762632221784</v>
      </c>
      <c r="SC1380">
        <v>55444.188557272973</v>
      </c>
      <c r="SD1380">
        <v>59938.367880983307</v>
      </c>
      <c r="SE1380">
        <v>58346.883179000986</v>
      </c>
      <c r="SF1380">
        <v>59202.624886871519</v>
      </c>
      <c r="SG1380">
        <v>58701.896408593486</v>
      </c>
      <c r="SH1380">
        <v>58810.776476031155</v>
      </c>
      <c r="SI1380">
        <v>60357.087117065101</v>
      </c>
      <c r="SJ1380">
        <v>57486.115438070163</v>
      </c>
      <c r="SK1380">
        <v>54888.225017875076</v>
      </c>
      <c r="SL1380">
        <v>51811.707442415973</v>
      </c>
      <c r="SM1380">
        <v>59047.516707245995</v>
      </c>
      <c r="SN1380">
        <v>62024.389200763784</v>
      </c>
      <c r="SO1380">
        <v>66826.135386373018</v>
      </c>
      <c r="SP1380">
        <v>60304.943035098986</v>
      </c>
      <c r="SQ1380">
        <v>56114.586431140189</v>
      </c>
      <c r="SR1380">
        <v>59101.452355032488</v>
      </c>
      <c r="SS1380">
        <v>61379.502095949814</v>
      </c>
      <c r="ST1380">
        <v>57721.750856695384</v>
      </c>
      <c r="SU1380">
        <v>50792.468107633358</v>
      </c>
      <c r="SV1380">
        <v>50130.351435424564</v>
      </c>
      <c r="SW1380">
        <v>43221.583383351222</v>
      </c>
      <c r="SX1380">
        <v>42236.619514199992</v>
      </c>
      <c r="SY1380">
        <v>42994.246072441099</v>
      </c>
      <c r="SZ1380">
        <v>39595.427898542075</v>
      </c>
      <c r="TH1380">
        <v>-954.42346706958801</v>
      </c>
      <c r="TI1380">
        <v>-1613.7598494362717</v>
      </c>
      <c r="TJ1380">
        <v>-1519.2859281552126</v>
      </c>
      <c r="TK1380">
        <v>-1179.3467721152897</v>
      </c>
      <c r="TL1380">
        <v>-1974.3121766354877</v>
      </c>
      <c r="TM1380">
        <v>-1301.9870981126483</v>
      </c>
      <c r="TN1380">
        <v>309.29639083728273</v>
      </c>
      <c r="TO1380">
        <v>1500.2240034545071</v>
      </c>
      <c r="TP1380">
        <v>2819.8315823452094</v>
      </c>
      <c r="TQ1380">
        <v>2994.9784088589295</v>
      </c>
      <c r="TR1380">
        <v>4743.5187186992716</v>
      </c>
      <c r="TS1380">
        <v>5595.5615736363206</v>
      </c>
      <c r="TT1380">
        <v>5455.4842342064685</v>
      </c>
      <c r="TU1380">
        <v>6736.2515671720466</v>
      </c>
      <c r="TV1380">
        <v>6624.4969512164625</v>
      </c>
      <c r="TW1380">
        <v>8062.7065141465428</v>
      </c>
      <c r="TX1380">
        <v>9092.9379123711151</v>
      </c>
      <c r="TY1380">
        <v>10090.766296210224</v>
      </c>
      <c r="TZ1380">
        <v>8049.0201436739235</v>
      </c>
      <c r="UA1380">
        <v>6852.5010298198822</v>
      </c>
      <c r="UB1380">
        <v>6719.2593866315565</v>
      </c>
      <c r="UC1380">
        <v>7628.1472643089683</v>
      </c>
      <c r="UD1380">
        <v>6869.2748883401891</v>
      </c>
      <c r="UE1380">
        <v>8085.8788521896149</v>
      </c>
      <c r="UF1380">
        <v>7520.781837512186</v>
      </c>
      <c r="UG1380">
        <v>8257.7554928834215</v>
      </c>
      <c r="UH1380">
        <v>8074.0000047510821</v>
      </c>
      <c r="UI1380">
        <v>6593.8837578979583</v>
      </c>
      <c r="UJ1380">
        <v>5917.2810479572909</v>
      </c>
      <c r="UK1380">
        <v>4923.3173830662563</v>
      </c>
      <c r="UL1380">
        <v>3047.5785832416914</v>
      </c>
      <c r="UM1380">
        <v>4563.5524135655214</v>
      </c>
      <c r="UN1380">
        <v>4080.4900954140585</v>
      </c>
      <c r="UO1380">
        <v>5524.8924860084953</v>
      </c>
      <c r="UP1380">
        <v>4401.8036140426984</v>
      </c>
      <c r="UQ1380">
        <v>4662.169725213218</v>
      </c>
      <c r="UR1380">
        <v>4952.7824726723065</v>
      </c>
      <c r="US1380">
        <v>4932.3807221299749</v>
      </c>
      <c r="UT1380">
        <v>3521.9136022471121</v>
      </c>
      <c r="UU1380">
        <v>5423.7690164414516</v>
      </c>
      <c r="UV1380">
        <v>5527.3776918072754</v>
      </c>
      <c r="UW1380">
        <v>6780.8474746012653</v>
      </c>
      <c r="UX1380">
        <v>7383.464532732969</v>
      </c>
      <c r="UY1380">
        <v>9562.1876623016506</v>
      </c>
      <c r="UZ1380">
        <v>11697.762940288458</v>
      </c>
      <c r="VA1380">
        <v>11308.428139437807</v>
      </c>
      <c r="VB1380">
        <v>10896.084015390865</v>
      </c>
      <c r="VC1380">
        <v>10137.675676978992</v>
      </c>
    </row>
    <row r="1381" spans="306:575" x14ac:dyDescent="0.45">
      <c r="KT1381">
        <v>347.81032587589198</v>
      </c>
      <c r="KU1381">
        <v>557.73285853683115</v>
      </c>
      <c r="KV1381">
        <v>1003.4755580549701</v>
      </c>
      <c r="KW1381">
        <v>1113.4445265504721</v>
      </c>
      <c r="KX1381">
        <v>909.6563867096736</v>
      </c>
      <c r="KY1381">
        <v>1407.967208027675</v>
      </c>
      <c r="KZ1381">
        <v>1333.9586157092435</v>
      </c>
      <c r="LA1381">
        <v>1456.7476978337859</v>
      </c>
      <c r="LB1381">
        <v>1828.0492798949792</v>
      </c>
      <c r="LC1381">
        <v>1989.787920468744</v>
      </c>
      <c r="LD1381">
        <v>1906.7481786521639</v>
      </c>
      <c r="LE1381">
        <v>2098.8169201901605</v>
      </c>
      <c r="LF1381">
        <v>2382.6037524256003</v>
      </c>
      <c r="LG1381">
        <v>2082.1623622248967</v>
      </c>
      <c r="LH1381">
        <v>2123.6597389385215</v>
      </c>
      <c r="LI1381">
        <v>2121.6980562521658</v>
      </c>
      <c r="LJ1381">
        <v>2391.0571412536237</v>
      </c>
      <c r="LK1381">
        <v>1832.3803925342879</v>
      </c>
      <c r="LL1381">
        <v>1691.3779989108391</v>
      </c>
      <c r="LM1381">
        <v>1712.8865731951673</v>
      </c>
      <c r="LN1381">
        <v>1877.1408504834214</v>
      </c>
      <c r="LO1381">
        <v>2091.7727558270358</v>
      </c>
      <c r="LP1381">
        <v>1623.997628751639</v>
      </c>
      <c r="LQ1381">
        <v>1036.3227574777397</v>
      </c>
      <c r="LR1381">
        <v>1362.9381409427531</v>
      </c>
      <c r="LS1381">
        <v>1469.9533233004415</v>
      </c>
      <c r="LT1381">
        <v>1512.6736655324039</v>
      </c>
      <c r="LU1381">
        <v>1392.578989151295</v>
      </c>
      <c r="LV1381">
        <v>1638.4173744162927</v>
      </c>
      <c r="LW1381">
        <v>1231.1410087713339</v>
      </c>
      <c r="LX1381">
        <v>1541.4335941460927</v>
      </c>
      <c r="LY1381">
        <v>1332.615876957444</v>
      </c>
      <c r="LZ1381">
        <v>665.73744324369375</v>
      </c>
      <c r="MA1381">
        <v>1060.3062695735991</v>
      </c>
      <c r="MB1381">
        <v>1057.2864928387339</v>
      </c>
      <c r="MC1381">
        <v>1507.502855342952</v>
      </c>
      <c r="MD1381">
        <v>1731.5340378404376</v>
      </c>
      <c r="ME1381">
        <v>1465.9214225489707</v>
      </c>
      <c r="MF1381">
        <v>1236.0479642520538</v>
      </c>
      <c r="MG1381">
        <v>1538.9919365223386</v>
      </c>
      <c r="MH1381">
        <v>1433.2769263543701</v>
      </c>
      <c r="MI1381">
        <v>1503.3229205944965</v>
      </c>
      <c r="MJ1381">
        <v>1476.5129059710391</v>
      </c>
      <c r="MK1381">
        <v>1450.2489147124447</v>
      </c>
      <c r="ML1381">
        <v>1871.4959960106623</v>
      </c>
      <c r="MM1381">
        <v>1891.9460527940655</v>
      </c>
      <c r="MN1381">
        <v>1901.8924815801263</v>
      </c>
      <c r="MO1381">
        <v>1733.3136233934752</v>
      </c>
      <c r="MP1381">
        <v>2011.7303496613911</v>
      </c>
      <c r="MX1381" s="16">
        <v>87.649549965375854</v>
      </c>
      <c r="MY1381" s="16">
        <v>227.41992356790837</v>
      </c>
      <c r="MZ1381" s="16">
        <v>155.04696702124596</v>
      </c>
      <c r="NA1381" s="16">
        <v>276.21316278279443</v>
      </c>
      <c r="NB1381" s="16">
        <v>274.81420477956505</v>
      </c>
      <c r="NC1381" s="16">
        <v>298.7417004367436</v>
      </c>
      <c r="ND1381" s="16">
        <v>401.42328379099632</v>
      </c>
      <c r="NE1381" s="16">
        <v>472.12880305070763</v>
      </c>
      <c r="NF1381" s="16">
        <v>477.31058743435807</v>
      </c>
      <c r="NG1381" s="16">
        <v>448.39449890663911</v>
      </c>
      <c r="NH1381" s="16">
        <v>496.97299358345424</v>
      </c>
      <c r="NI1381" s="16">
        <v>550.99186915327323</v>
      </c>
      <c r="NJ1381" s="16">
        <v>488.89601128577044</v>
      </c>
      <c r="NK1381" s="16">
        <v>403.82624848656985</v>
      </c>
      <c r="NL1381" s="16">
        <v>387.53114484034461</v>
      </c>
      <c r="NM1381" s="16">
        <v>303.33640375579466</v>
      </c>
      <c r="NN1381" s="16">
        <v>314.3021944036621</v>
      </c>
      <c r="NO1381" s="16">
        <v>341.23675775692908</v>
      </c>
      <c r="NP1381" s="16">
        <v>248.28885518609545</v>
      </c>
      <c r="NQ1381" s="16">
        <v>273.25301224736705</v>
      </c>
      <c r="NR1381" s="16">
        <v>310.14346604703906</v>
      </c>
      <c r="NS1381" s="16">
        <v>447.24915413569681</v>
      </c>
      <c r="NT1381" s="16">
        <v>477.6599753626291</v>
      </c>
      <c r="NU1381" s="16">
        <v>466.74788340146728</v>
      </c>
      <c r="NV1381" s="16">
        <v>480.21810689139022</v>
      </c>
      <c r="NW1381" s="16">
        <v>352.22514109278654</v>
      </c>
      <c r="NX1381" s="16">
        <v>388.43607954051765</v>
      </c>
      <c r="NY1381" s="16">
        <v>324.20885918895613</v>
      </c>
      <c r="NZ1381" s="16">
        <v>377.69014401409834</v>
      </c>
      <c r="OA1381" s="16">
        <v>476.90213059791688</v>
      </c>
      <c r="OB1381" s="16">
        <v>444.54371247312838</v>
      </c>
      <c r="OC1381" s="16">
        <v>410.50605001388618</v>
      </c>
      <c r="OD1381" s="16">
        <v>459.85690857134381</v>
      </c>
      <c r="OE1381" s="16">
        <v>402.05209622404391</v>
      </c>
      <c r="OF1381" s="16">
        <v>337.02491714166473</v>
      </c>
      <c r="OG1381" s="16">
        <v>378.36318314536544</v>
      </c>
      <c r="OH1381" s="16">
        <v>353.56216422377332</v>
      </c>
      <c r="OI1381" s="16">
        <v>330.15715620292917</v>
      </c>
      <c r="OJ1381" s="16">
        <v>409.42052944832068</v>
      </c>
      <c r="OK1381" s="16">
        <v>557.36475084407732</v>
      </c>
      <c r="OL1381" s="16">
        <v>469.7731794336089</v>
      </c>
      <c r="OM1381" s="16">
        <v>577.88063483897042</v>
      </c>
      <c r="ON1381" s="16">
        <v>387.71368261675445</v>
      </c>
      <c r="OO1381" s="16">
        <v>340.51295929254695</v>
      </c>
      <c r="OP1381" s="16">
        <v>353.81214891182651</v>
      </c>
      <c r="OQ1381" s="16">
        <v>418.33937960083887</v>
      </c>
      <c r="OR1381" s="16">
        <v>402.30728412156958</v>
      </c>
      <c r="OS1381" s="16">
        <v>414.66483644599288</v>
      </c>
      <c r="OT1381" s="16">
        <v>333.99540101626371</v>
      </c>
      <c r="PB1381">
        <v>711.4138519108119</v>
      </c>
      <c r="PC1381">
        <v>1398.5041293769182</v>
      </c>
      <c r="PD1381">
        <v>4471.9075016318666</v>
      </c>
      <c r="PE1381">
        <v>4144.3344993033925</v>
      </c>
      <c r="PF1381">
        <v>5056.9183237697071</v>
      </c>
      <c r="PG1381">
        <v>7552.9555440669437</v>
      </c>
      <c r="PH1381">
        <v>7636.1688665454531</v>
      </c>
      <c r="PI1381">
        <v>10850.081752667991</v>
      </c>
      <c r="PJ1381">
        <v>14108.378650678211</v>
      </c>
      <c r="PK1381">
        <v>17467.668524460012</v>
      </c>
      <c r="PL1381">
        <v>20231.898089874099</v>
      </c>
      <c r="PM1381">
        <v>19965.32323961367</v>
      </c>
      <c r="PN1381">
        <v>19945.199660201484</v>
      </c>
      <c r="PO1381">
        <v>22204.37001198277</v>
      </c>
      <c r="PP1381">
        <v>21801.868892457649</v>
      </c>
      <c r="PQ1381">
        <v>22583.174518906904</v>
      </c>
      <c r="PR1381">
        <v>20808.027285904947</v>
      </c>
      <c r="PS1381">
        <v>17910.735875987277</v>
      </c>
      <c r="PT1381">
        <v>22159.764115402799</v>
      </c>
      <c r="PU1381">
        <v>25455.100360204036</v>
      </c>
      <c r="PV1381">
        <v>28976.586022856616</v>
      </c>
      <c r="PW1381">
        <v>27467.974500771896</v>
      </c>
      <c r="PX1381">
        <v>27567.177416668725</v>
      </c>
      <c r="PY1381">
        <v>20975.521072699619</v>
      </c>
      <c r="PZ1381">
        <v>19896.30807157993</v>
      </c>
      <c r="QA1381">
        <v>17707.604440440689</v>
      </c>
      <c r="QB1381">
        <v>19837.48994960347</v>
      </c>
      <c r="QC1381">
        <v>17887.564181034453</v>
      </c>
      <c r="QD1381">
        <v>18175.85419039409</v>
      </c>
      <c r="QE1381">
        <v>15422.015892743346</v>
      </c>
      <c r="QF1381">
        <v>16232.388034882228</v>
      </c>
      <c r="QG1381">
        <v>19490.407800664965</v>
      </c>
      <c r="QH1381">
        <v>18496.368544014491</v>
      </c>
      <c r="QI1381">
        <v>20114.185741023139</v>
      </c>
      <c r="QJ1381">
        <v>21867.202220780746</v>
      </c>
      <c r="QK1381">
        <v>24091.810034578561</v>
      </c>
      <c r="QL1381">
        <v>25076.484717398325</v>
      </c>
      <c r="QM1381">
        <v>20689.760628715918</v>
      </c>
      <c r="QN1381">
        <v>20732.739376242545</v>
      </c>
      <c r="QO1381">
        <v>25856.227234252539</v>
      </c>
      <c r="QP1381">
        <v>27354.711787539149</v>
      </c>
      <c r="QQ1381">
        <v>28063.831651559434</v>
      </c>
      <c r="QR1381">
        <v>28804.032728982431</v>
      </c>
      <c r="QS1381">
        <v>28067.553081059334</v>
      </c>
      <c r="QT1381">
        <v>25703.771407945478</v>
      </c>
      <c r="QU1381">
        <v>24451.848828964667</v>
      </c>
      <c r="QV1381">
        <v>25204.770313053661</v>
      </c>
      <c r="QW1381">
        <v>21697.214854244074</v>
      </c>
      <c r="RE1381">
        <v>-220.50412732669884</v>
      </c>
      <c r="RF1381">
        <v>1081.31121240636</v>
      </c>
      <c r="RG1381">
        <v>4972.5777107684789</v>
      </c>
      <c r="RH1381">
        <v>2716.4346025144914</v>
      </c>
      <c r="RI1381">
        <v>11344.454970288896</v>
      </c>
      <c r="RJ1381">
        <v>12137.505151409447</v>
      </c>
      <c r="RK1381">
        <v>16653.796014827349</v>
      </c>
      <c r="RL1381">
        <v>26592.05055245688</v>
      </c>
      <c r="RM1381">
        <v>27011.351416337147</v>
      </c>
      <c r="RN1381">
        <v>28201.89706276471</v>
      </c>
      <c r="RO1381">
        <v>24026.115177674703</v>
      </c>
      <c r="RP1381">
        <v>35164.72553930313</v>
      </c>
      <c r="RQ1381">
        <v>31906.251482108182</v>
      </c>
      <c r="RR1381">
        <v>32399.493447449633</v>
      </c>
      <c r="RS1381">
        <v>30265.684784789653</v>
      </c>
      <c r="RT1381">
        <v>33092.411476103545</v>
      </c>
      <c r="RU1381">
        <v>33649.374389026605</v>
      </c>
      <c r="RV1381">
        <v>31052.334109611202</v>
      </c>
      <c r="RW1381">
        <v>45427.511116891241</v>
      </c>
      <c r="RX1381">
        <v>50861.691581780629</v>
      </c>
      <c r="RY1381">
        <v>62477.518269447806</v>
      </c>
      <c r="RZ1381">
        <v>63081.11752469607</v>
      </c>
      <c r="SA1381">
        <v>66819.742826385162</v>
      </c>
      <c r="SB1381">
        <v>63071.528465669981</v>
      </c>
      <c r="SC1381">
        <v>62255.978122300905</v>
      </c>
      <c r="SD1381">
        <v>56951.647482632368</v>
      </c>
      <c r="SE1381">
        <v>66683.153637984244</v>
      </c>
      <c r="SF1381">
        <v>71372.704257121281</v>
      </c>
      <c r="SG1381">
        <v>73571.482775913828</v>
      </c>
      <c r="SH1381">
        <v>79144.700940566414</v>
      </c>
      <c r="SI1381">
        <v>72956.686274156542</v>
      </c>
      <c r="SJ1381">
        <v>69351.851794003422</v>
      </c>
      <c r="SK1381">
        <v>66849.233187687947</v>
      </c>
      <c r="SL1381">
        <v>71118.085514206075</v>
      </c>
      <c r="SM1381">
        <v>71754.250930382157</v>
      </c>
      <c r="SN1381">
        <v>74440.09018661367</v>
      </c>
      <c r="SO1381">
        <v>69296.023455497329</v>
      </c>
      <c r="SP1381">
        <v>75363.679808392859</v>
      </c>
      <c r="SQ1381">
        <v>85587.012189141722</v>
      </c>
      <c r="SR1381">
        <v>90393.59276777062</v>
      </c>
      <c r="SS1381">
        <v>86737.584470625327</v>
      </c>
      <c r="ST1381">
        <v>89761.851404094079</v>
      </c>
      <c r="SU1381">
        <v>92551.791578469769</v>
      </c>
      <c r="SV1381">
        <v>90558.641414334474</v>
      </c>
      <c r="SW1381">
        <v>85684.57187149032</v>
      </c>
      <c r="SX1381">
        <v>87091.693013840923</v>
      </c>
      <c r="SY1381">
        <v>89398.933468683623</v>
      </c>
      <c r="SZ1381">
        <v>88242.240871340749</v>
      </c>
      <c r="TH1381">
        <v>219.5406296730381</v>
      </c>
      <c r="TI1381">
        <v>879.86664415832774</v>
      </c>
      <c r="TJ1381">
        <v>3169.9846660699677</v>
      </c>
      <c r="TK1381">
        <v>2999.4992839569504</v>
      </c>
      <c r="TL1381">
        <v>1928.4861435989828</v>
      </c>
      <c r="TM1381">
        <v>3862.8843822995859</v>
      </c>
      <c r="TN1381">
        <v>3693.9996318349122</v>
      </c>
      <c r="TO1381">
        <v>3390.4513244428508</v>
      </c>
      <c r="TP1381">
        <v>3423.1695335675672</v>
      </c>
      <c r="TQ1381">
        <v>3540.4232258641273</v>
      </c>
      <c r="TR1381">
        <v>3927.7212572722642</v>
      </c>
      <c r="TS1381">
        <v>2880.3455651728755</v>
      </c>
      <c r="TT1381">
        <v>2756.7060237819751</v>
      </c>
      <c r="TU1381">
        <v>2345.3773325317798</v>
      </c>
      <c r="TV1381">
        <v>1290.50470064356</v>
      </c>
      <c r="TW1381">
        <v>1168.273689284988</v>
      </c>
      <c r="TX1381">
        <v>1740.0818033540029</v>
      </c>
      <c r="TY1381">
        <v>3788.7412044868197</v>
      </c>
      <c r="TZ1381">
        <v>4360.0260061692043</v>
      </c>
      <c r="UA1381">
        <v>3822.92235027891</v>
      </c>
      <c r="UB1381">
        <v>4551.2971528416183</v>
      </c>
      <c r="UC1381">
        <v>3009.7525551490062</v>
      </c>
      <c r="UD1381">
        <v>3793.5558550751061</v>
      </c>
      <c r="UE1381">
        <v>4198.3482009642548</v>
      </c>
      <c r="UF1381">
        <v>4187.8124451505855</v>
      </c>
      <c r="UG1381">
        <v>5901.965935718712</v>
      </c>
      <c r="UH1381">
        <v>5611.14462375738</v>
      </c>
      <c r="UI1381">
        <v>5983.2123798125822</v>
      </c>
      <c r="UJ1381">
        <v>5919.8012359122777</v>
      </c>
      <c r="UK1381">
        <v>7134.6982996747329</v>
      </c>
      <c r="UL1381">
        <v>6096.4861292435562</v>
      </c>
      <c r="UM1381">
        <v>6345.8646210834077</v>
      </c>
      <c r="UN1381">
        <v>6947.4896239577074</v>
      </c>
      <c r="UO1381">
        <v>7472.7560319503118</v>
      </c>
      <c r="UP1381">
        <v>7788.0641515712514</v>
      </c>
      <c r="UQ1381">
        <v>8198.0881282243008</v>
      </c>
      <c r="UR1381">
        <v>7817.7336677368166</v>
      </c>
      <c r="US1381">
        <v>9609.1742123402091</v>
      </c>
      <c r="UT1381">
        <v>8689.5170881062149</v>
      </c>
      <c r="UU1381">
        <v>8335.2777279302682</v>
      </c>
      <c r="UV1381">
        <v>8549.0342944842232</v>
      </c>
      <c r="UW1381">
        <v>7009.6478865116733</v>
      </c>
      <c r="UX1381">
        <v>5964.9773749442575</v>
      </c>
      <c r="UY1381">
        <v>5546.0265840098846</v>
      </c>
      <c r="UZ1381">
        <v>5165.9504496538757</v>
      </c>
      <c r="VA1381">
        <v>5012.071901319031</v>
      </c>
      <c r="VB1381">
        <v>4689.6533347601089</v>
      </c>
      <c r="VC1381">
        <v>5556.6018445345308</v>
      </c>
    </row>
    <row r="1382" spans="306:575" x14ac:dyDescent="0.45">
      <c r="KT1382">
        <v>201.62492474118505</v>
      </c>
      <c r="KU1382">
        <v>777.49485527573233</v>
      </c>
      <c r="KV1382">
        <v>256.0204410090397</v>
      </c>
      <c r="KW1382">
        <v>677.13672600414134</v>
      </c>
      <c r="KX1382">
        <v>532.4258260372485</v>
      </c>
      <c r="KY1382">
        <v>672.02718725207728</v>
      </c>
      <c r="KZ1382">
        <v>338.07782548723424</v>
      </c>
      <c r="LA1382">
        <v>726.14547153596118</v>
      </c>
      <c r="LB1382">
        <v>1185.6864503464092</v>
      </c>
      <c r="LC1382">
        <v>1199.6439334345407</v>
      </c>
      <c r="LD1382">
        <v>1508.3310866677393</v>
      </c>
      <c r="LE1382">
        <v>1256.3870142522492</v>
      </c>
      <c r="LF1382">
        <v>1176.5383077504387</v>
      </c>
      <c r="LG1382">
        <v>1236.3270381587965</v>
      </c>
      <c r="LH1382">
        <v>909.3578902546044</v>
      </c>
      <c r="LI1382">
        <v>588.36076062780239</v>
      </c>
      <c r="LJ1382">
        <v>1053.0103211579788</v>
      </c>
      <c r="LK1382">
        <v>1396.2075914667191</v>
      </c>
      <c r="LL1382">
        <v>1385.3679015827988</v>
      </c>
      <c r="LM1382">
        <v>1371.4425626092964</v>
      </c>
      <c r="LN1382">
        <v>1446.1727202246038</v>
      </c>
      <c r="LO1382">
        <v>1350.2001221875739</v>
      </c>
      <c r="LP1382">
        <v>1319.3487193781023</v>
      </c>
      <c r="LQ1382">
        <v>1577.4337079796881</v>
      </c>
      <c r="LR1382">
        <v>1602.0585163928642</v>
      </c>
      <c r="LS1382">
        <v>1485.8847710611178</v>
      </c>
      <c r="LT1382">
        <v>1661.5876690844707</v>
      </c>
      <c r="LU1382">
        <v>1642.2522793195078</v>
      </c>
      <c r="LV1382">
        <v>1580.5946776814271</v>
      </c>
      <c r="LW1382">
        <v>1375.4891862559157</v>
      </c>
      <c r="LX1382">
        <v>1014.526000918094</v>
      </c>
      <c r="LY1382">
        <v>1009.5331715476074</v>
      </c>
      <c r="LZ1382">
        <v>1075.7178945498836</v>
      </c>
      <c r="MA1382">
        <v>1325.1657810545187</v>
      </c>
      <c r="MB1382">
        <v>1449.657624989607</v>
      </c>
      <c r="MC1382">
        <v>1831.5847333413953</v>
      </c>
      <c r="MD1382">
        <v>1953.5973946510558</v>
      </c>
      <c r="ME1382">
        <v>1582.165774641634</v>
      </c>
      <c r="MF1382">
        <v>1536.5164932848081</v>
      </c>
      <c r="MG1382">
        <v>1411.4135767527428</v>
      </c>
      <c r="MH1382">
        <v>1616.6307986088941</v>
      </c>
      <c r="MI1382">
        <v>1321.4551727201415</v>
      </c>
      <c r="MJ1382">
        <v>1638.3730340220291</v>
      </c>
      <c r="MK1382">
        <v>1753.6644584042024</v>
      </c>
      <c r="ML1382">
        <v>1771.7435974082523</v>
      </c>
      <c r="MM1382">
        <v>1725.8776583565209</v>
      </c>
      <c r="MN1382">
        <v>1402.8291823593615</v>
      </c>
      <c r="MO1382">
        <v>1845.1585363485078</v>
      </c>
      <c r="MP1382">
        <v>1737.476839483073</v>
      </c>
      <c r="MX1382" s="16">
        <v>202.63623949689688</v>
      </c>
      <c r="MY1382" s="16">
        <v>308.80436119716137</v>
      </c>
      <c r="MZ1382" s="16">
        <v>385.5661539533985</v>
      </c>
      <c r="NA1382" s="16">
        <v>484.06497479626773</v>
      </c>
      <c r="NB1382" s="16">
        <v>476.86215705909342</v>
      </c>
      <c r="NC1382" s="16">
        <v>498.46824958498439</v>
      </c>
      <c r="ND1382" s="16">
        <v>498.39997534755332</v>
      </c>
      <c r="NE1382" s="16">
        <v>477.73767611682445</v>
      </c>
      <c r="NF1382" s="16">
        <v>520.35724097999309</v>
      </c>
      <c r="NG1382" s="16">
        <v>396.97188442900858</v>
      </c>
      <c r="NH1382" s="16">
        <v>445.35098054275136</v>
      </c>
      <c r="NI1382" s="16">
        <v>452.70795603085196</v>
      </c>
      <c r="NJ1382" s="16">
        <v>403.84144001778498</v>
      </c>
      <c r="NK1382" s="16">
        <v>482.81379152936097</v>
      </c>
      <c r="NL1382" s="16">
        <v>444.91018331950852</v>
      </c>
      <c r="NM1382" s="16">
        <v>498.15143960886593</v>
      </c>
      <c r="NN1382" s="16">
        <v>453.35595961292205</v>
      </c>
      <c r="NO1382" s="16">
        <v>604.42148948532952</v>
      </c>
      <c r="NP1382" s="16">
        <v>583.71743391301334</v>
      </c>
      <c r="NQ1382" s="16">
        <v>543.1904004216459</v>
      </c>
      <c r="NR1382" s="16">
        <v>537.00639138245037</v>
      </c>
      <c r="NS1382" s="16">
        <v>517.12023414036378</v>
      </c>
      <c r="NT1382" s="16">
        <v>375.21632696089432</v>
      </c>
      <c r="NU1382" s="16">
        <v>423.68657098269506</v>
      </c>
      <c r="NV1382" s="16">
        <v>507.04076861070632</v>
      </c>
      <c r="NW1382" s="16">
        <v>400.36972085831081</v>
      </c>
      <c r="NX1382" s="16">
        <v>333.74800806130236</v>
      </c>
      <c r="NY1382" s="16">
        <v>330.63137245858928</v>
      </c>
      <c r="NZ1382" s="16">
        <v>271.50014734903277</v>
      </c>
      <c r="OA1382" s="16">
        <v>401.03112008079734</v>
      </c>
      <c r="OB1382" s="16">
        <v>326.90333156441318</v>
      </c>
      <c r="OC1382" s="16">
        <v>317.84768987112068</v>
      </c>
      <c r="OD1382" s="16">
        <v>192.58564943084093</v>
      </c>
      <c r="OE1382" s="16">
        <v>265.98415957039578</v>
      </c>
      <c r="OF1382" s="16">
        <v>349.55369747986339</v>
      </c>
      <c r="OG1382" s="16">
        <v>286.82583282657146</v>
      </c>
      <c r="OH1382" s="16">
        <v>235.95841134022621</v>
      </c>
      <c r="OI1382" s="16">
        <v>231.68323574078988</v>
      </c>
      <c r="OJ1382" s="16">
        <v>246.85804365930127</v>
      </c>
      <c r="OK1382" s="16">
        <v>350.09216015858004</v>
      </c>
      <c r="OL1382" s="16">
        <v>453.46335253249907</v>
      </c>
      <c r="OM1382" s="16">
        <v>472.42335370657395</v>
      </c>
      <c r="ON1382" s="16">
        <v>425.95117036502461</v>
      </c>
      <c r="OO1382" s="16">
        <v>567.01672395502806</v>
      </c>
      <c r="OP1382" s="16">
        <v>529.10067378303199</v>
      </c>
      <c r="OQ1382" s="16">
        <v>538.45640619004791</v>
      </c>
      <c r="OR1382" s="16">
        <v>417.83839506063794</v>
      </c>
      <c r="OS1382" s="16">
        <v>393.26551756445133</v>
      </c>
      <c r="OT1382" s="16">
        <v>385.56025397788471</v>
      </c>
      <c r="PB1382">
        <v>1294.3566650793978</v>
      </c>
      <c r="PC1382">
        <v>3749.5439721212506</v>
      </c>
      <c r="PD1382">
        <v>3316.4945309960785</v>
      </c>
      <c r="PE1382">
        <v>8027.8490432782537</v>
      </c>
      <c r="PF1382">
        <v>9639.8058872448273</v>
      </c>
      <c r="PG1382">
        <v>14873.132301037738</v>
      </c>
      <c r="PH1382">
        <v>14056.759767897545</v>
      </c>
      <c r="PI1382">
        <v>15989.141874659712</v>
      </c>
      <c r="PJ1382">
        <v>15983.223556620762</v>
      </c>
      <c r="PK1382">
        <v>18648.004166356761</v>
      </c>
      <c r="PL1382">
        <v>20083.953965196433</v>
      </c>
      <c r="PM1382">
        <v>20572.358922423566</v>
      </c>
      <c r="PN1382">
        <v>17936.028148833237</v>
      </c>
      <c r="PO1382">
        <v>19909.37607655612</v>
      </c>
      <c r="PP1382">
        <v>26749.846870740716</v>
      </c>
      <c r="PQ1382">
        <v>25623.868710875122</v>
      </c>
      <c r="PR1382">
        <v>21902.120305535547</v>
      </c>
      <c r="PS1382">
        <v>21475.773823766591</v>
      </c>
      <c r="PT1382">
        <v>18928.306591169952</v>
      </c>
      <c r="PU1382">
        <v>19913.845544085023</v>
      </c>
      <c r="PV1382">
        <v>18276.021336915612</v>
      </c>
      <c r="PW1382">
        <v>16327.986973555053</v>
      </c>
      <c r="PX1382">
        <v>17384.612196228838</v>
      </c>
      <c r="PY1382">
        <v>16454.826164066813</v>
      </c>
      <c r="PZ1382">
        <v>14646.111678469757</v>
      </c>
      <c r="QA1382">
        <v>14087.94551615901</v>
      </c>
      <c r="QB1382">
        <v>14550.737060546126</v>
      </c>
      <c r="QC1382">
        <v>14951.128257112605</v>
      </c>
      <c r="QD1382">
        <v>14338.837714730771</v>
      </c>
      <c r="QE1382">
        <v>11710.886997316422</v>
      </c>
      <c r="QF1382">
        <v>10872.961235015176</v>
      </c>
      <c r="QG1382">
        <v>9645.6021614091096</v>
      </c>
      <c r="QH1382">
        <v>9145.3468549968929</v>
      </c>
      <c r="QI1382">
        <v>7171.0600349874539</v>
      </c>
      <c r="QJ1382">
        <v>8617.4875911878207</v>
      </c>
      <c r="QK1382">
        <v>8595.3002432259327</v>
      </c>
      <c r="QL1382">
        <v>11324.35549530002</v>
      </c>
      <c r="QM1382">
        <v>11764.919078645988</v>
      </c>
      <c r="QN1382">
        <v>12265.478798810462</v>
      </c>
      <c r="QO1382">
        <v>12077.518020493952</v>
      </c>
      <c r="QP1382">
        <v>15015.314293704971</v>
      </c>
      <c r="QQ1382">
        <v>15395.123351611701</v>
      </c>
      <c r="QR1382">
        <v>20367.319414660706</v>
      </c>
      <c r="QS1382">
        <v>19800.582057733118</v>
      </c>
      <c r="QT1382">
        <v>19424.504486943177</v>
      </c>
      <c r="QU1382">
        <v>20109.532623554056</v>
      </c>
      <c r="QV1382">
        <v>17742.663841732217</v>
      </c>
      <c r="QW1382">
        <v>14081.496134759116</v>
      </c>
      <c r="RE1382">
        <v>4439.1630438445445</v>
      </c>
      <c r="RF1382">
        <v>8146.5939847808559</v>
      </c>
      <c r="RG1382">
        <v>16608.41201784254</v>
      </c>
      <c r="RH1382">
        <v>25964.968971437014</v>
      </c>
      <c r="RI1382">
        <v>24968.090480927905</v>
      </c>
      <c r="RJ1382">
        <v>17048.015305083296</v>
      </c>
      <c r="RK1382">
        <v>9669.6364090596471</v>
      </c>
      <c r="RL1382">
        <v>4624.5166630382191</v>
      </c>
      <c r="RM1382">
        <v>7341.9512229912034</v>
      </c>
      <c r="RN1382">
        <v>8102.6167570715279</v>
      </c>
      <c r="RO1382">
        <v>7706.6073460455164</v>
      </c>
      <c r="RP1382">
        <v>16535.486736407791</v>
      </c>
      <c r="RQ1382">
        <v>22615.114569827496</v>
      </c>
      <c r="RR1382">
        <v>20228.103144899393</v>
      </c>
      <c r="RS1382">
        <v>20698.022658072892</v>
      </c>
      <c r="RT1382">
        <v>19524.575875128754</v>
      </c>
      <c r="RU1382">
        <v>14849.721850500613</v>
      </c>
      <c r="RV1382">
        <v>18043.714345936245</v>
      </c>
      <c r="RW1382">
        <v>24074.532052419134</v>
      </c>
      <c r="RX1382">
        <v>46260.898488576713</v>
      </c>
      <c r="RY1382">
        <v>38283.815545305573</v>
      </c>
      <c r="RZ1382">
        <v>40741.482324804805</v>
      </c>
      <c r="SA1382">
        <v>46690.907292544201</v>
      </c>
      <c r="SB1382">
        <v>28142.067547500326</v>
      </c>
      <c r="SC1382">
        <v>31450.129791550189</v>
      </c>
      <c r="SD1382">
        <v>43251.12385770891</v>
      </c>
      <c r="SE1382">
        <v>42349.019797385656</v>
      </c>
      <c r="SF1382">
        <v>44381.388860480292</v>
      </c>
      <c r="SG1382">
        <v>38673.077798660452</v>
      </c>
      <c r="SH1382">
        <v>50765.58163629967</v>
      </c>
      <c r="SI1382">
        <v>58674.444922664887</v>
      </c>
      <c r="SJ1382">
        <v>51873.200428512799</v>
      </c>
      <c r="SK1382">
        <v>44861.883447122294</v>
      </c>
      <c r="SL1382">
        <v>52029.879398688514</v>
      </c>
      <c r="SM1382">
        <v>53228.540737427298</v>
      </c>
      <c r="SN1382">
        <v>56513.75289991936</v>
      </c>
      <c r="SO1382">
        <v>60015.966655669457</v>
      </c>
      <c r="SP1382">
        <v>59959.125544996656</v>
      </c>
      <c r="SQ1382">
        <v>53476.067449962131</v>
      </c>
      <c r="SR1382">
        <v>56230.952265483036</v>
      </c>
      <c r="SS1382">
        <v>52826.903694086868</v>
      </c>
      <c r="ST1382">
        <v>52886.105114261358</v>
      </c>
      <c r="SU1382">
        <v>55543.646013786936</v>
      </c>
      <c r="SV1382">
        <v>63273.655259832711</v>
      </c>
      <c r="SW1382">
        <v>70660.960527924035</v>
      </c>
      <c r="SX1382">
        <v>65709.385472125156</v>
      </c>
      <c r="SY1382">
        <v>82075.904809784493</v>
      </c>
      <c r="SZ1382">
        <v>79887.545655158188</v>
      </c>
      <c r="TH1382">
        <v>3827.4828197808979</v>
      </c>
      <c r="TI1382">
        <v>3584.5147373659497</v>
      </c>
      <c r="TJ1382">
        <v>2867.4972464470211</v>
      </c>
      <c r="TK1382">
        <v>4955.4656174499387</v>
      </c>
      <c r="TL1382">
        <v>5894.3992042466216</v>
      </c>
      <c r="TM1382">
        <v>7761.7629060741638</v>
      </c>
      <c r="TN1382">
        <v>6738.476799369012</v>
      </c>
      <c r="TO1382">
        <v>6542.2426172354617</v>
      </c>
      <c r="TP1382">
        <v>6055.8561085920064</v>
      </c>
      <c r="TQ1382">
        <v>5718.6995132928087</v>
      </c>
      <c r="TR1382">
        <v>5636.139142276149</v>
      </c>
      <c r="TS1382">
        <v>5943.3817733809947</v>
      </c>
      <c r="TT1382">
        <v>5374.9324600718182</v>
      </c>
      <c r="TU1382">
        <v>4016.0722201186991</v>
      </c>
      <c r="TV1382">
        <v>5980.9182391697468</v>
      </c>
      <c r="TW1382">
        <v>5306.5186544566113</v>
      </c>
      <c r="TX1382">
        <v>4888.4272774500614</v>
      </c>
      <c r="TY1382">
        <v>6772.3665235662447</v>
      </c>
      <c r="TZ1382">
        <v>7169.3915215088891</v>
      </c>
      <c r="UA1382">
        <v>8190.1897814393124</v>
      </c>
      <c r="UB1382">
        <v>6353.4036954141066</v>
      </c>
      <c r="UC1382">
        <v>4817.4181553819089</v>
      </c>
      <c r="UD1382">
        <v>6441.1413418189268</v>
      </c>
      <c r="UE1382">
        <v>6380.8703818003432</v>
      </c>
      <c r="UF1382">
        <v>7557.2929437305538</v>
      </c>
      <c r="UG1382">
        <v>6994.9352560709267</v>
      </c>
      <c r="UH1382">
        <v>7410.0831392956034</v>
      </c>
      <c r="UI1382">
        <v>6393.1610326820519</v>
      </c>
      <c r="UJ1382">
        <v>8576.1453305437553</v>
      </c>
      <c r="UK1382">
        <v>9627.0817284581117</v>
      </c>
      <c r="UL1382">
        <v>9461.9565454339936</v>
      </c>
      <c r="UM1382">
        <v>10472.46705857089</v>
      </c>
      <c r="UN1382">
        <v>12108.599857610567</v>
      </c>
      <c r="UO1382">
        <v>10975.972656891967</v>
      </c>
      <c r="UP1382">
        <v>11207.455961891179</v>
      </c>
      <c r="UQ1382">
        <v>11499.656172623412</v>
      </c>
      <c r="UR1382">
        <v>10602.680365700742</v>
      </c>
      <c r="US1382">
        <v>9747.370004592558</v>
      </c>
      <c r="UT1382">
        <v>8904.5681898236253</v>
      </c>
      <c r="UU1382">
        <v>9238.9492906183059</v>
      </c>
      <c r="UV1382">
        <v>8572.5819513071619</v>
      </c>
      <c r="UW1382">
        <v>8413.661950030757</v>
      </c>
      <c r="UX1382">
        <v>8217.4720172188245</v>
      </c>
      <c r="UY1382">
        <v>7551.3312397303271</v>
      </c>
      <c r="UZ1382">
        <v>8500.1428464050623</v>
      </c>
      <c r="VA1382">
        <v>8935.8013663464862</v>
      </c>
      <c r="VB1382">
        <v>10345.24377411826</v>
      </c>
      <c r="VC1382">
        <v>10545.057639719251</v>
      </c>
    </row>
    <row r="1383" spans="306:575" x14ac:dyDescent="0.45">
      <c r="KT1383">
        <v>280.75533516869643</v>
      </c>
      <c r="KU1383">
        <v>792.07177228821888</v>
      </c>
      <c r="KV1383">
        <v>1301.074540702278</v>
      </c>
      <c r="KW1383">
        <v>1200.7883253352616</v>
      </c>
      <c r="KX1383">
        <v>1140.0158169976105</v>
      </c>
      <c r="KY1383">
        <v>1489.5983447032179</v>
      </c>
      <c r="KZ1383">
        <v>1388.673805289495</v>
      </c>
      <c r="LA1383">
        <v>1566.8378904726051</v>
      </c>
      <c r="LB1383">
        <v>1483.9061818073465</v>
      </c>
      <c r="LC1383">
        <v>1098.2171552624054</v>
      </c>
      <c r="LD1383">
        <v>1232.4828946582008</v>
      </c>
      <c r="LE1383">
        <v>1189.8348777252672</v>
      </c>
      <c r="LF1383">
        <v>1073.3190218491941</v>
      </c>
      <c r="LG1383">
        <v>967.27039085986496</v>
      </c>
      <c r="LH1383">
        <v>1071.3071786459041</v>
      </c>
      <c r="LI1383">
        <v>1116.9253622706885</v>
      </c>
      <c r="LJ1383">
        <v>1438.4514730554317</v>
      </c>
      <c r="LK1383">
        <v>1236.0767010064519</v>
      </c>
      <c r="LL1383">
        <v>1410.6549334276574</v>
      </c>
      <c r="LM1383">
        <v>1814.6383812953477</v>
      </c>
      <c r="LN1383">
        <v>1783.9028248075167</v>
      </c>
      <c r="LO1383">
        <v>1302.1861379872087</v>
      </c>
      <c r="LP1383">
        <v>1138.244383356405</v>
      </c>
      <c r="LQ1383">
        <v>1470.3605168510678</v>
      </c>
      <c r="LR1383">
        <v>1277.6092510930362</v>
      </c>
      <c r="LS1383">
        <v>1335.8984158588867</v>
      </c>
      <c r="LT1383">
        <v>1175.4481355883381</v>
      </c>
      <c r="LU1383">
        <v>1201.1329833917655</v>
      </c>
      <c r="LV1383">
        <v>1198.2670795207969</v>
      </c>
      <c r="LW1383">
        <v>1178.0396770517236</v>
      </c>
      <c r="LX1383">
        <v>1554.3182245949745</v>
      </c>
      <c r="LY1383">
        <v>1278.4004356396429</v>
      </c>
      <c r="LZ1383">
        <v>1348.0529531065872</v>
      </c>
      <c r="MA1383">
        <v>1283.9189319104078</v>
      </c>
      <c r="MB1383">
        <v>1086.0528603374585</v>
      </c>
      <c r="MC1383">
        <v>1485.2896845628034</v>
      </c>
      <c r="MD1383">
        <v>1557.9702512780718</v>
      </c>
      <c r="ME1383">
        <v>1439.6444777944657</v>
      </c>
      <c r="MF1383">
        <v>1386.234062442338</v>
      </c>
      <c r="MG1383">
        <v>1168.876793727535</v>
      </c>
      <c r="MH1383">
        <v>1300.2807069749865</v>
      </c>
      <c r="MI1383">
        <v>1173.6590632754753</v>
      </c>
      <c r="MJ1383">
        <v>1294.5218750648989</v>
      </c>
      <c r="MK1383">
        <v>1744.6348087253054</v>
      </c>
      <c r="ML1383">
        <v>1734.4080044664595</v>
      </c>
      <c r="MM1383">
        <v>1835.0747775470375</v>
      </c>
      <c r="MN1383">
        <v>2083.6279608619179</v>
      </c>
      <c r="MO1383">
        <v>1936.0798045320785</v>
      </c>
      <c r="MP1383">
        <v>1554.4805486885698</v>
      </c>
      <c r="MX1383" s="16">
        <v>73.894669723192962</v>
      </c>
      <c r="MY1383" s="16">
        <v>125.07159856311883</v>
      </c>
      <c r="MZ1383" s="16">
        <v>162.93345981298748</v>
      </c>
      <c r="NA1383" s="16">
        <v>190.13274125168621</v>
      </c>
      <c r="NB1383" s="16">
        <v>359.24357777988166</v>
      </c>
      <c r="NC1383" s="16">
        <v>260.884943028517</v>
      </c>
      <c r="ND1383" s="16">
        <v>245.93440704512022</v>
      </c>
      <c r="NE1383" s="16">
        <v>288.78698207228405</v>
      </c>
      <c r="NF1383" s="16">
        <v>287.29873285671346</v>
      </c>
      <c r="NG1383" s="16">
        <v>355.44612559439202</v>
      </c>
      <c r="NH1383" s="16">
        <v>412.13954455269004</v>
      </c>
      <c r="NI1383" s="16">
        <v>458.87365548634875</v>
      </c>
      <c r="NJ1383" s="16">
        <v>401.21149548652403</v>
      </c>
      <c r="NK1383" s="16">
        <v>385.6367744328212</v>
      </c>
      <c r="NL1383" s="16">
        <v>408.05520828561123</v>
      </c>
      <c r="NM1383" s="16">
        <v>385.17534658894738</v>
      </c>
      <c r="NN1383" s="16">
        <v>328.55406281729518</v>
      </c>
      <c r="NO1383" s="16">
        <v>298.51644673169079</v>
      </c>
      <c r="NP1383" s="16">
        <v>297.68643932325091</v>
      </c>
      <c r="NQ1383" s="16">
        <v>356.81786019410674</v>
      </c>
      <c r="NR1383" s="16">
        <v>388.58535850568791</v>
      </c>
      <c r="NS1383" s="16">
        <v>366.92128892642575</v>
      </c>
      <c r="NT1383" s="16">
        <v>474.1008891941982</v>
      </c>
      <c r="NU1383" s="16">
        <v>488.1083752931022</v>
      </c>
      <c r="NV1383" s="16">
        <v>495.73418280707949</v>
      </c>
      <c r="NW1383" s="16">
        <v>454.6248777083909</v>
      </c>
      <c r="NX1383" s="16">
        <v>355.87413268892237</v>
      </c>
      <c r="NY1383" s="16">
        <v>366.21806121837551</v>
      </c>
      <c r="NZ1383" s="16">
        <v>448.05965424707114</v>
      </c>
      <c r="OA1383" s="16">
        <v>598.16853693254041</v>
      </c>
      <c r="OB1383" s="16">
        <v>492.73304270399274</v>
      </c>
      <c r="OC1383" s="16">
        <v>500.29648726766453</v>
      </c>
      <c r="OD1383" s="16">
        <v>438.18809104981699</v>
      </c>
      <c r="OE1383" s="16">
        <v>435.74557585221396</v>
      </c>
      <c r="OF1383" s="16">
        <v>443.0591335131798</v>
      </c>
      <c r="OG1383" s="16">
        <v>461.09661059819666</v>
      </c>
      <c r="OH1383" s="16">
        <v>383.75639870747347</v>
      </c>
      <c r="OI1383" s="16">
        <v>270.2992960256347</v>
      </c>
      <c r="OJ1383" s="16">
        <v>270.12724491967901</v>
      </c>
      <c r="OK1383" s="16">
        <v>148.03055038503905</v>
      </c>
      <c r="OL1383" s="16">
        <v>117.06128275452795</v>
      </c>
      <c r="OM1383" s="16">
        <v>111.18178326101128</v>
      </c>
      <c r="ON1383" s="16">
        <v>238.14374804205195</v>
      </c>
      <c r="OO1383" s="16">
        <v>173.04772261545753</v>
      </c>
      <c r="OP1383" s="16">
        <v>211.40814868646683</v>
      </c>
      <c r="OQ1383" s="16">
        <v>195.07079485457115</v>
      </c>
      <c r="OR1383" s="16">
        <v>217.32912975704912</v>
      </c>
      <c r="OS1383" s="16">
        <v>286.15263869941782</v>
      </c>
      <c r="OT1383" s="16">
        <v>297.34369628616236</v>
      </c>
      <c r="PB1383">
        <v>6289.7491362830906</v>
      </c>
      <c r="PC1383">
        <v>7541.7453192992853</v>
      </c>
      <c r="PD1383">
        <v>10758.348056025878</v>
      </c>
      <c r="PE1383">
        <v>7111.8007670985489</v>
      </c>
      <c r="PF1383">
        <v>6783.7465265462015</v>
      </c>
      <c r="PG1383">
        <v>7181.6305669508029</v>
      </c>
      <c r="PH1383">
        <v>9233.0727090491127</v>
      </c>
      <c r="PI1383">
        <v>10118.768090381727</v>
      </c>
      <c r="PJ1383">
        <v>10458.696184764702</v>
      </c>
      <c r="PK1383">
        <v>9169.899273569441</v>
      </c>
      <c r="PL1383">
        <v>9436.8382492493656</v>
      </c>
      <c r="PM1383">
        <v>13107.974582435412</v>
      </c>
      <c r="PN1383">
        <v>18213.989391412106</v>
      </c>
      <c r="PO1383">
        <v>17397.611966908604</v>
      </c>
      <c r="PP1383">
        <v>18302.982431751079</v>
      </c>
      <c r="PQ1383">
        <v>20068.389452457141</v>
      </c>
      <c r="PR1383">
        <v>18404.896475303209</v>
      </c>
      <c r="PS1383">
        <v>15816.807462366829</v>
      </c>
      <c r="PT1383">
        <v>16248.936531920288</v>
      </c>
      <c r="PU1383">
        <v>20015.861862751179</v>
      </c>
      <c r="PV1383">
        <v>19724.418223468765</v>
      </c>
      <c r="PW1383">
        <v>19538.677302101387</v>
      </c>
      <c r="PX1383">
        <v>16505.781942175578</v>
      </c>
      <c r="PY1383">
        <v>19973.728790134519</v>
      </c>
      <c r="PZ1383">
        <v>25141.253488344704</v>
      </c>
      <c r="QA1383">
        <v>27182.535842018086</v>
      </c>
      <c r="QB1383">
        <v>27056.719350254094</v>
      </c>
      <c r="QC1383">
        <v>27238.086419499465</v>
      </c>
      <c r="QD1383">
        <v>26099.719042365537</v>
      </c>
      <c r="QE1383">
        <v>23220.960211634854</v>
      </c>
      <c r="QF1383">
        <v>22949.752096912824</v>
      </c>
      <c r="QG1383">
        <v>17525.673049505407</v>
      </c>
      <c r="QH1383">
        <v>15612.261521024317</v>
      </c>
      <c r="QI1383">
        <v>17472.107130460197</v>
      </c>
      <c r="QJ1383">
        <v>14362.043393051172</v>
      </c>
      <c r="QK1383">
        <v>16031.494409672943</v>
      </c>
      <c r="QL1383">
        <v>13003.91466124617</v>
      </c>
      <c r="QM1383">
        <v>12695.677102551499</v>
      </c>
      <c r="QN1383">
        <v>16133.095206819104</v>
      </c>
      <c r="QO1383">
        <v>15754.357314756477</v>
      </c>
      <c r="QP1383">
        <v>14385.76396403627</v>
      </c>
      <c r="QQ1383">
        <v>12525.790244390726</v>
      </c>
      <c r="QR1383">
        <v>11923.260775698574</v>
      </c>
      <c r="QS1383">
        <v>13176.926101855883</v>
      </c>
      <c r="QT1383">
        <v>14268.528532198161</v>
      </c>
      <c r="QU1383">
        <v>9840.9261903691149</v>
      </c>
      <c r="QV1383">
        <v>10663.367059376924</v>
      </c>
      <c r="QW1383">
        <v>8605.8267728837181</v>
      </c>
      <c r="RE1383">
        <v>8416.4000024811849</v>
      </c>
      <c r="RF1383">
        <v>25774.053871421493</v>
      </c>
      <c r="RG1383">
        <v>16341.151787540663</v>
      </c>
      <c r="RH1383">
        <v>1643.1007545384709</v>
      </c>
      <c r="RI1383">
        <v>4972.5122053679252</v>
      </c>
      <c r="RJ1383">
        <v>6113.3066456566521</v>
      </c>
      <c r="RK1383">
        <v>4543.7347092609898</v>
      </c>
      <c r="RL1383">
        <v>1430.2960937301123</v>
      </c>
      <c r="RM1383">
        <v>8023.5492201544985</v>
      </c>
      <c r="RN1383">
        <v>12077.144097161419</v>
      </c>
      <c r="RO1383">
        <v>16825.00136737687</v>
      </c>
      <c r="RP1383">
        <v>30654.444702665409</v>
      </c>
      <c r="RQ1383">
        <v>41454.752940718652</v>
      </c>
      <c r="RR1383">
        <v>40814.933338283256</v>
      </c>
      <c r="RS1383">
        <v>37165.59839913711</v>
      </c>
      <c r="RT1383">
        <v>37830.229983202087</v>
      </c>
      <c r="RU1383">
        <v>40627.5362730981</v>
      </c>
      <c r="RV1383">
        <v>42241.175893515312</v>
      </c>
      <c r="RW1383">
        <v>46368.420594201387</v>
      </c>
      <c r="RX1383">
        <v>43540.683510736599</v>
      </c>
      <c r="RY1383">
        <v>53659.764617898545</v>
      </c>
      <c r="RZ1383">
        <v>66906.198783859698</v>
      </c>
      <c r="SA1383">
        <v>66885.136295378616</v>
      </c>
      <c r="SB1383">
        <v>63435.98161831576</v>
      </c>
      <c r="SC1383">
        <v>68584.977260554675</v>
      </c>
      <c r="SD1383">
        <v>66629.6643062488</v>
      </c>
      <c r="SE1383">
        <v>68310.133811440857</v>
      </c>
      <c r="SF1383">
        <v>75917.624507132656</v>
      </c>
      <c r="SG1383">
        <v>77953.445472719468</v>
      </c>
      <c r="SH1383">
        <v>62138.722615710096</v>
      </c>
      <c r="SI1383">
        <v>64708.515141354386</v>
      </c>
      <c r="SJ1383">
        <v>58653.187322358244</v>
      </c>
      <c r="SK1383">
        <v>51899.810757902902</v>
      </c>
      <c r="SL1383">
        <v>42929.878082880059</v>
      </c>
      <c r="SM1383">
        <v>50178.167158435586</v>
      </c>
      <c r="SN1383">
        <v>48744.808809362599</v>
      </c>
      <c r="SO1383">
        <v>60673.453105206157</v>
      </c>
      <c r="SP1383">
        <v>77122.066615449992</v>
      </c>
      <c r="SQ1383">
        <v>79606.450754246762</v>
      </c>
      <c r="SR1383">
        <v>73781.19689143663</v>
      </c>
      <c r="SS1383">
        <v>64829.386717422603</v>
      </c>
      <c r="ST1383">
        <v>66522.582329648401</v>
      </c>
      <c r="SU1383">
        <v>63697.127893417557</v>
      </c>
      <c r="SV1383">
        <v>59801.387597973553</v>
      </c>
      <c r="SW1383">
        <v>63900.136041572499</v>
      </c>
      <c r="SX1383">
        <v>61346.818908993308</v>
      </c>
      <c r="SY1383">
        <v>60395.016387076481</v>
      </c>
      <c r="SZ1383">
        <v>65857.867334120645</v>
      </c>
      <c r="TH1383">
        <v>603.71805062810108</v>
      </c>
      <c r="TI1383">
        <v>-794.25560330201142</v>
      </c>
      <c r="TJ1383">
        <v>-227.48638925544049</v>
      </c>
      <c r="TK1383">
        <v>1607.7397327443305</v>
      </c>
      <c r="TL1383">
        <v>2055.5283583822329</v>
      </c>
      <c r="TM1383">
        <v>3184.1935051198884</v>
      </c>
      <c r="TN1383">
        <v>2280.163458350552</v>
      </c>
      <c r="TO1383">
        <v>1082.7150650806486</v>
      </c>
      <c r="TP1383">
        <v>1997.2085664159972</v>
      </c>
      <c r="TQ1383">
        <v>1846.6392816270015</v>
      </c>
      <c r="TR1383">
        <v>4978.6696625297682</v>
      </c>
      <c r="TS1383">
        <v>4387.8732422413377</v>
      </c>
      <c r="TT1383">
        <v>4544.1781049137844</v>
      </c>
      <c r="TU1383">
        <v>4387.7553061979233</v>
      </c>
      <c r="TV1383">
        <v>5954.0021029318359</v>
      </c>
      <c r="TW1383">
        <v>6248.1666515111256</v>
      </c>
      <c r="TX1383">
        <v>6553.3138842536309</v>
      </c>
      <c r="TY1383">
        <v>6669.4112831079328</v>
      </c>
      <c r="TZ1383">
        <v>5686.0347563590576</v>
      </c>
      <c r="UA1383">
        <v>7093.3831035305266</v>
      </c>
      <c r="UB1383">
        <v>4968.0996955310111</v>
      </c>
      <c r="UC1383">
        <v>6284.8852723133696</v>
      </c>
      <c r="UD1383">
        <v>6119.5873605212837</v>
      </c>
      <c r="UE1383">
        <v>5323.532691075301</v>
      </c>
      <c r="UF1383">
        <v>6512.1580906399959</v>
      </c>
      <c r="UG1383">
        <v>5065.4223603579449</v>
      </c>
      <c r="UH1383">
        <v>5581.1920668657722</v>
      </c>
      <c r="UI1383">
        <v>7612.6082576506515</v>
      </c>
      <c r="UJ1383">
        <v>6525.5367426453395</v>
      </c>
      <c r="UK1383">
        <v>6263.4474405144865</v>
      </c>
      <c r="UL1383">
        <v>4866.0595756098028</v>
      </c>
      <c r="UM1383">
        <v>6506.000131242653</v>
      </c>
      <c r="UN1383">
        <v>6934.5764648224695</v>
      </c>
      <c r="UO1383">
        <v>7399.8944640658501</v>
      </c>
      <c r="UP1383">
        <v>7409.9874453965822</v>
      </c>
      <c r="UQ1383">
        <v>6426.2918304777686</v>
      </c>
      <c r="UR1383">
        <v>6060.7582823161902</v>
      </c>
      <c r="US1383">
        <v>5721.6981714848444</v>
      </c>
      <c r="UT1383">
        <v>6133.0286047796189</v>
      </c>
      <c r="UU1383">
        <v>6633.6110442415102</v>
      </c>
      <c r="UV1383">
        <v>5303.7892384440402</v>
      </c>
      <c r="UW1383">
        <v>7669.1928631416213</v>
      </c>
      <c r="UX1383">
        <v>7900.6593942355921</v>
      </c>
      <c r="UY1383">
        <v>7375.6129690872876</v>
      </c>
      <c r="UZ1383">
        <v>6331.7817938635853</v>
      </c>
      <c r="VA1383">
        <v>6157.3219256057937</v>
      </c>
      <c r="VB1383">
        <v>7880.773780366987</v>
      </c>
      <c r="VC1383">
        <v>10148.691284771554</v>
      </c>
    </row>
    <row r="1384" spans="306:575" x14ac:dyDescent="0.45">
      <c r="KT1384">
        <v>112.01318620470343</v>
      </c>
      <c r="KU1384">
        <v>134.39484862654058</v>
      </c>
      <c r="KV1384">
        <v>652.42281337136546</v>
      </c>
      <c r="KW1384">
        <v>1132.8729633279445</v>
      </c>
      <c r="KX1384">
        <v>795.64777793307348</v>
      </c>
      <c r="KY1384">
        <v>1050.462271037723</v>
      </c>
      <c r="KZ1384">
        <v>962.17827621099491</v>
      </c>
      <c r="LA1384">
        <v>1263.407894981814</v>
      </c>
      <c r="LB1384">
        <v>2154.9866404356922</v>
      </c>
      <c r="LC1384">
        <v>1797.4984225704375</v>
      </c>
      <c r="LD1384">
        <v>1633.948396056493</v>
      </c>
      <c r="LE1384">
        <v>1701.0443485291166</v>
      </c>
      <c r="LF1384">
        <v>1600.3641461809943</v>
      </c>
      <c r="LG1384">
        <v>1489.0931646925426</v>
      </c>
      <c r="LH1384">
        <v>1530.841373513284</v>
      </c>
      <c r="LI1384">
        <v>1305.680970689835</v>
      </c>
      <c r="LJ1384">
        <v>1145.2324073914006</v>
      </c>
      <c r="LK1384">
        <v>1193.4299900790838</v>
      </c>
      <c r="LL1384">
        <v>1147.4332622417778</v>
      </c>
      <c r="LM1384">
        <v>920.40423549075797</v>
      </c>
      <c r="LN1384">
        <v>1268.6062046387876</v>
      </c>
      <c r="LO1384">
        <v>1580.7048012624389</v>
      </c>
      <c r="LP1384">
        <v>1685.0538163754088</v>
      </c>
      <c r="LQ1384">
        <v>1392.509194739657</v>
      </c>
      <c r="LR1384">
        <v>1155.5588614324436</v>
      </c>
      <c r="LS1384">
        <v>1246.6286571281769</v>
      </c>
      <c r="LT1384">
        <v>1417.8645889484701</v>
      </c>
      <c r="LU1384">
        <v>1946.0812066418284</v>
      </c>
      <c r="LV1384">
        <v>1990.5032441065575</v>
      </c>
      <c r="LW1384">
        <v>1397.6357921458271</v>
      </c>
      <c r="LX1384">
        <v>1446.6973918497174</v>
      </c>
      <c r="LY1384">
        <v>918.44728264672972</v>
      </c>
      <c r="LZ1384">
        <v>1146.7902590911935</v>
      </c>
      <c r="MA1384">
        <v>896.15569791384371</v>
      </c>
      <c r="MB1384">
        <v>1001.4105356045447</v>
      </c>
      <c r="MC1384">
        <v>1274.3341170811998</v>
      </c>
      <c r="MD1384">
        <v>1479.1864903272542</v>
      </c>
      <c r="ME1384">
        <v>1690.6909213076376</v>
      </c>
      <c r="MF1384">
        <v>1535.3356339880877</v>
      </c>
      <c r="MG1384">
        <v>1283.4303791591215</v>
      </c>
      <c r="MH1384">
        <v>1404.5281810431195</v>
      </c>
      <c r="MI1384">
        <v>1525.4658025657029</v>
      </c>
      <c r="MJ1384">
        <v>2224.8486037127404</v>
      </c>
      <c r="MK1384">
        <v>1828.5000427883065</v>
      </c>
      <c r="ML1384">
        <v>1966.2055545435314</v>
      </c>
      <c r="MM1384">
        <v>2056.8512671907029</v>
      </c>
      <c r="MN1384">
        <v>1683.4257120315281</v>
      </c>
      <c r="MO1384">
        <v>1624.8660068803822</v>
      </c>
      <c r="MP1384">
        <v>1747.4425168634107</v>
      </c>
      <c r="MX1384" s="16">
        <v>44.469192416159835</v>
      </c>
      <c r="MY1384" s="16">
        <v>53.192265267468983</v>
      </c>
      <c r="MZ1384" s="16">
        <v>144.03548974170459</v>
      </c>
      <c r="NA1384" s="16">
        <v>166.25179984326044</v>
      </c>
      <c r="NB1384" s="16">
        <v>294.89483760369552</v>
      </c>
      <c r="NC1384" s="16">
        <v>310.62775830483008</v>
      </c>
      <c r="ND1384" s="16">
        <v>345.45917942022277</v>
      </c>
      <c r="NE1384" s="16">
        <v>247.62363635522098</v>
      </c>
      <c r="NF1384" s="16">
        <v>231.29457284366202</v>
      </c>
      <c r="NG1384" s="16">
        <v>280.86237017128258</v>
      </c>
      <c r="NH1384" s="16">
        <v>173.94236628252528</v>
      </c>
      <c r="NI1384" s="16">
        <v>282.61145341079492</v>
      </c>
      <c r="NJ1384" s="16">
        <v>209.28499526074123</v>
      </c>
      <c r="NK1384" s="16">
        <v>234.91097501528404</v>
      </c>
      <c r="NL1384" s="16">
        <v>214.43035814162261</v>
      </c>
      <c r="NM1384" s="16">
        <v>269.19107233693711</v>
      </c>
      <c r="NN1384" s="16">
        <v>307.70845494628117</v>
      </c>
      <c r="NO1384" s="16">
        <v>482.52763988682375</v>
      </c>
      <c r="NP1384" s="16">
        <v>468.1758451338107</v>
      </c>
      <c r="NQ1384" s="16">
        <v>419.92779348569053</v>
      </c>
      <c r="NR1384" s="16">
        <v>507.87684597798363</v>
      </c>
      <c r="NS1384" s="16">
        <v>488.38547087756785</v>
      </c>
      <c r="NT1384" s="16">
        <v>481.16149203953211</v>
      </c>
      <c r="NU1384" s="16">
        <v>366.49652656658242</v>
      </c>
      <c r="NV1384" s="16">
        <v>360.40034984989757</v>
      </c>
      <c r="NW1384" s="16">
        <v>381.16898768434487</v>
      </c>
      <c r="NX1384" s="16">
        <v>488.85305366660572</v>
      </c>
      <c r="NY1384" s="16">
        <v>539.47777215347332</v>
      </c>
      <c r="NZ1384" s="16">
        <v>484.46617006481171</v>
      </c>
      <c r="OA1384" s="16">
        <v>548.95622903501237</v>
      </c>
      <c r="OB1384" s="16">
        <v>488.44624200889467</v>
      </c>
      <c r="OC1384" s="16">
        <v>428.30416046459715</v>
      </c>
      <c r="OD1384" s="16">
        <v>475.423148850833</v>
      </c>
      <c r="OE1384" s="16">
        <v>480.11710274843898</v>
      </c>
      <c r="OF1384" s="16">
        <v>384.32725125766302</v>
      </c>
      <c r="OG1384" s="16">
        <v>367.45452540871185</v>
      </c>
      <c r="OH1384" s="16">
        <v>404.96350218225837</v>
      </c>
      <c r="OI1384" s="16">
        <v>385.47888158301464</v>
      </c>
      <c r="OJ1384" s="16">
        <v>468.92678361681908</v>
      </c>
      <c r="OK1384" s="16">
        <v>437.44409812050867</v>
      </c>
      <c r="OL1384" s="16">
        <v>511.91151570643075</v>
      </c>
      <c r="OM1384" s="16">
        <v>539.17264734617174</v>
      </c>
      <c r="ON1384" s="16">
        <v>572.00752766730898</v>
      </c>
      <c r="OO1384" s="16">
        <v>541.48503926374838</v>
      </c>
      <c r="OP1384" s="16">
        <v>633.16607379837239</v>
      </c>
      <c r="OQ1384" s="16">
        <v>574.85371713615052</v>
      </c>
      <c r="OR1384" s="16">
        <v>507.04686546244312</v>
      </c>
      <c r="OS1384" s="16">
        <v>514.18417796398239</v>
      </c>
      <c r="OT1384" s="16">
        <v>478.12634845517391</v>
      </c>
      <c r="PB1384">
        <v>1863.5194915891752</v>
      </c>
      <c r="PC1384">
        <v>4047.0895717583921</v>
      </c>
      <c r="PD1384">
        <v>3414.2218823359235</v>
      </c>
      <c r="PE1384">
        <v>5478.4648553468051</v>
      </c>
      <c r="PF1384">
        <v>6379.5329451370208</v>
      </c>
      <c r="PG1384">
        <v>7229.4776373563564</v>
      </c>
      <c r="PH1384">
        <v>8793.1256952813492</v>
      </c>
      <c r="PI1384">
        <v>12799.501119794433</v>
      </c>
      <c r="PJ1384">
        <v>12560.681243844405</v>
      </c>
      <c r="PK1384">
        <v>18453.735926141202</v>
      </c>
      <c r="PL1384">
        <v>11795.210070284986</v>
      </c>
      <c r="PM1384">
        <v>15333.605273864958</v>
      </c>
      <c r="PN1384">
        <v>12368.45100537745</v>
      </c>
      <c r="PO1384">
        <v>15820.115444468225</v>
      </c>
      <c r="PP1384">
        <v>11440.987104261423</v>
      </c>
      <c r="PQ1384">
        <v>10635.498233627543</v>
      </c>
      <c r="PR1384">
        <v>11763.787616822912</v>
      </c>
      <c r="PS1384">
        <v>8880.8177277519499</v>
      </c>
      <c r="PT1384">
        <v>11149.878873490135</v>
      </c>
      <c r="PU1384">
        <v>11466.299466936616</v>
      </c>
      <c r="PV1384">
        <v>12675.193953663653</v>
      </c>
      <c r="PW1384">
        <v>13084.873221451753</v>
      </c>
      <c r="PX1384">
        <v>12292.98580110168</v>
      </c>
      <c r="PY1384">
        <v>10952.734467274688</v>
      </c>
      <c r="PZ1384">
        <v>12090.428137200972</v>
      </c>
      <c r="QA1384">
        <v>10509.505033000516</v>
      </c>
      <c r="QB1384">
        <v>10131.953793226248</v>
      </c>
      <c r="QC1384">
        <v>10136.356148277668</v>
      </c>
      <c r="QD1384">
        <v>8841.3035860733271</v>
      </c>
      <c r="QE1384">
        <v>12783.83153453768</v>
      </c>
      <c r="QF1384">
        <v>13766.108123088332</v>
      </c>
      <c r="QG1384">
        <v>13497.493614718394</v>
      </c>
      <c r="QH1384">
        <v>10992.036302628712</v>
      </c>
      <c r="QI1384">
        <v>13774.986137127402</v>
      </c>
      <c r="QJ1384">
        <v>16192.585297681662</v>
      </c>
      <c r="QK1384">
        <v>17884.154849541097</v>
      </c>
      <c r="QL1384">
        <v>16555.760127595007</v>
      </c>
      <c r="QM1384">
        <v>17401.27755339838</v>
      </c>
      <c r="QN1384">
        <v>16945.026105557488</v>
      </c>
      <c r="QO1384">
        <v>16498.281046950025</v>
      </c>
      <c r="QP1384">
        <v>11989.214832065989</v>
      </c>
      <c r="QQ1384">
        <v>14979.565273698694</v>
      </c>
      <c r="QR1384">
        <v>17032.84959308456</v>
      </c>
      <c r="QS1384">
        <v>18704.249621088959</v>
      </c>
      <c r="QT1384">
        <v>16793.42032374327</v>
      </c>
      <c r="QU1384">
        <v>13808.543642537303</v>
      </c>
      <c r="QV1384">
        <v>11780.781654838413</v>
      </c>
      <c r="QW1384">
        <v>13023.154481533034</v>
      </c>
      <c r="RE1384">
        <v>-4645.6090816830692</v>
      </c>
      <c r="RF1384">
        <v>3219.7551448700174</v>
      </c>
      <c r="RG1384">
        <v>7726.6299443806038</v>
      </c>
      <c r="RH1384">
        <v>5350.5554073574922</v>
      </c>
      <c r="RI1384">
        <v>2298.3925256971415</v>
      </c>
      <c r="RJ1384">
        <v>-7329.2401593613795</v>
      </c>
      <c r="RK1384">
        <v>-8831.215167757</v>
      </c>
      <c r="RL1384">
        <v>-814.77184178363359</v>
      </c>
      <c r="RM1384">
        <v>-6688.091435345963</v>
      </c>
      <c r="RN1384">
        <v>235.25751171671709</v>
      </c>
      <c r="RO1384">
        <v>3874.0814035553494</v>
      </c>
      <c r="RP1384">
        <v>8606.0398051545144</v>
      </c>
      <c r="RQ1384">
        <v>15416.064780008586</v>
      </c>
      <c r="RR1384">
        <v>22191.950361721552</v>
      </c>
      <c r="RS1384">
        <v>22473.753455678063</v>
      </c>
      <c r="RT1384">
        <v>33181.336578690672</v>
      </c>
      <c r="RU1384">
        <v>43793.696602120297</v>
      </c>
      <c r="RV1384">
        <v>36780.566149007478</v>
      </c>
      <c r="RW1384">
        <v>35493.092836355921</v>
      </c>
      <c r="RX1384">
        <v>30609.160316820045</v>
      </c>
      <c r="RY1384">
        <v>27640.879190487642</v>
      </c>
      <c r="RZ1384">
        <v>24365.794705637225</v>
      </c>
      <c r="SA1384">
        <v>26362.467941776289</v>
      </c>
      <c r="SB1384">
        <v>28684.872670424997</v>
      </c>
      <c r="SC1384">
        <v>28025.146597057399</v>
      </c>
      <c r="SD1384">
        <v>38146.76587832551</v>
      </c>
      <c r="SE1384">
        <v>46643.430044927809</v>
      </c>
      <c r="SF1384">
        <v>43296.071789883237</v>
      </c>
      <c r="SG1384">
        <v>36535.663968924004</v>
      </c>
      <c r="SH1384">
        <v>29837.671257365066</v>
      </c>
      <c r="SI1384">
        <v>30924.497939804307</v>
      </c>
      <c r="SJ1384">
        <v>29964.462727687569</v>
      </c>
      <c r="SK1384">
        <v>32816.36133054809</v>
      </c>
      <c r="SL1384">
        <v>22145.848226118604</v>
      </c>
      <c r="SM1384">
        <v>18713.389983027842</v>
      </c>
      <c r="SN1384">
        <v>18327.84287970504</v>
      </c>
      <c r="SO1384">
        <v>28596.889396217426</v>
      </c>
      <c r="SP1384">
        <v>24032.276704598251</v>
      </c>
      <c r="SQ1384">
        <v>17499.927353598578</v>
      </c>
      <c r="SR1384">
        <v>25670.303139708361</v>
      </c>
      <c r="SS1384">
        <v>27383.356698845502</v>
      </c>
      <c r="ST1384">
        <v>20951.722724602827</v>
      </c>
      <c r="SU1384">
        <v>29950.048414735211</v>
      </c>
      <c r="SV1384">
        <v>38799.170616226518</v>
      </c>
      <c r="SW1384">
        <v>48256.61797356169</v>
      </c>
      <c r="SX1384">
        <v>48318.018432391473</v>
      </c>
      <c r="SY1384">
        <v>47750.432648701913</v>
      </c>
      <c r="SZ1384">
        <v>50143.328052521705</v>
      </c>
      <c r="TH1384">
        <v>-272.81338330938524</v>
      </c>
      <c r="TI1384">
        <v>1094.1298656551235</v>
      </c>
      <c r="TJ1384">
        <v>-80.537099829021372</v>
      </c>
      <c r="TK1384">
        <v>14.367806562182068</v>
      </c>
      <c r="TL1384">
        <v>800.2636236544563</v>
      </c>
      <c r="TM1384">
        <v>2483.2528523697056</v>
      </c>
      <c r="TN1384">
        <v>3860.4110448191268</v>
      </c>
      <c r="TO1384">
        <v>3409.939447987962</v>
      </c>
      <c r="TP1384">
        <v>4707.2588866300866</v>
      </c>
      <c r="TQ1384">
        <v>6252.4171586241555</v>
      </c>
      <c r="TR1384">
        <v>5591.6958151298786</v>
      </c>
      <c r="TS1384">
        <v>5806.4873324430118</v>
      </c>
      <c r="TT1384">
        <v>6401.4068707668112</v>
      </c>
      <c r="TU1384">
        <v>7033.7054182720267</v>
      </c>
      <c r="TV1384">
        <v>7443.8220578719001</v>
      </c>
      <c r="TW1384">
        <v>7852.4576109730197</v>
      </c>
      <c r="TX1384">
        <v>6200.5193192092192</v>
      </c>
      <c r="TY1384">
        <v>4099.1220686701718</v>
      </c>
      <c r="TZ1384">
        <v>3878.5311044229634</v>
      </c>
      <c r="UA1384">
        <v>3373.9279599779643</v>
      </c>
      <c r="UB1384">
        <v>5311.3514220420866</v>
      </c>
      <c r="UC1384">
        <v>5590.6195594588344</v>
      </c>
      <c r="UD1384">
        <v>6090.2868951955397</v>
      </c>
      <c r="UE1384">
        <v>6484.1869115540794</v>
      </c>
      <c r="UF1384">
        <v>5539.9540001344358</v>
      </c>
      <c r="UG1384">
        <v>7047.4343763200432</v>
      </c>
      <c r="UH1384">
        <v>7460.1613357188025</v>
      </c>
      <c r="UI1384">
        <v>8602.7611916748265</v>
      </c>
      <c r="UJ1384">
        <v>8286.6016095733212</v>
      </c>
      <c r="UK1384">
        <v>8669.7491494359401</v>
      </c>
      <c r="UL1384">
        <v>8606.2952183795278</v>
      </c>
      <c r="UM1384">
        <v>7866.2912409397522</v>
      </c>
      <c r="UN1384">
        <v>5599.8717692182909</v>
      </c>
      <c r="UO1384">
        <v>5905.6464011114967</v>
      </c>
      <c r="UP1384">
        <v>4395.9445807430684</v>
      </c>
      <c r="UQ1384">
        <v>6562.6426022030082</v>
      </c>
      <c r="UR1384">
        <v>8404.3434661432348</v>
      </c>
      <c r="US1384">
        <v>9784.4343388007273</v>
      </c>
      <c r="UT1384">
        <v>6966.9130898497806</v>
      </c>
      <c r="UU1384">
        <v>7215.6366020497262</v>
      </c>
      <c r="UV1384">
        <v>7233.1730455340894</v>
      </c>
      <c r="UW1384">
        <v>7578.7267175268635</v>
      </c>
      <c r="UX1384">
        <v>7073.451901000878</v>
      </c>
      <c r="UY1384">
        <v>7486.4733799934784</v>
      </c>
      <c r="UZ1384">
        <v>7569.5504651030733</v>
      </c>
      <c r="VA1384">
        <v>8868.0347696170538</v>
      </c>
      <c r="VB1384">
        <v>9911.7396494705481</v>
      </c>
      <c r="VC1384">
        <v>9187.4623045468325</v>
      </c>
    </row>
    <row r="1385" spans="306:575" x14ac:dyDescent="0.45">
      <c r="KT1385">
        <v>100.48592551383095</v>
      </c>
      <c r="KU1385">
        <v>424.9685677889392</v>
      </c>
      <c r="KV1385">
        <v>490.66892938262851</v>
      </c>
      <c r="KW1385">
        <v>647.93658493323039</v>
      </c>
      <c r="KX1385">
        <v>164.18771316485356</v>
      </c>
      <c r="KY1385">
        <v>55.718476294685445</v>
      </c>
      <c r="KZ1385">
        <v>457.73943504307738</v>
      </c>
      <c r="LA1385">
        <v>679.53871717533514</v>
      </c>
      <c r="LB1385">
        <v>1051.6705945573603</v>
      </c>
      <c r="LC1385">
        <v>958.0828393742338</v>
      </c>
      <c r="LD1385">
        <v>971.56224555296706</v>
      </c>
      <c r="LE1385">
        <v>1217.9815972320216</v>
      </c>
      <c r="LF1385">
        <v>1290.3024364016946</v>
      </c>
      <c r="LG1385">
        <v>877.09738360150777</v>
      </c>
      <c r="LH1385">
        <v>999.8651128892169</v>
      </c>
      <c r="LI1385">
        <v>770.98884385429301</v>
      </c>
      <c r="LJ1385">
        <v>853.20342421298847</v>
      </c>
      <c r="LK1385">
        <v>850.27001717997223</v>
      </c>
      <c r="LL1385">
        <v>836.04927808491971</v>
      </c>
      <c r="LM1385">
        <v>1010.7807107499981</v>
      </c>
      <c r="LN1385">
        <v>900.46825491573486</v>
      </c>
      <c r="LO1385">
        <v>1141.6118235435547</v>
      </c>
      <c r="LP1385">
        <v>1016.0819513703876</v>
      </c>
      <c r="LQ1385">
        <v>1129.1899733984646</v>
      </c>
      <c r="LR1385">
        <v>1194.7946507635825</v>
      </c>
      <c r="LS1385">
        <v>1599.0957684308637</v>
      </c>
      <c r="LT1385">
        <v>1307.0623283053333</v>
      </c>
      <c r="LU1385">
        <v>1526.2973649248333</v>
      </c>
      <c r="LV1385">
        <v>1754.7750173891013</v>
      </c>
      <c r="LW1385">
        <v>1798.1221414838426</v>
      </c>
      <c r="LX1385">
        <v>1746.88797849561</v>
      </c>
      <c r="LY1385">
        <v>1726.1591045676557</v>
      </c>
      <c r="LZ1385">
        <v>1349.3258120902055</v>
      </c>
      <c r="MA1385">
        <v>1254.9658823022723</v>
      </c>
      <c r="MB1385">
        <v>1171.3396795734038</v>
      </c>
      <c r="MC1385">
        <v>1179.808156783356</v>
      </c>
      <c r="MD1385">
        <v>1438.6533268662988</v>
      </c>
      <c r="ME1385">
        <v>1620.2809998256853</v>
      </c>
      <c r="MF1385">
        <v>1754.9594932267023</v>
      </c>
      <c r="MG1385">
        <v>2034.9600762413907</v>
      </c>
      <c r="MH1385">
        <v>1758.527826538339</v>
      </c>
      <c r="MI1385">
        <v>1941.5201804134783</v>
      </c>
      <c r="MJ1385">
        <v>2040.1802447046632</v>
      </c>
      <c r="MK1385">
        <v>1790.4395446008916</v>
      </c>
      <c r="ML1385">
        <v>1837.9344119655339</v>
      </c>
      <c r="MM1385">
        <v>1826.6555782418143</v>
      </c>
      <c r="MN1385">
        <v>1736.6512963713792</v>
      </c>
      <c r="MO1385">
        <v>1784.0755525083762</v>
      </c>
      <c r="MP1385">
        <v>1910.4888097139817</v>
      </c>
      <c r="MX1385" s="16">
        <v>70.476047214363192</v>
      </c>
      <c r="MY1385" s="16">
        <v>75.545691618139074</v>
      </c>
      <c r="MZ1385" s="16">
        <v>112.21825295135037</v>
      </c>
      <c r="NA1385" s="16">
        <v>45.645155348095528</v>
      </c>
      <c r="NB1385" s="16">
        <v>12.477713571615269</v>
      </c>
      <c r="NC1385" s="16">
        <v>-3.7149361202472164</v>
      </c>
      <c r="ND1385" s="16">
        <v>-2.4032354651044301</v>
      </c>
      <c r="NE1385" s="16">
        <v>97.586665556137305</v>
      </c>
      <c r="NF1385" s="16">
        <v>224.48979065425382</v>
      </c>
      <c r="NG1385" s="16">
        <v>438.82122276464349</v>
      </c>
      <c r="NH1385" s="16">
        <v>467.06837836392805</v>
      </c>
      <c r="NI1385" s="16">
        <v>587.28584041845761</v>
      </c>
      <c r="NJ1385" s="16">
        <v>570.34963598401851</v>
      </c>
      <c r="NK1385" s="16">
        <v>616.37220247329924</v>
      </c>
      <c r="NL1385" s="16">
        <v>554.65138815402986</v>
      </c>
      <c r="NM1385" s="16">
        <v>474.89002908567772</v>
      </c>
      <c r="NN1385" s="16">
        <v>384.37991310181553</v>
      </c>
      <c r="NO1385" s="16">
        <v>419.5079834588559</v>
      </c>
      <c r="NP1385" s="16">
        <v>410.27247802454218</v>
      </c>
      <c r="NQ1385" s="16">
        <v>300.73165416445033</v>
      </c>
      <c r="NR1385" s="16">
        <v>224.97520423310758</v>
      </c>
      <c r="NS1385" s="16">
        <v>155.34539074402591</v>
      </c>
      <c r="NT1385" s="16">
        <v>94.386028695225846</v>
      </c>
      <c r="NU1385" s="16">
        <v>154.9190945152825</v>
      </c>
      <c r="NV1385" s="16">
        <v>221.49664614091608</v>
      </c>
      <c r="NW1385" s="16">
        <v>312.92291990428896</v>
      </c>
      <c r="NX1385" s="16">
        <v>336.47676478941764</v>
      </c>
      <c r="NY1385" s="16">
        <v>502.30879269664513</v>
      </c>
      <c r="NZ1385" s="16">
        <v>399.29019966254009</v>
      </c>
      <c r="OA1385" s="16">
        <v>479.770937588229</v>
      </c>
      <c r="OB1385" s="16">
        <v>550.14664140953857</v>
      </c>
      <c r="OC1385" s="16">
        <v>550.84466928165375</v>
      </c>
      <c r="OD1385" s="16">
        <v>528.10477992978042</v>
      </c>
      <c r="OE1385" s="16">
        <v>458.60122863564294</v>
      </c>
      <c r="OF1385" s="16">
        <v>506.17983371826273</v>
      </c>
      <c r="OG1385" s="16">
        <v>436.19919083047</v>
      </c>
      <c r="OH1385" s="16">
        <v>315.25826857010003</v>
      </c>
      <c r="OI1385" s="16">
        <v>384.03346611570743</v>
      </c>
      <c r="OJ1385" s="16">
        <v>346.8986198748197</v>
      </c>
      <c r="OK1385" s="16">
        <v>278.93454580844309</v>
      </c>
      <c r="OL1385" s="16">
        <v>360.29789221285523</v>
      </c>
      <c r="OM1385" s="16">
        <v>287.71921866971684</v>
      </c>
      <c r="ON1385" s="16">
        <v>340.54437504439898</v>
      </c>
      <c r="OO1385" s="16">
        <v>476.08297777009432</v>
      </c>
      <c r="OP1385" s="16">
        <v>545.07556589182343</v>
      </c>
      <c r="OQ1385" s="16">
        <v>477.48859763346775</v>
      </c>
      <c r="OR1385" s="16">
        <v>615.30625046139562</v>
      </c>
      <c r="OS1385" s="16">
        <v>639.43647113620852</v>
      </c>
      <c r="OT1385" s="16">
        <v>567.62312820144359</v>
      </c>
      <c r="PB1385">
        <v>1873.7815089375176</v>
      </c>
      <c r="PC1385">
        <v>6173.5329825775125</v>
      </c>
      <c r="PD1385">
        <v>6289.1353762899926</v>
      </c>
      <c r="PE1385">
        <v>9335.3686319801091</v>
      </c>
      <c r="PF1385">
        <v>6840.2540371107843</v>
      </c>
      <c r="PG1385">
        <v>6062.7994127511029</v>
      </c>
      <c r="PH1385">
        <v>7149.4484160327684</v>
      </c>
      <c r="PI1385">
        <v>7876.2263786957628</v>
      </c>
      <c r="PJ1385">
        <v>10666.451810895463</v>
      </c>
      <c r="PK1385">
        <v>13279.147151469488</v>
      </c>
      <c r="PL1385">
        <v>14584.985784549623</v>
      </c>
      <c r="PM1385">
        <v>15544.011422805088</v>
      </c>
      <c r="PN1385">
        <v>13023.668289786257</v>
      </c>
      <c r="PO1385">
        <v>13575.947288679783</v>
      </c>
      <c r="PP1385">
        <v>14007.742325613261</v>
      </c>
      <c r="PQ1385">
        <v>11617.919834086819</v>
      </c>
      <c r="PR1385">
        <v>13265.790424559009</v>
      </c>
      <c r="PS1385">
        <v>8349.3017214280899</v>
      </c>
      <c r="PT1385">
        <v>5836.0980348654957</v>
      </c>
      <c r="PU1385">
        <v>9372.9183498788316</v>
      </c>
      <c r="PV1385">
        <v>8013.8044350072369</v>
      </c>
      <c r="PW1385">
        <v>9418.6314172917409</v>
      </c>
      <c r="PX1385">
        <v>13588.212213428091</v>
      </c>
      <c r="PY1385">
        <v>17548.175501799855</v>
      </c>
      <c r="PZ1385">
        <v>12550.920807840099</v>
      </c>
      <c r="QA1385">
        <v>17465.802208737652</v>
      </c>
      <c r="QB1385">
        <v>15975.147372335625</v>
      </c>
      <c r="QC1385">
        <v>15002.406775354959</v>
      </c>
      <c r="QD1385">
        <v>12218.451344402511</v>
      </c>
      <c r="QE1385">
        <v>14232.679270267809</v>
      </c>
      <c r="QF1385">
        <v>11559.471872958125</v>
      </c>
      <c r="QG1385">
        <v>12871.393778104446</v>
      </c>
      <c r="QH1385">
        <v>11449.68837162741</v>
      </c>
      <c r="QI1385">
        <v>10520.320595254952</v>
      </c>
      <c r="QJ1385">
        <v>13979.008319928278</v>
      </c>
      <c r="QK1385">
        <v>15976.391784413827</v>
      </c>
      <c r="QL1385">
        <v>15316.353897607154</v>
      </c>
      <c r="QM1385">
        <v>14854.05499397052</v>
      </c>
      <c r="QN1385">
        <v>12946.103220576886</v>
      </c>
      <c r="QO1385">
        <v>14416.647249160975</v>
      </c>
      <c r="QP1385">
        <v>11380.436640269982</v>
      </c>
      <c r="QQ1385">
        <v>10512.534658641051</v>
      </c>
      <c r="QR1385">
        <v>14088.048053385271</v>
      </c>
      <c r="QS1385">
        <v>12732.40999876137</v>
      </c>
      <c r="QT1385">
        <v>14232.7092868991</v>
      </c>
      <c r="QU1385">
        <v>18839.956402774369</v>
      </c>
      <c r="QV1385">
        <v>18635.07311984144</v>
      </c>
      <c r="QW1385">
        <v>15503.112533894277</v>
      </c>
      <c r="RE1385">
        <v>3617.3594346924838</v>
      </c>
      <c r="RF1385">
        <v>-4228.6380350761374</v>
      </c>
      <c r="RG1385">
        <v>2884.7474672099002</v>
      </c>
      <c r="RH1385">
        <v>2.2014138065433144</v>
      </c>
      <c r="RI1385">
        <v>16221.568500368508</v>
      </c>
      <c r="RJ1385">
        <v>28720.975107079743</v>
      </c>
      <c r="RK1385">
        <v>30995.786871315308</v>
      </c>
      <c r="RL1385">
        <v>37647.000964602572</v>
      </c>
      <c r="RM1385">
        <v>34766.958526596194</v>
      </c>
      <c r="RN1385">
        <v>37920.045943276491</v>
      </c>
      <c r="RO1385">
        <v>30329.621888389272</v>
      </c>
      <c r="RP1385">
        <v>28190.93107581223</v>
      </c>
      <c r="RQ1385">
        <v>27816.788341432268</v>
      </c>
      <c r="RR1385">
        <v>26945.575147200914</v>
      </c>
      <c r="RS1385">
        <v>28699.386479195706</v>
      </c>
      <c r="RT1385">
        <v>22345.35773840519</v>
      </c>
      <c r="RU1385">
        <v>37085.335760130823</v>
      </c>
      <c r="RV1385">
        <v>30837.885899044017</v>
      </c>
      <c r="RW1385">
        <v>32380.662915929435</v>
      </c>
      <c r="RX1385">
        <v>24552.223841903171</v>
      </c>
      <c r="RY1385">
        <v>27164.289868858439</v>
      </c>
      <c r="RZ1385">
        <v>20633.447805330405</v>
      </c>
      <c r="SA1385">
        <v>18900.31833354905</v>
      </c>
      <c r="SB1385">
        <v>25299.421808650528</v>
      </c>
      <c r="SC1385">
        <v>23906.698331752486</v>
      </c>
      <c r="SD1385">
        <v>24393.922996322777</v>
      </c>
      <c r="SE1385">
        <v>27362.379356688583</v>
      </c>
      <c r="SF1385">
        <v>25639.890835067799</v>
      </c>
      <c r="SG1385">
        <v>34178.386393945519</v>
      </c>
      <c r="SH1385">
        <v>32443.423855788777</v>
      </c>
      <c r="SI1385">
        <v>26406.729728050159</v>
      </c>
      <c r="SJ1385">
        <v>24365.740824264365</v>
      </c>
      <c r="SK1385">
        <v>20094.527194981132</v>
      </c>
      <c r="SL1385">
        <v>25142.877256392581</v>
      </c>
      <c r="SM1385">
        <v>30815.417411726685</v>
      </c>
      <c r="SN1385">
        <v>26968.814478253724</v>
      </c>
      <c r="SO1385">
        <v>27438.815989025585</v>
      </c>
      <c r="SP1385">
        <v>25672.357139901993</v>
      </c>
      <c r="SQ1385">
        <v>25490.954507607064</v>
      </c>
      <c r="SR1385">
        <v>32830.019584795926</v>
      </c>
      <c r="SS1385">
        <v>30726.578064216737</v>
      </c>
      <c r="ST1385">
        <v>32308.84985045304</v>
      </c>
      <c r="SU1385">
        <v>26574.858708882428</v>
      </c>
      <c r="SV1385">
        <v>28733.79096552595</v>
      </c>
      <c r="SW1385">
        <v>29878.975938923955</v>
      </c>
      <c r="SX1385">
        <v>27214.319389617973</v>
      </c>
      <c r="SY1385">
        <v>21582.106100494431</v>
      </c>
      <c r="SZ1385">
        <v>9939.9219591083147</v>
      </c>
      <c r="TH1385">
        <v>189.46632348669743</v>
      </c>
      <c r="TI1385">
        <v>1451.2816109209696</v>
      </c>
      <c r="TJ1385">
        <v>2918.0705307200442</v>
      </c>
      <c r="TK1385">
        <v>4677.751744445708</v>
      </c>
      <c r="TL1385">
        <v>4013.9685323653594</v>
      </c>
      <c r="TM1385">
        <v>4188.9032743268735</v>
      </c>
      <c r="TN1385">
        <v>5240.3080460262008</v>
      </c>
      <c r="TO1385">
        <v>4402.6488078668372</v>
      </c>
      <c r="TP1385">
        <v>5758.0980913381782</v>
      </c>
      <c r="TQ1385">
        <v>8846.8359040683081</v>
      </c>
      <c r="TR1385">
        <v>9312.1279030975602</v>
      </c>
      <c r="TS1385">
        <v>9141.3509408468417</v>
      </c>
      <c r="TT1385">
        <v>7528.4394034798188</v>
      </c>
      <c r="TU1385">
        <v>6719.3863097721069</v>
      </c>
      <c r="TV1385">
        <v>6948.4682195138475</v>
      </c>
      <c r="TW1385">
        <v>6084.1707600044138</v>
      </c>
      <c r="TX1385">
        <v>5750.8349624995826</v>
      </c>
      <c r="TY1385">
        <v>6988.4753664874288</v>
      </c>
      <c r="TZ1385">
        <v>6372.1573200859184</v>
      </c>
      <c r="UA1385">
        <v>5261.6378742734641</v>
      </c>
      <c r="UB1385">
        <v>4041.847279357321</v>
      </c>
      <c r="UC1385">
        <v>3951.2170331255793</v>
      </c>
      <c r="UD1385">
        <v>3637.402160542244</v>
      </c>
      <c r="UE1385">
        <v>4129.6553255555746</v>
      </c>
      <c r="UF1385">
        <v>4403.4082894741014</v>
      </c>
      <c r="UG1385">
        <v>3953.8066816589817</v>
      </c>
      <c r="UH1385">
        <v>4999.8121201241229</v>
      </c>
      <c r="UI1385">
        <v>6077.3810911023756</v>
      </c>
      <c r="UJ1385">
        <v>8355.3562737305292</v>
      </c>
      <c r="UK1385">
        <v>8667.598566816625</v>
      </c>
      <c r="UL1385">
        <v>7300.3665665480967</v>
      </c>
      <c r="UM1385">
        <v>8427.6296628198143</v>
      </c>
      <c r="UN1385">
        <v>7716.1370371804605</v>
      </c>
      <c r="UO1385">
        <v>7522.2144132250578</v>
      </c>
      <c r="UP1385">
        <v>7690.8643661060469</v>
      </c>
      <c r="UQ1385">
        <v>9796.7998989932184</v>
      </c>
      <c r="UR1385">
        <v>10523.054938122345</v>
      </c>
      <c r="US1385">
        <v>10163.519511740091</v>
      </c>
      <c r="UT1385">
        <v>8872.5709374884045</v>
      </c>
      <c r="UU1385">
        <v>10055.534825673627</v>
      </c>
      <c r="UV1385">
        <v>8809.0066285370503</v>
      </c>
      <c r="UW1385">
        <v>7922.9276166505178</v>
      </c>
      <c r="UX1385">
        <v>5819.3635832038381</v>
      </c>
      <c r="UY1385">
        <v>6537.6017497376542</v>
      </c>
      <c r="UZ1385">
        <v>5135.3557189589555</v>
      </c>
      <c r="VA1385">
        <v>6407.0826801917865</v>
      </c>
      <c r="VB1385">
        <v>6869.1442785829822</v>
      </c>
      <c r="VC1385">
        <v>5969.0302538476217</v>
      </c>
    </row>
    <row r="1386" spans="306:575" x14ac:dyDescent="0.45">
      <c r="KT1386">
        <v>462.26512681004431</v>
      </c>
      <c r="KU1386">
        <v>200.6673192143366</v>
      </c>
      <c r="KV1386">
        <v>575.23872740963691</v>
      </c>
      <c r="KW1386">
        <v>726.98983774372027</v>
      </c>
      <c r="KX1386">
        <v>832.93656457869713</v>
      </c>
      <c r="KY1386">
        <v>1003.3874186012343</v>
      </c>
      <c r="KZ1386">
        <v>787.08241664366687</v>
      </c>
      <c r="LA1386">
        <v>1086.9810398159411</v>
      </c>
      <c r="LB1386">
        <v>942.10194232921378</v>
      </c>
      <c r="LC1386">
        <v>1129.7636077690256</v>
      </c>
      <c r="LD1386">
        <v>1409.5429075165907</v>
      </c>
      <c r="LE1386">
        <v>1503.702956364109</v>
      </c>
      <c r="LF1386">
        <v>1294.6148304457379</v>
      </c>
      <c r="LG1386">
        <v>892.79282629756926</v>
      </c>
      <c r="LH1386">
        <v>1169.0266246988654</v>
      </c>
      <c r="LI1386">
        <v>1040.0887529655351</v>
      </c>
      <c r="LJ1386">
        <v>902.56771090618827</v>
      </c>
      <c r="LK1386">
        <v>798.02432001948</v>
      </c>
      <c r="LL1386">
        <v>1142.2280137594817</v>
      </c>
      <c r="LM1386">
        <v>790.41258110094213</v>
      </c>
      <c r="LN1386">
        <v>1103.5943882490519</v>
      </c>
      <c r="LO1386">
        <v>953.70615309161644</v>
      </c>
      <c r="LP1386">
        <v>1045.956839934805</v>
      </c>
      <c r="LQ1386">
        <v>1154.1716649009129</v>
      </c>
      <c r="LR1386">
        <v>1663.2871490056041</v>
      </c>
      <c r="LS1386">
        <v>1782.2628793488059</v>
      </c>
      <c r="LT1386">
        <v>2229.9860744399443</v>
      </c>
      <c r="LU1386">
        <v>2105.1132054991017</v>
      </c>
      <c r="LV1386">
        <v>1675.5902932028382</v>
      </c>
      <c r="LW1386">
        <v>1589.5744970068924</v>
      </c>
      <c r="LX1386">
        <v>1671.7359374239115</v>
      </c>
      <c r="LY1386">
        <v>1819.1545077233131</v>
      </c>
      <c r="LZ1386">
        <v>1707.9026613080878</v>
      </c>
      <c r="MA1386">
        <v>2115.1153995168697</v>
      </c>
      <c r="MB1386">
        <v>2135.66741876071</v>
      </c>
      <c r="MC1386">
        <v>1756.57169168575</v>
      </c>
      <c r="MD1386">
        <v>1568.9874742300642</v>
      </c>
      <c r="ME1386">
        <v>1961.9997983385895</v>
      </c>
      <c r="MF1386">
        <v>1930.6150837836556</v>
      </c>
      <c r="MG1386">
        <v>1939.2096107995253</v>
      </c>
      <c r="MH1386">
        <v>1701.2545819945456</v>
      </c>
      <c r="MI1386">
        <v>1711.4658875659784</v>
      </c>
      <c r="MJ1386">
        <v>2040.1117308350681</v>
      </c>
      <c r="MK1386">
        <v>2418.8243824311903</v>
      </c>
      <c r="ML1386">
        <v>2234.2020999267197</v>
      </c>
      <c r="MM1386">
        <v>1832.138339021476</v>
      </c>
      <c r="MN1386">
        <v>1401.3787439173689</v>
      </c>
      <c r="MO1386">
        <v>1495.7637701379119</v>
      </c>
      <c r="MP1386">
        <v>1584.2247031964873</v>
      </c>
      <c r="MX1386" s="16">
        <v>164.47645316881369</v>
      </c>
      <c r="MY1386" s="16">
        <v>170.63825390889437</v>
      </c>
      <c r="MZ1386" s="16">
        <v>283.03158919797431</v>
      </c>
      <c r="NA1386" s="16">
        <v>239.54612954950397</v>
      </c>
      <c r="NB1386" s="16">
        <v>407.96890275854122</v>
      </c>
      <c r="NC1386" s="16">
        <v>426.24387257529037</v>
      </c>
      <c r="ND1386" s="16">
        <v>541.82518221918826</v>
      </c>
      <c r="NE1386" s="16">
        <v>587.24487108611015</v>
      </c>
      <c r="NF1386" s="16">
        <v>526.28398024132753</v>
      </c>
      <c r="NG1386" s="16">
        <v>519.33008811980631</v>
      </c>
      <c r="NH1386" s="16">
        <v>578.06975901172984</v>
      </c>
      <c r="NI1386" s="16">
        <v>574.35023094873168</v>
      </c>
      <c r="NJ1386" s="16">
        <v>453.47418247546477</v>
      </c>
      <c r="NK1386" s="16">
        <v>431.6057696055862</v>
      </c>
      <c r="NL1386" s="16">
        <v>436.6122790624143</v>
      </c>
      <c r="NM1386" s="16">
        <v>464.18655809603086</v>
      </c>
      <c r="NN1386" s="16">
        <v>354.79226911598812</v>
      </c>
      <c r="NO1386" s="16">
        <v>400.94788762184169</v>
      </c>
      <c r="NP1386" s="16">
        <v>468.13067648190531</v>
      </c>
      <c r="NQ1386" s="16">
        <v>521.58232416010958</v>
      </c>
      <c r="NR1386" s="16">
        <v>439.20303780503468</v>
      </c>
      <c r="NS1386" s="16">
        <v>448.639547085022</v>
      </c>
      <c r="NT1386" s="16">
        <v>309.50801734397771</v>
      </c>
      <c r="NU1386" s="16">
        <v>285.65128744618619</v>
      </c>
      <c r="NV1386" s="16">
        <v>328.76662557127202</v>
      </c>
      <c r="NW1386" s="16">
        <v>336.51738719501111</v>
      </c>
      <c r="NX1386" s="16">
        <v>395.80249187517711</v>
      </c>
      <c r="NY1386" s="16">
        <v>388.51986204814892</v>
      </c>
      <c r="NZ1386" s="16">
        <v>342.52077234620367</v>
      </c>
      <c r="OA1386" s="16">
        <v>259.16350457870055</v>
      </c>
      <c r="OB1386" s="16">
        <v>337.91242710629268</v>
      </c>
      <c r="OC1386" s="16">
        <v>300.10437866401998</v>
      </c>
      <c r="OD1386" s="16">
        <v>329.50731197733194</v>
      </c>
      <c r="OE1386" s="16">
        <v>255.48160152615498</v>
      </c>
      <c r="OF1386" s="16">
        <v>349.40599518415229</v>
      </c>
      <c r="OG1386" s="16">
        <v>371.59605796993844</v>
      </c>
      <c r="OH1386" s="16">
        <v>348.54032862214865</v>
      </c>
      <c r="OI1386" s="16">
        <v>412.26417260762543</v>
      </c>
      <c r="OJ1386" s="16">
        <v>607.2218623739542</v>
      </c>
      <c r="OK1386" s="16">
        <v>656.78327618484013</v>
      </c>
      <c r="OL1386" s="16">
        <v>548.12970332913369</v>
      </c>
      <c r="OM1386" s="16">
        <v>462.91020212750027</v>
      </c>
      <c r="ON1386" s="16">
        <v>441.33904563785882</v>
      </c>
      <c r="OO1386" s="16">
        <v>387.05002270683701</v>
      </c>
      <c r="OP1386" s="16">
        <v>404.08068022188371</v>
      </c>
      <c r="OQ1386" s="16">
        <v>387.3057784644472</v>
      </c>
      <c r="OR1386" s="16">
        <v>357.18149434201797</v>
      </c>
      <c r="OS1386" s="16">
        <v>354.92301526789782</v>
      </c>
      <c r="OT1386" s="16">
        <v>317.82093220854347</v>
      </c>
      <c r="PB1386">
        <v>-422.25077663913908</v>
      </c>
      <c r="PC1386">
        <v>2876.3651939089214</v>
      </c>
      <c r="PD1386">
        <v>2301.4614269239537</v>
      </c>
      <c r="PE1386">
        <v>3327.2373726085011</v>
      </c>
      <c r="PF1386">
        <v>6365.2269463949742</v>
      </c>
      <c r="PG1386">
        <v>8063.2522738092493</v>
      </c>
      <c r="PH1386">
        <v>8263.8525598292836</v>
      </c>
      <c r="PI1386">
        <v>13472.436265685192</v>
      </c>
      <c r="PJ1386">
        <v>20936.225771290861</v>
      </c>
      <c r="PK1386">
        <v>19647.047076279458</v>
      </c>
      <c r="PL1386">
        <v>20515.672781067951</v>
      </c>
      <c r="PM1386">
        <v>21999.673368318687</v>
      </c>
      <c r="PN1386">
        <v>19353.237757983043</v>
      </c>
      <c r="PO1386">
        <v>15621.125759434242</v>
      </c>
      <c r="PP1386">
        <v>15511.248461236224</v>
      </c>
      <c r="PQ1386">
        <v>14240.692606291859</v>
      </c>
      <c r="PR1386">
        <v>16829.275216412338</v>
      </c>
      <c r="PS1386">
        <v>14902.128837527063</v>
      </c>
      <c r="PT1386">
        <v>13600.669447419148</v>
      </c>
      <c r="PU1386">
        <v>16330.534778804638</v>
      </c>
      <c r="PV1386">
        <v>13725.961888099198</v>
      </c>
      <c r="PW1386">
        <v>13699.409891884672</v>
      </c>
      <c r="PX1386">
        <v>14734.408440721132</v>
      </c>
      <c r="PY1386">
        <v>11713.866309204392</v>
      </c>
      <c r="PZ1386">
        <v>12011.631442145817</v>
      </c>
      <c r="QA1386">
        <v>14007.95633700723</v>
      </c>
      <c r="QB1386">
        <v>10673.809068771556</v>
      </c>
      <c r="QC1386">
        <v>12220.323551002411</v>
      </c>
      <c r="QD1386">
        <v>10921.00637450156</v>
      </c>
      <c r="QE1386">
        <v>9457.2713404649821</v>
      </c>
      <c r="QF1386">
        <v>10217.410672383314</v>
      </c>
      <c r="QG1386">
        <v>8122.9768285983091</v>
      </c>
      <c r="QH1386">
        <v>12367.361111716185</v>
      </c>
      <c r="QI1386">
        <v>12032.581176498465</v>
      </c>
      <c r="QJ1386">
        <v>13751.156120469219</v>
      </c>
      <c r="QK1386">
        <v>13702.310310829644</v>
      </c>
      <c r="QL1386">
        <v>13588.549843307967</v>
      </c>
      <c r="QM1386">
        <v>19176.736849494897</v>
      </c>
      <c r="QN1386">
        <v>19893.487923141278</v>
      </c>
      <c r="QO1386">
        <v>20360.030196364776</v>
      </c>
      <c r="QP1386">
        <v>18606.344896558832</v>
      </c>
      <c r="QQ1386">
        <v>17973.552764278022</v>
      </c>
      <c r="QR1386">
        <v>16719.996596694091</v>
      </c>
      <c r="QS1386">
        <v>12249.696304133553</v>
      </c>
      <c r="QT1386">
        <v>14121.934316290068</v>
      </c>
      <c r="QU1386">
        <v>18432.095755629307</v>
      </c>
      <c r="QV1386">
        <v>20523.589699144668</v>
      </c>
      <c r="QW1386">
        <v>20987.407405398131</v>
      </c>
      <c r="RE1386">
        <v>-8.0815407255195169</v>
      </c>
      <c r="RF1386">
        <v>9065.2439238486186</v>
      </c>
      <c r="RG1386">
        <v>6937.2382459360324</v>
      </c>
      <c r="RH1386">
        <v>20588.31072536065</v>
      </c>
      <c r="RI1386">
        <v>15269.227166427063</v>
      </c>
      <c r="RJ1386">
        <v>18761.225299148307</v>
      </c>
      <c r="RK1386">
        <v>22577.871075256771</v>
      </c>
      <c r="RL1386">
        <v>19048.383743919701</v>
      </c>
      <c r="RM1386">
        <v>12266.241053486028</v>
      </c>
      <c r="RN1386">
        <v>7341.1341404402174</v>
      </c>
      <c r="RO1386">
        <v>13186.800746351946</v>
      </c>
      <c r="RP1386">
        <v>16765.225231851964</v>
      </c>
      <c r="RQ1386">
        <v>28708.696244459541</v>
      </c>
      <c r="RR1386">
        <v>33732.908469182868</v>
      </c>
      <c r="RS1386">
        <v>39826.247355475745</v>
      </c>
      <c r="RT1386">
        <v>44871.124787314773</v>
      </c>
      <c r="RU1386">
        <v>49004.520388688215</v>
      </c>
      <c r="RV1386">
        <v>43549.419647609488</v>
      </c>
      <c r="RW1386">
        <v>46045.82663779705</v>
      </c>
      <c r="RX1386">
        <v>54017.95117236091</v>
      </c>
      <c r="RY1386">
        <v>50070.821255567993</v>
      </c>
      <c r="RZ1386">
        <v>53858.881036718827</v>
      </c>
      <c r="SA1386">
        <v>55791.898313312377</v>
      </c>
      <c r="SB1386">
        <v>52605.686297400818</v>
      </c>
      <c r="SC1386">
        <v>42685.338864901263</v>
      </c>
      <c r="SD1386">
        <v>46940.364187995903</v>
      </c>
      <c r="SE1386">
        <v>38399.009310905407</v>
      </c>
      <c r="SF1386">
        <v>37222.530552977732</v>
      </c>
      <c r="SG1386">
        <v>42835.538383624065</v>
      </c>
      <c r="SH1386">
        <v>35793.373038798039</v>
      </c>
      <c r="SI1386">
        <v>31856.655377511423</v>
      </c>
      <c r="SJ1386">
        <v>26123.810701677987</v>
      </c>
      <c r="SK1386">
        <v>21805.608272258818</v>
      </c>
      <c r="SL1386">
        <v>21675.223241093681</v>
      </c>
      <c r="SM1386">
        <v>26514.011137199748</v>
      </c>
      <c r="SN1386">
        <v>34368.736759818094</v>
      </c>
      <c r="SO1386">
        <v>30914.456806189719</v>
      </c>
      <c r="SP1386">
        <v>21384.394837782074</v>
      </c>
      <c r="SQ1386">
        <v>34577.225602818507</v>
      </c>
      <c r="SR1386">
        <v>29208.574731477245</v>
      </c>
      <c r="SS1386">
        <v>35096.515987182996</v>
      </c>
      <c r="ST1386">
        <v>28271.63518892492</v>
      </c>
      <c r="SU1386">
        <v>21999.24493074909</v>
      </c>
      <c r="SV1386">
        <v>22372.450985810236</v>
      </c>
      <c r="SW1386">
        <v>19446.170447363667</v>
      </c>
      <c r="SX1386">
        <v>20083.775350835262</v>
      </c>
      <c r="SY1386">
        <v>22386.090566513543</v>
      </c>
      <c r="SZ1386">
        <v>21915.150151093691</v>
      </c>
      <c r="TH1386">
        <v>1194.7448177267847</v>
      </c>
      <c r="TI1386">
        <v>1714.4271689552888</v>
      </c>
      <c r="TJ1386">
        <v>3227.3760386469771</v>
      </c>
      <c r="TK1386">
        <v>1882.778265483234</v>
      </c>
      <c r="TL1386">
        <v>3574.3799690561377</v>
      </c>
      <c r="TM1386">
        <v>2475.37534011461</v>
      </c>
      <c r="TN1386">
        <v>3455.9563859905325</v>
      </c>
      <c r="TO1386">
        <v>3300.224469041349</v>
      </c>
      <c r="TP1386">
        <v>5369.0531857734086</v>
      </c>
      <c r="TQ1386">
        <v>6110.5478834937685</v>
      </c>
      <c r="TR1386">
        <v>5831.6929730634774</v>
      </c>
      <c r="TS1386">
        <v>6778.3648042046607</v>
      </c>
      <c r="TT1386">
        <v>7787.4834755037718</v>
      </c>
      <c r="TU1386">
        <v>6202.9417324885517</v>
      </c>
      <c r="TV1386">
        <v>5515.8775207515673</v>
      </c>
      <c r="TW1386">
        <v>5781.861468418303</v>
      </c>
      <c r="TX1386">
        <v>5897.8275134112209</v>
      </c>
      <c r="TY1386">
        <v>6033.2067052322018</v>
      </c>
      <c r="TZ1386">
        <v>5418.5601128668795</v>
      </c>
      <c r="UA1386">
        <v>4578.2673151643503</v>
      </c>
      <c r="UB1386">
        <v>4567.7672405957692</v>
      </c>
      <c r="UC1386">
        <v>7007.3384440835825</v>
      </c>
      <c r="UD1386">
        <v>7655.2277341741137</v>
      </c>
      <c r="UE1386">
        <v>6233.349756793913</v>
      </c>
      <c r="UF1386">
        <v>7852.9990695262386</v>
      </c>
      <c r="UG1386">
        <v>5872.9594403694127</v>
      </c>
      <c r="UH1386">
        <v>6875.9216697143293</v>
      </c>
      <c r="UI1386">
        <v>7324.542418512553</v>
      </c>
      <c r="UJ1386">
        <v>6789.8881367119247</v>
      </c>
      <c r="UK1386">
        <v>7947.4269303547298</v>
      </c>
      <c r="UL1386">
        <v>7083.9789670994533</v>
      </c>
      <c r="UM1386">
        <v>7207.1694640200658</v>
      </c>
      <c r="UN1386">
        <v>8050.2095805228219</v>
      </c>
      <c r="UO1386">
        <v>8123.1028555932644</v>
      </c>
      <c r="UP1386">
        <v>8470.7357820508078</v>
      </c>
      <c r="UQ1386">
        <v>8475.7440110348089</v>
      </c>
      <c r="UR1386">
        <v>8382.0083048364068</v>
      </c>
      <c r="US1386">
        <v>7811.9232908482772</v>
      </c>
      <c r="UT1386">
        <v>7066.7114111966102</v>
      </c>
      <c r="UU1386">
        <v>9277.1166478356172</v>
      </c>
      <c r="UV1386">
        <v>8723.0840884387417</v>
      </c>
      <c r="UW1386">
        <v>8981.9271260181285</v>
      </c>
      <c r="UX1386">
        <v>8505.9662033255372</v>
      </c>
      <c r="UY1386">
        <v>8898.8986638887582</v>
      </c>
      <c r="UZ1386">
        <v>9043.5528402808413</v>
      </c>
      <c r="VA1386">
        <v>8150.3774161571328</v>
      </c>
      <c r="VB1386">
        <v>7731.8332787558857</v>
      </c>
      <c r="VC1386">
        <v>7444.0818105180451</v>
      </c>
    </row>
    <row r="1387" spans="306:575" x14ac:dyDescent="0.45">
      <c r="KT1387">
        <v>723.81357977017637</v>
      </c>
      <c r="KU1387">
        <v>1060.8124344745231</v>
      </c>
      <c r="KV1387">
        <v>1421.3794587872098</v>
      </c>
      <c r="KW1387">
        <v>1674.7146668323089</v>
      </c>
      <c r="KX1387">
        <v>1834.0077400035807</v>
      </c>
      <c r="KY1387">
        <v>2085.9097649866794</v>
      </c>
      <c r="KZ1387">
        <v>2004.8469344629143</v>
      </c>
      <c r="LA1387">
        <v>2027.7895286246408</v>
      </c>
      <c r="LB1387">
        <v>2057.436298877089</v>
      </c>
      <c r="LC1387">
        <v>1596.7128687444567</v>
      </c>
      <c r="LD1387">
        <v>1365.9134567256531</v>
      </c>
      <c r="LE1387">
        <v>1293.2499414117167</v>
      </c>
      <c r="LF1387">
        <v>1457.179310848245</v>
      </c>
      <c r="LG1387">
        <v>1582.1564026722069</v>
      </c>
      <c r="LH1387">
        <v>1495.2787433613139</v>
      </c>
      <c r="LI1387">
        <v>925.65368742753606</v>
      </c>
      <c r="LJ1387">
        <v>889.94835978842661</v>
      </c>
      <c r="LK1387">
        <v>1240.2740611377437</v>
      </c>
      <c r="LL1387">
        <v>1408.7599634037504</v>
      </c>
      <c r="LM1387">
        <v>1413.5689362203855</v>
      </c>
      <c r="LN1387">
        <v>1336.018616095497</v>
      </c>
      <c r="LO1387">
        <v>1421.6896136958935</v>
      </c>
      <c r="LP1387">
        <v>1474.459409089088</v>
      </c>
      <c r="LQ1387">
        <v>1286.5772283928691</v>
      </c>
      <c r="LR1387">
        <v>1467.433409224687</v>
      </c>
      <c r="LS1387">
        <v>1444.6492240529938</v>
      </c>
      <c r="LT1387">
        <v>1407.0153745491041</v>
      </c>
      <c r="LU1387">
        <v>1621.477529999552</v>
      </c>
      <c r="LV1387">
        <v>1660.1847386635304</v>
      </c>
      <c r="LW1387">
        <v>2065.8490851122947</v>
      </c>
      <c r="LX1387">
        <v>1913.68666911217</v>
      </c>
      <c r="LY1387">
        <v>1946.8374467152139</v>
      </c>
      <c r="LZ1387">
        <v>2265.4569311560281</v>
      </c>
      <c r="MA1387">
        <v>1996.757904888522</v>
      </c>
      <c r="MB1387">
        <v>2034.8641474625872</v>
      </c>
      <c r="MC1387">
        <v>2259.0854257668616</v>
      </c>
      <c r="MD1387">
        <v>1800.2349602784752</v>
      </c>
      <c r="ME1387">
        <v>1809.8947340526327</v>
      </c>
      <c r="MF1387">
        <v>1725.0763261334403</v>
      </c>
      <c r="MG1387">
        <v>1889.859375071482</v>
      </c>
      <c r="MH1387">
        <v>1395.7240038568293</v>
      </c>
      <c r="MI1387">
        <v>1471.0967727631166</v>
      </c>
      <c r="MJ1387">
        <v>1310.3004366872945</v>
      </c>
      <c r="MK1387">
        <v>1360.2247100387742</v>
      </c>
      <c r="ML1387">
        <v>1447.1109169368124</v>
      </c>
      <c r="MM1387">
        <v>1472.6051521981067</v>
      </c>
      <c r="MN1387">
        <v>1271.5612856785503</v>
      </c>
      <c r="MO1387">
        <v>1339.9325084635716</v>
      </c>
      <c r="MP1387">
        <v>1242.6596742492216</v>
      </c>
      <c r="MX1387" s="16">
        <v>137.83866205644736</v>
      </c>
      <c r="MY1387" s="16">
        <v>176.73317333533339</v>
      </c>
      <c r="MZ1387" s="16">
        <v>59.657916872022213</v>
      </c>
      <c r="NA1387" s="16">
        <v>198.21642637282454</v>
      </c>
      <c r="NB1387" s="16">
        <v>202.01005902620187</v>
      </c>
      <c r="NC1387" s="16">
        <v>286.40345912078789</v>
      </c>
      <c r="ND1387" s="16">
        <v>271.45609744502912</v>
      </c>
      <c r="NE1387" s="16">
        <v>294.26246813932789</v>
      </c>
      <c r="NF1387" s="16">
        <v>383.94766784089359</v>
      </c>
      <c r="NG1387" s="16">
        <v>355.74014086620343</v>
      </c>
      <c r="NH1387" s="16">
        <v>480.13370936338151</v>
      </c>
      <c r="NI1387" s="16">
        <v>432.303317492914</v>
      </c>
      <c r="NJ1387" s="16">
        <v>447.17071850323265</v>
      </c>
      <c r="NK1387" s="16">
        <v>484.46343530694406</v>
      </c>
      <c r="NL1387" s="16">
        <v>532.80624412750888</v>
      </c>
      <c r="NM1387" s="16">
        <v>460.12214134793089</v>
      </c>
      <c r="NN1387" s="16">
        <v>290.54384872437333</v>
      </c>
      <c r="NO1387" s="16">
        <v>255.71591933787164</v>
      </c>
      <c r="NP1387" s="16">
        <v>333.46266420558004</v>
      </c>
      <c r="NQ1387" s="16">
        <v>350.09816344868307</v>
      </c>
      <c r="NR1387" s="16">
        <v>487.35482163410916</v>
      </c>
      <c r="NS1387" s="16">
        <v>390.29061802843609</v>
      </c>
      <c r="NT1387" s="16">
        <v>482.5052797989685</v>
      </c>
      <c r="NU1387" s="16">
        <v>501.90471262849638</v>
      </c>
      <c r="NV1387" s="16">
        <v>462.781474147057</v>
      </c>
      <c r="NW1387" s="16">
        <v>427.1274568509188</v>
      </c>
      <c r="NX1387" s="16">
        <v>491.95041798820978</v>
      </c>
      <c r="NY1387" s="16">
        <v>427.39782454905014</v>
      </c>
      <c r="NZ1387" s="16">
        <v>416.77256587693682</v>
      </c>
      <c r="OA1387" s="16">
        <v>446.35565275182591</v>
      </c>
      <c r="OB1387" s="16">
        <v>514.58904702143138</v>
      </c>
      <c r="OC1387" s="16">
        <v>622.06889500968919</v>
      </c>
      <c r="OD1387" s="16">
        <v>656.51910734254727</v>
      </c>
      <c r="OE1387" s="16">
        <v>640.20325268344936</v>
      </c>
      <c r="OF1387" s="16">
        <v>504.07008818960981</v>
      </c>
      <c r="OG1387" s="16">
        <v>528.64808798663182</v>
      </c>
      <c r="OH1387" s="16">
        <v>515.16808439052591</v>
      </c>
      <c r="OI1387" s="16">
        <v>589.56656740451331</v>
      </c>
      <c r="OJ1387" s="16">
        <v>730.25600767059836</v>
      </c>
      <c r="OK1387" s="16">
        <v>684.26634110915393</v>
      </c>
      <c r="OL1387" s="16">
        <v>527.77789418751809</v>
      </c>
      <c r="OM1387" s="16">
        <v>512.06401723722649</v>
      </c>
      <c r="ON1387" s="16">
        <v>511.07221935152705</v>
      </c>
      <c r="OO1387" s="16">
        <v>409.5819044827054</v>
      </c>
      <c r="OP1387" s="16">
        <v>463.60644224692231</v>
      </c>
      <c r="OQ1387" s="16">
        <v>377.35841788457748</v>
      </c>
      <c r="OR1387" s="16">
        <v>386.26781576532358</v>
      </c>
      <c r="OS1387" s="16">
        <v>407.12767237821248</v>
      </c>
      <c r="OT1387" s="16">
        <v>283.5507482747642</v>
      </c>
      <c r="PB1387">
        <v>-471.33934122634855</v>
      </c>
      <c r="PC1387">
        <v>3587.7297213595057</v>
      </c>
      <c r="PD1387">
        <v>4801.4974673879342</v>
      </c>
      <c r="PE1387">
        <v>6124.1611187253302</v>
      </c>
      <c r="PF1387">
        <v>6671.9125020107103</v>
      </c>
      <c r="PG1387">
        <v>5563.9245367969233</v>
      </c>
      <c r="PH1387">
        <v>5229.0785775339973</v>
      </c>
      <c r="PI1387">
        <v>4825.6931553775539</v>
      </c>
      <c r="PJ1387">
        <v>7779.6716844661823</v>
      </c>
      <c r="PK1387">
        <v>11370.187638467594</v>
      </c>
      <c r="PL1387">
        <v>11987.485346948619</v>
      </c>
      <c r="PM1387">
        <v>13056.525367045691</v>
      </c>
      <c r="PN1387">
        <v>14939.214448096514</v>
      </c>
      <c r="PO1387">
        <v>16561.972167921067</v>
      </c>
      <c r="PP1387">
        <v>13898.769833296188</v>
      </c>
      <c r="PQ1387">
        <v>17235.68185004139</v>
      </c>
      <c r="PR1387">
        <v>20248.378718263022</v>
      </c>
      <c r="PS1387">
        <v>20328.468820356848</v>
      </c>
      <c r="PT1387">
        <v>23588.649706694734</v>
      </c>
      <c r="PU1387">
        <v>22230.205292795898</v>
      </c>
      <c r="PV1387">
        <v>20306.563648986688</v>
      </c>
      <c r="PW1387">
        <v>20898.224690596046</v>
      </c>
      <c r="PX1387">
        <v>22574.155228384356</v>
      </c>
      <c r="PY1387">
        <v>18458.619310511367</v>
      </c>
      <c r="PZ1387">
        <v>20877.984376318043</v>
      </c>
      <c r="QA1387">
        <v>22732.506266523538</v>
      </c>
      <c r="QB1387">
        <v>24144.779167948469</v>
      </c>
      <c r="QC1387">
        <v>23658.86585978029</v>
      </c>
      <c r="QD1387">
        <v>22406.228347075732</v>
      </c>
      <c r="QE1387">
        <v>23389.319022760887</v>
      </c>
      <c r="QF1387">
        <v>26061.610852249381</v>
      </c>
      <c r="QG1387">
        <v>24554.646512932719</v>
      </c>
      <c r="QH1387">
        <v>24895.674437922171</v>
      </c>
      <c r="QI1387">
        <v>23266.263281005649</v>
      </c>
      <c r="QJ1387">
        <v>26009.536166535989</v>
      </c>
      <c r="QK1387">
        <v>23443.973677614526</v>
      </c>
      <c r="QL1387">
        <v>21541.932549229001</v>
      </c>
      <c r="QM1387">
        <v>22407.436562814255</v>
      </c>
      <c r="QN1387">
        <v>23451.405218587879</v>
      </c>
      <c r="QO1387">
        <v>21714.541123374296</v>
      </c>
      <c r="QP1387">
        <v>20662.138673114889</v>
      </c>
      <c r="QQ1387">
        <v>20849.574494906105</v>
      </c>
      <c r="QR1387">
        <v>20555.968678328172</v>
      </c>
      <c r="QS1387">
        <v>16730.762259716386</v>
      </c>
      <c r="QT1387">
        <v>16122.415338659544</v>
      </c>
      <c r="QU1387">
        <v>16493.130352034015</v>
      </c>
      <c r="QV1387">
        <v>21472.231492118059</v>
      </c>
      <c r="QW1387">
        <v>23538.567945732691</v>
      </c>
      <c r="RE1387">
        <v>-3901.546095267242</v>
      </c>
      <c r="RF1387">
        <v>-3909.2293906882669</v>
      </c>
      <c r="RG1387">
        <v>-5747.7693477985931</v>
      </c>
      <c r="RH1387">
        <v>-7179.2915700060585</v>
      </c>
      <c r="RI1387">
        <v>-5633.5815343640479</v>
      </c>
      <c r="RJ1387">
        <v>-7568.3356663462473</v>
      </c>
      <c r="RK1387">
        <v>-4068.0189104315455</v>
      </c>
      <c r="RL1387">
        <v>1111.3203741500688</v>
      </c>
      <c r="RM1387">
        <v>13540.869639541232</v>
      </c>
      <c r="RN1387">
        <v>19609.69001799645</v>
      </c>
      <c r="RO1387">
        <v>21092.481626321038</v>
      </c>
      <c r="RP1387">
        <v>31922.020444505164</v>
      </c>
      <c r="RQ1387">
        <v>30380.663671584429</v>
      </c>
      <c r="RR1387">
        <v>43329.878060784438</v>
      </c>
      <c r="RS1387">
        <v>46157.442734053846</v>
      </c>
      <c r="RT1387">
        <v>59826.435337887626</v>
      </c>
      <c r="RU1387">
        <v>59955.17804173092</v>
      </c>
      <c r="RV1387">
        <v>61721.143667255245</v>
      </c>
      <c r="RW1387">
        <v>63184.85656869071</v>
      </c>
      <c r="RX1387">
        <v>65789.118407953298</v>
      </c>
      <c r="RY1387">
        <v>62987.094315423987</v>
      </c>
      <c r="RZ1387">
        <v>74228.947733399633</v>
      </c>
      <c r="SA1387">
        <v>72958.271970921938</v>
      </c>
      <c r="SB1387">
        <v>76258.726199569312</v>
      </c>
      <c r="SC1387">
        <v>76541.856774891159</v>
      </c>
      <c r="SD1387">
        <v>76242.582049238204</v>
      </c>
      <c r="SE1387">
        <v>67694.516389695811</v>
      </c>
      <c r="SF1387">
        <v>68743.875015188038</v>
      </c>
      <c r="SG1387">
        <v>79899.982773672513</v>
      </c>
      <c r="SH1387">
        <v>74904.360624768771</v>
      </c>
      <c r="SI1387">
        <v>81277.258770753673</v>
      </c>
      <c r="SJ1387">
        <v>82991.246027724133</v>
      </c>
      <c r="SK1387">
        <v>73644.8696522354</v>
      </c>
      <c r="SL1387">
        <v>76847.42706768545</v>
      </c>
      <c r="SM1387">
        <v>75784.848289041853</v>
      </c>
      <c r="SN1387">
        <v>80991.238405919677</v>
      </c>
      <c r="SO1387">
        <v>78344.716462423137</v>
      </c>
      <c r="SP1387">
        <v>72934.488675033426</v>
      </c>
      <c r="SQ1387">
        <v>71756.961853380271</v>
      </c>
      <c r="SR1387">
        <v>78610.173951778153</v>
      </c>
      <c r="SS1387">
        <v>82017.354707570368</v>
      </c>
      <c r="ST1387">
        <v>84800.185200460925</v>
      </c>
      <c r="SU1387">
        <v>86779.250573246827</v>
      </c>
      <c r="SV1387">
        <v>88961.214436163529</v>
      </c>
      <c r="SW1387">
        <v>85849.919793372697</v>
      </c>
      <c r="SX1387">
        <v>70262.458926044987</v>
      </c>
      <c r="SY1387">
        <v>65008.738968492937</v>
      </c>
      <c r="SZ1387">
        <v>58384.918520474086</v>
      </c>
      <c r="TH1387">
        <v>431.40904839395773</v>
      </c>
      <c r="TI1387">
        <v>2440.1256561415585</v>
      </c>
      <c r="TJ1387">
        <v>2757.6181048693707</v>
      </c>
      <c r="TK1387">
        <v>3549.6040492932661</v>
      </c>
      <c r="TL1387">
        <v>3008.0367279824659</v>
      </c>
      <c r="TM1387">
        <v>4495.5191755499509</v>
      </c>
      <c r="TN1387">
        <v>2405.7351659672963</v>
      </c>
      <c r="TO1387">
        <v>3918.1776056152885</v>
      </c>
      <c r="TP1387">
        <v>4130.8929234825746</v>
      </c>
      <c r="TQ1387">
        <v>5480.4466808820698</v>
      </c>
      <c r="TR1387">
        <v>5581.4480175168492</v>
      </c>
      <c r="TS1387">
        <v>5857.0170680999618</v>
      </c>
      <c r="TT1387">
        <v>6766.2669746360689</v>
      </c>
      <c r="TU1387">
        <v>6297.3024845265873</v>
      </c>
      <c r="TV1387">
        <v>7491.0598275496304</v>
      </c>
      <c r="TW1387">
        <v>8911.1099142708699</v>
      </c>
      <c r="TX1387">
        <v>8487.4627011756984</v>
      </c>
      <c r="TY1387">
        <v>8141.4427777823885</v>
      </c>
      <c r="TZ1387">
        <v>8066.8269008288999</v>
      </c>
      <c r="UA1387">
        <v>7575.8206649774957</v>
      </c>
      <c r="UB1387">
        <v>8682.2180144884514</v>
      </c>
      <c r="UC1387">
        <v>9689.907712841572</v>
      </c>
      <c r="UD1387">
        <v>7493.4587782588605</v>
      </c>
      <c r="UE1387">
        <v>6232.9263895379145</v>
      </c>
      <c r="UF1387">
        <v>7033.8163733676711</v>
      </c>
      <c r="UG1387">
        <v>7704.4364737241076</v>
      </c>
      <c r="UH1387">
        <v>8218.9511779261611</v>
      </c>
      <c r="UI1387">
        <v>7715.9577741648245</v>
      </c>
      <c r="UJ1387">
        <v>7698.4076878682972</v>
      </c>
      <c r="UK1387">
        <v>8593.6755911215278</v>
      </c>
      <c r="UL1387">
        <v>7389.7042197967894</v>
      </c>
      <c r="UM1387">
        <v>8955.2105902611111</v>
      </c>
      <c r="UN1387">
        <v>11098.060184641288</v>
      </c>
      <c r="UO1387">
        <v>8706.7431898017367</v>
      </c>
      <c r="UP1387">
        <v>8361.2622539189761</v>
      </c>
      <c r="UQ1387">
        <v>8845.2802907425867</v>
      </c>
      <c r="UR1387">
        <v>7808.6390231333262</v>
      </c>
      <c r="US1387">
        <v>6925.0908726265407</v>
      </c>
      <c r="UT1387">
        <v>6808.4103219534372</v>
      </c>
      <c r="UU1387">
        <v>7193.9158390859784</v>
      </c>
      <c r="UV1387">
        <v>6406.8696457055512</v>
      </c>
      <c r="UW1387">
        <v>5809.1635547616697</v>
      </c>
      <c r="UX1387">
        <v>4649.9451554474772</v>
      </c>
      <c r="UY1387">
        <v>4382.6773647366081</v>
      </c>
      <c r="UZ1387">
        <v>3980.1293953206823</v>
      </c>
      <c r="VA1387">
        <v>4964.6283823600888</v>
      </c>
      <c r="VB1387">
        <v>4417.5558434611858</v>
      </c>
      <c r="VC1387">
        <v>4553.6062119667413</v>
      </c>
    </row>
    <row r="1388" spans="306:575" x14ac:dyDescent="0.45">
      <c r="KT1388">
        <v>66.234091307343789</v>
      </c>
      <c r="KU1388">
        <v>454.95688237801983</v>
      </c>
      <c r="KV1388">
        <v>437.88043836590191</v>
      </c>
      <c r="KW1388">
        <v>578.54671241469021</v>
      </c>
      <c r="KX1388">
        <v>300.16454192119795</v>
      </c>
      <c r="KY1388">
        <v>666.11104950175695</v>
      </c>
      <c r="KZ1388">
        <v>967.75402883067056</v>
      </c>
      <c r="LA1388">
        <v>1179.573402037586</v>
      </c>
      <c r="LB1388">
        <v>1175.0285120704611</v>
      </c>
      <c r="LC1388">
        <v>1510.7938470226072</v>
      </c>
      <c r="LD1388">
        <v>1330.0362555146314</v>
      </c>
      <c r="LE1388">
        <v>1219.6733232789859</v>
      </c>
      <c r="LF1388">
        <v>1518.8391579743416</v>
      </c>
      <c r="LG1388">
        <v>1679.6211330144779</v>
      </c>
      <c r="LH1388">
        <v>1400.7936988448823</v>
      </c>
      <c r="LI1388">
        <v>1711.2101462696676</v>
      </c>
      <c r="LJ1388">
        <v>1791.7488852430215</v>
      </c>
      <c r="LK1388">
        <v>1230.452067779881</v>
      </c>
      <c r="LL1388">
        <v>1477.966551017767</v>
      </c>
      <c r="LM1388">
        <v>1510.3410932083982</v>
      </c>
      <c r="LN1388">
        <v>1250.4381700753856</v>
      </c>
      <c r="LO1388">
        <v>1407.2974834044653</v>
      </c>
      <c r="LP1388">
        <v>1535.9754596569692</v>
      </c>
      <c r="LQ1388">
        <v>1426.0409215116313</v>
      </c>
      <c r="LR1388">
        <v>1597.4912255594297</v>
      </c>
      <c r="LS1388">
        <v>1211.526829720528</v>
      </c>
      <c r="LT1388">
        <v>1394.4827900935643</v>
      </c>
      <c r="LU1388">
        <v>1376.286475191893</v>
      </c>
      <c r="LV1388">
        <v>1624.2719273865284</v>
      </c>
      <c r="LW1388">
        <v>1537.351137985157</v>
      </c>
      <c r="LX1388">
        <v>1700.6893866370879</v>
      </c>
      <c r="LY1388">
        <v>1959.7577069094546</v>
      </c>
      <c r="LZ1388">
        <v>2147.6209976422456</v>
      </c>
      <c r="MA1388">
        <v>1778.1689255680362</v>
      </c>
      <c r="MB1388">
        <v>1834.4220766418314</v>
      </c>
      <c r="MC1388">
        <v>1910.310847387683</v>
      </c>
      <c r="MD1388">
        <v>1757.5486362986562</v>
      </c>
      <c r="ME1388">
        <v>1322.2670102030143</v>
      </c>
      <c r="MF1388">
        <v>1662.6505107684211</v>
      </c>
      <c r="MG1388">
        <v>1919.3512928563571</v>
      </c>
      <c r="MH1388">
        <v>1623.4135047447203</v>
      </c>
      <c r="MI1388">
        <v>1782.0719730849603</v>
      </c>
      <c r="MJ1388">
        <v>1773.9645929881076</v>
      </c>
      <c r="MK1388">
        <v>2086.1943913126197</v>
      </c>
      <c r="ML1388">
        <v>2317.0039090347582</v>
      </c>
      <c r="MM1388">
        <v>2153.0384642605104</v>
      </c>
      <c r="MN1388">
        <v>1679.0755737388415</v>
      </c>
      <c r="MO1388">
        <v>2024.3157181858141</v>
      </c>
      <c r="MP1388">
        <v>2282.1924612338748</v>
      </c>
      <c r="MX1388" s="16">
        <v>140.90498042850541</v>
      </c>
      <c r="MY1388" s="16">
        <v>297.40626955287871</v>
      </c>
      <c r="MZ1388" s="16">
        <v>280.93440454889094</v>
      </c>
      <c r="NA1388" s="16">
        <v>223.26555847454972</v>
      </c>
      <c r="NB1388" s="16">
        <v>188.48918026924073</v>
      </c>
      <c r="NC1388" s="16">
        <v>280.44813091729878</v>
      </c>
      <c r="ND1388" s="16">
        <v>228.5148931843091</v>
      </c>
      <c r="NE1388" s="16">
        <v>360.48573185100264</v>
      </c>
      <c r="NF1388" s="16">
        <v>365.7349477598583</v>
      </c>
      <c r="NG1388" s="16">
        <v>332.47930775108051</v>
      </c>
      <c r="NH1388" s="16">
        <v>241.03623630799996</v>
      </c>
      <c r="NI1388" s="16">
        <v>222.16201703652914</v>
      </c>
      <c r="NJ1388" s="16">
        <v>299.78981199042181</v>
      </c>
      <c r="NK1388" s="16">
        <v>340.19139362078937</v>
      </c>
      <c r="NL1388" s="16">
        <v>345.17121707197902</v>
      </c>
      <c r="NM1388" s="16">
        <v>264.34920638730785</v>
      </c>
      <c r="NN1388" s="16">
        <v>320.39916365789901</v>
      </c>
      <c r="NO1388" s="16">
        <v>269.91879358939951</v>
      </c>
      <c r="NP1388" s="16">
        <v>349.54534732320087</v>
      </c>
      <c r="NQ1388" s="16">
        <v>346.07365033107095</v>
      </c>
      <c r="NR1388" s="16">
        <v>274.83617578199534</v>
      </c>
      <c r="NS1388" s="16">
        <v>191.3984703738179</v>
      </c>
      <c r="NT1388" s="16">
        <v>183.62333577261251</v>
      </c>
      <c r="NU1388" s="16">
        <v>190.58026185155344</v>
      </c>
      <c r="NV1388" s="16">
        <v>172.25198252277531</v>
      </c>
      <c r="NW1388" s="16">
        <v>188.16081094825444</v>
      </c>
      <c r="NX1388" s="16">
        <v>326.58117670581282</v>
      </c>
      <c r="NY1388" s="16">
        <v>383.84242538568094</v>
      </c>
      <c r="NZ1388" s="16">
        <v>465.70237224143102</v>
      </c>
      <c r="OA1388" s="16">
        <v>530.25184621256176</v>
      </c>
      <c r="OB1388" s="16">
        <v>488.87114343887947</v>
      </c>
      <c r="OC1388" s="16">
        <v>380.96563285876755</v>
      </c>
      <c r="OD1388" s="16">
        <v>356.92301618099282</v>
      </c>
      <c r="OE1388" s="16">
        <v>315.41491206311434</v>
      </c>
      <c r="OF1388" s="16">
        <v>438.50967619165465</v>
      </c>
      <c r="OG1388" s="16">
        <v>493.39632104116953</v>
      </c>
      <c r="OH1388" s="16">
        <v>404.16708119370719</v>
      </c>
      <c r="OI1388" s="16">
        <v>480.85962970388238</v>
      </c>
      <c r="OJ1388" s="16">
        <v>475.66325839417902</v>
      </c>
      <c r="OK1388" s="16">
        <v>410.05291572266719</v>
      </c>
      <c r="OL1388" s="16">
        <v>357.94878568368085</v>
      </c>
      <c r="OM1388" s="16">
        <v>308.46379153837205</v>
      </c>
      <c r="ON1388" s="16">
        <v>380.84163724470426</v>
      </c>
      <c r="OO1388" s="16">
        <v>389.29338069585492</v>
      </c>
      <c r="OP1388" s="16">
        <v>530.71607537493173</v>
      </c>
      <c r="OQ1388" s="16">
        <v>512.22490708604357</v>
      </c>
      <c r="OR1388" s="16">
        <v>449.30221032338517</v>
      </c>
      <c r="OS1388" s="16">
        <v>331.37604104409797</v>
      </c>
      <c r="OT1388" s="16">
        <v>294.19074824136743</v>
      </c>
      <c r="PB1388">
        <v>2132.1527195319459</v>
      </c>
      <c r="PC1388">
        <v>540.49460791711863</v>
      </c>
      <c r="PD1388">
        <v>4238.1653875671036</v>
      </c>
      <c r="PE1388">
        <v>6577.8956030055615</v>
      </c>
      <c r="PF1388">
        <v>9451.0526750425361</v>
      </c>
      <c r="PG1388">
        <v>5120.2567483354796</v>
      </c>
      <c r="PH1388">
        <v>6492.6332187512044</v>
      </c>
      <c r="PI1388">
        <v>7786.4651277185103</v>
      </c>
      <c r="PJ1388">
        <v>10696.539435383784</v>
      </c>
      <c r="PK1388">
        <v>15489.566985415604</v>
      </c>
      <c r="PL1388">
        <v>13695.173826519313</v>
      </c>
      <c r="PM1388">
        <v>12693.054509967755</v>
      </c>
      <c r="PN1388">
        <v>17183.684646365768</v>
      </c>
      <c r="PO1388">
        <v>16727.992921579218</v>
      </c>
      <c r="PP1388">
        <v>19699.25734820381</v>
      </c>
      <c r="PQ1388">
        <v>16749.755400009126</v>
      </c>
      <c r="PR1388">
        <v>14122.839900463036</v>
      </c>
      <c r="PS1388">
        <v>14343.551272808054</v>
      </c>
      <c r="PT1388">
        <v>16778.376630758328</v>
      </c>
      <c r="PU1388">
        <v>17141.755499227515</v>
      </c>
      <c r="PV1388">
        <v>18283.341701016754</v>
      </c>
      <c r="PW1388">
        <v>15811.870020867238</v>
      </c>
      <c r="PX1388">
        <v>13601.618929445805</v>
      </c>
      <c r="PY1388">
        <v>14947.490135452563</v>
      </c>
      <c r="PZ1388">
        <v>14723.796340673311</v>
      </c>
      <c r="QA1388">
        <v>14746.768788200348</v>
      </c>
      <c r="QB1388">
        <v>15851.038897217462</v>
      </c>
      <c r="QC1388">
        <v>17431.653236581467</v>
      </c>
      <c r="QD1388">
        <v>14921.884860005039</v>
      </c>
      <c r="QE1388">
        <v>16517.926230436115</v>
      </c>
      <c r="QF1388">
        <v>14517.683815658263</v>
      </c>
      <c r="QG1388">
        <v>17032.064705356053</v>
      </c>
      <c r="QH1388">
        <v>16985.660167238271</v>
      </c>
      <c r="QI1388">
        <v>20036.876778810765</v>
      </c>
      <c r="QJ1388">
        <v>20013.104506788837</v>
      </c>
      <c r="QK1388">
        <v>22883.588609053473</v>
      </c>
      <c r="QL1388">
        <v>24319.147214085016</v>
      </c>
      <c r="QM1388">
        <v>22296.725441115326</v>
      </c>
      <c r="QN1388">
        <v>20455.71249448544</v>
      </c>
      <c r="QO1388">
        <v>20886.90173086373</v>
      </c>
      <c r="QP1388">
        <v>20476.88440125401</v>
      </c>
      <c r="QQ1388">
        <v>19919.298412479198</v>
      </c>
      <c r="QR1388">
        <v>16382.663791228328</v>
      </c>
      <c r="QS1388">
        <v>15553.347000594009</v>
      </c>
      <c r="QT1388">
        <v>14139.764880509012</v>
      </c>
      <c r="QU1388">
        <v>12920.181884948903</v>
      </c>
      <c r="QV1388">
        <v>12040.356702763573</v>
      </c>
      <c r="QW1388">
        <v>16714.840111604644</v>
      </c>
      <c r="RE1388">
        <v>-5571.6113783681085</v>
      </c>
      <c r="RF1388">
        <v>8370.1347871527814</v>
      </c>
      <c r="RG1388">
        <v>2002.7443610180962</v>
      </c>
      <c r="RH1388">
        <v>2663.0676865482228</v>
      </c>
      <c r="RI1388">
        <v>3992.4159794380466</v>
      </c>
      <c r="RJ1388">
        <v>17088.029873511561</v>
      </c>
      <c r="RK1388">
        <v>18632.541965929984</v>
      </c>
      <c r="RL1388">
        <v>25815.025208209958</v>
      </c>
      <c r="RM1388">
        <v>29216.836872333981</v>
      </c>
      <c r="RN1388">
        <v>27365.572088503664</v>
      </c>
      <c r="RO1388">
        <v>32932.632420284557</v>
      </c>
      <c r="RP1388">
        <v>39180.975214633138</v>
      </c>
      <c r="RQ1388">
        <v>36204.010294547341</v>
      </c>
      <c r="RR1388">
        <v>36869.718777205337</v>
      </c>
      <c r="RS1388">
        <v>38718.773545310476</v>
      </c>
      <c r="RT1388">
        <v>47224.6299361001</v>
      </c>
      <c r="RU1388">
        <v>41334.131778502713</v>
      </c>
      <c r="RV1388">
        <v>45833.176109498461</v>
      </c>
      <c r="RW1388">
        <v>43238.623270842218</v>
      </c>
      <c r="RX1388">
        <v>39644.661431506509</v>
      </c>
      <c r="RY1388">
        <v>38712.449182234966</v>
      </c>
      <c r="RZ1388">
        <v>45170.215459406587</v>
      </c>
      <c r="SA1388">
        <v>45439.250855540478</v>
      </c>
      <c r="SB1388">
        <v>46785.908224686376</v>
      </c>
      <c r="SC1388">
        <v>46034.484583484875</v>
      </c>
      <c r="SD1388">
        <v>42959.247545617429</v>
      </c>
      <c r="SE1388">
        <v>39965.32990801143</v>
      </c>
      <c r="SF1388">
        <v>39090.756969319635</v>
      </c>
      <c r="SG1388">
        <v>34022.955499731281</v>
      </c>
      <c r="SH1388">
        <v>36465.090025520331</v>
      </c>
      <c r="SI1388">
        <v>42614.418116564288</v>
      </c>
      <c r="SJ1388">
        <v>40884.304019204756</v>
      </c>
      <c r="SK1388">
        <v>39594.129328539428</v>
      </c>
      <c r="SL1388">
        <v>40020.734228498994</v>
      </c>
      <c r="SM1388">
        <v>30499.357617380207</v>
      </c>
      <c r="SN1388">
        <v>32859.886460696223</v>
      </c>
      <c r="SO1388">
        <v>32380.428687310174</v>
      </c>
      <c r="SP1388">
        <v>26863.956177403365</v>
      </c>
      <c r="SQ1388">
        <v>27843.570240478959</v>
      </c>
      <c r="SR1388">
        <v>29476.452384293621</v>
      </c>
      <c r="SS1388">
        <v>29105.099952965702</v>
      </c>
      <c r="ST1388">
        <v>40484.414967935132</v>
      </c>
      <c r="SU1388">
        <v>51381.392341420345</v>
      </c>
      <c r="SV1388">
        <v>50024.59243302088</v>
      </c>
      <c r="SW1388">
        <v>56239.990205686103</v>
      </c>
      <c r="SX1388">
        <v>50881.365832130687</v>
      </c>
      <c r="SY1388">
        <v>47464.454630606175</v>
      </c>
      <c r="SZ1388">
        <v>48848.501159788902</v>
      </c>
      <c r="TH1388">
        <v>959.4874890481799</v>
      </c>
      <c r="TI1388">
        <v>2534.0782568953728</v>
      </c>
      <c r="TJ1388">
        <v>2666.2802193307421</v>
      </c>
      <c r="TK1388">
        <v>2588.5645885144163</v>
      </c>
      <c r="TL1388">
        <v>2492.7792044800431</v>
      </c>
      <c r="TM1388">
        <v>3242.5817237515535</v>
      </c>
      <c r="TN1388">
        <v>4437.418537401868</v>
      </c>
      <c r="TO1388">
        <v>3988.2425572256579</v>
      </c>
      <c r="TP1388">
        <v>3979.1331197875161</v>
      </c>
      <c r="TQ1388">
        <v>5142.146671479225</v>
      </c>
      <c r="TR1388">
        <v>5275.0244439710896</v>
      </c>
      <c r="TS1388">
        <v>5147.0240799765315</v>
      </c>
      <c r="TT1388">
        <v>7015.3715245166741</v>
      </c>
      <c r="TU1388">
        <v>7013.9607391992522</v>
      </c>
      <c r="TV1388">
        <v>6507.6456946879816</v>
      </c>
      <c r="TW1388">
        <v>6238.9015084475977</v>
      </c>
      <c r="TX1388">
        <v>5748.6993026461178</v>
      </c>
      <c r="TY1388">
        <v>7542.6418085360483</v>
      </c>
      <c r="TZ1388">
        <v>6901.0853560646947</v>
      </c>
      <c r="UA1388">
        <v>6788.3039276286809</v>
      </c>
      <c r="UB1388">
        <v>6589.7912611781703</v>
      </c>
      <c r="UC1388">
        <v>6842.1381543304988</v>
      </c>
      <c r="UD1388">
        <v>8110.3459602686498</v>
      </c>
      <c r="UE1388">
        <v>8609.8175928487326</v>
      </c>
      <c r="UF1388">
        <v>5867.5801401692661</v>
      </c>
      <c r="UG1388">
        <v>6371.6023174456268</v>
      </c>
      <c r="UH1388">
        <v>7161.0724563514386</v>
      </c>
      <c r="UI1388">
        <v>8644.641532019381</v>
      </c>
      <c r="UJ1388">
        <v>7087.2905959581922</v>
      </c>
      <c r="UK1388">
        <v>7798.9031643798535</v>
      </c>
      <c r="UL1388">
        <v>8204.3014916858447</v>
      </c>
      <c r="UM1388">
        <v>7363.5507199488211</v>
      </c>
      <c r="UN1388">
        <v>6810.6520741387394</v>
      </c>
      <c r="UO1388">
        <v>8589.3651825595753</v>
      </c>
      <c r="UP1388">
        <v>7965.2744111263146</v>
      </c>
      <c r="UQ1388">
        <v>10461.645304142672</v>
      </c>
      <c r="UR1388">
        <v>9289.5393749798513</v>
      </c>
      <c r="US1388">
        <v>8331.1748134968402</v>
      </c>
      <c r="UT1388">
        <v>7252.3458587630303</v>
      </c>
      <c r="UU1388">
        <v>6957.7089063228213</v>
      </c>
      <c r="UV1388">
        <v>5938.6118445018037</v>
      </c>
      <c r="UW1388">
        <v>4549.1850918653672</v>
      </c>
      <c r="UX1388">
        <v>5503.7325322365677</v>
      </c>
      <c r="UY1388">
        <v>6382.3334063838911</v>
      </c>
      <c r="UZ1388">
        <v>6981.9684445924731</v>
      </c>
      <c r="VA1388">
        <v>7684.0682512644598</v>
      </c>
      <c r="VB1388">
        <v>6778.2338589438514</v>
      </c>
      <c r="VC1388">
        <v>6473.5605622771182</v>
      </c>
    </row>
    <row r="1389" spans="306:575" x14ac:dyDescent="0.45">
      <c r="KT1389">
        <v>114.88684817364035</v>
      </c>
      <c r="KU1389">
        <v>397.47881650066182</v>
      </c>
      <c r="KV1389">
        <v>603.30895385373583</v>
      </c>
      <c r="KW1389">
        <v>867.7189732604088</v>
      </c>
      <c r="KX1389">
        <v>904.51840641334502</v>
      </c>
      <c r="KY1389">
        <v>1336.8175415568201</v>
      </c>
      <c r="KZ1389">
        <v>1741.381878829274</v>
      </c>
      <c r="LA1389">
        <v>1684.5623890332172</v>
      </c>
      <c r="LB1389">
        <v>1156.5445822745337</v>
      </c>
      <c r="LC1389">
        <v>1466.7974396796965</v>
      </c>
      <c r="LD1389">
        <v>1748.4676440726421</v>
      </c>
      <c r="LE1389">
        <v>1818.8786502896621</v>
      </c>
      <c r="LF1389">
        <v>2050.729055340586</v>
      </c>
      <c r="LG1389">
        <v>1896.2902533996553</v>
      </c>
      <c r="LH1389">
        <v>1830.9618566296847</v>
      </c>
      <c r="LI1389">
        <v>1925.3762594948848</v>
      </c>
      <c r="LJ1389">
        <v>1440.788824932662</v>
      </c>
      <c r="LK1389">
        <v>1728.1858578124018</v>
      </c>
      <c r="LL1389">
        <v>1818.0718217947403</v>
      </c>
      <c r="LM1389">
        <v>1228.0099160640711</v>
      </c>
      <c r="LN1389">
        <v>1326.6596870637518</v>
      </c>
      <c r="LO1389">
        <v>1761.8571911955837</v>
      </c>
      <c r="LP1389">
        <v>1594.9353665829362</v>
      </c>
      <c r="LQ1389">
        <v>1560.0501941220411</v>
      </c>
      <c r="LR1389">
        <v>1452.8326817969335</v>
      </c>
      <c r="LS1389">
        <v>1432.9461295630085</v>
      </c>
      <c r="LT1389">
        <v>1544.2836613792808</v>
      </c>
      <c r="LU1389">
        <v>1105.2288233993286</v>
      </c>
      <c r="LV1389">
        <v>1198.6891214870479</v>
      </c>
      <c r="LW1389">
        <v>859.45187724121001</v>
      </c>
      <c r="LX1389">
        <v>1208.3219386953328</v>
      </c>
      <c r="LY1389">
        <v>1467.3721372196019</v>
      </c>
      <c r="LZ1389">
        <v>1282.3688821708265</v>
      </c>
      <c r="MA1389">
        <v>1402.7692302302221</v>
      </c>
      <c r="MB1389">
        <v>1221.6846158435478</v>
      </c>
      <c r="MC1389">
        <v>1280.3975866842702</v>
      </c>
      <c r="MD1389">
        <v>1709.9499700646354</v>
      </c>
      <c r="ME1389">
        <v>2061.2483451306375</v>
      </c>
      <c r="MF1389">
        <v>1605.1097417038977</v>
      </c>
      <c r="MG1389">
        <v>1717.1832951770054</v>
      </c>
      <c r="MH1389">
        <v>1771.2906429831685</v>
      </c>
      <c r="MI1389">
        <v>1879.005786732617</v>
      </c>
      <c r="MJ1389">
        <v>1245.1170950989663</v>
      </c>
      <c r="MK1389">
        <v>1187.8711289788134</v>
      </c>
      <c r="ML1389">
        <v>1378.6210999296825</v>
      </c>
      <c r="MM1389">
        <v>1770.5528239595828</v>
      </c>
      <c r="MN1389">
        <v>1767.8268123764306</v>
      </c>
      <c r="MO1389">
        <v>1412.167823820821</v>
      </c>
      <c r="MP1389">
        <v>1692.786050907044</v>
      </c>
      <c r="MX1389" s="16">
        <v>34.470354837187337</v>
      </c>
      <c r="MY1389" s="16">
        <v>-51.096548246911965</v>
      </c>
      <c r="MZ1389" s="16">
        <v>65.153060276572944</v>
      </c>
      <c r="NA1389" s="16">
        <v>90.912757952539792</v>
      </c>
      <c r="NB1389" s="16">
        <v>114.326829100711</v>
      </c>
      <c r="NC1389" s="16">
        <v>126.22808117518062</v>
      </c>
      <c r="ND1389" s="16">
        <v>252.55376566746287</v>
      </c>
      <c r="NE1389" s="16">
        <v>278.45934367074489</v>
      </c>
      <c r="NF1389" s="16">
        <v>351.97979114441279</v>
      </c>
      <c r="NG1389" s="16">
        <v>357.12573575539557</v>
      </c>
      <c r="NH1389" s="16">
        <v>349.16027949237866</v>
      </c>
      <c r="NI1389" s="16">
        <v>346.16117330544722</v>
      </c>
      <c r="NJ1389" s="16">
        <v>285.56083986370163</v>
      </c>
      <c r="NK1389" s="16">
        <v>208.38251018151527</v>
      </c>
      <c r="NL1389" s="16">
        <v>165.33757820633039</v>
      </c>
      <c r="NM1389" s="16">
        <v>215.21614550488599</v>
      </c>
      <c r="NN1389" s="16">
        <v>294.20627601072761</v>
      </c>
      <c r="NO1389" s="16">
        <v>329.28387074360467</v>
      </c>
      <c r="NP1389" s="16">
        <v>273.15937131807715</v>
      </c>
      <c r="NQ1389" s="16">
        <v>253.89589780635671</v>
      </c>
      <c r="NR1389" s="16">
        <v>162.69866559021085</v>
      </c>
      <c r="NS1389" s="16">
        <v>321.63323047661555</v>
      </c>
      <c r="NT1389" s="16">
        <v>428.91865467482796</v>
      </c>
      <c r="NU1389" s="16">
        <v>400.28229562254865</v>
      </c>
      <c r="NV1389" s="16">
        <v>331.39230398475394</v>
      </c>
      <c r="NW1389" s="16">
        <v>232.21407402904561</v>
      </c>
      <c r="NX1389" s="16">
        <v>248.20714699642232</v>
      </c>
      <c r="NY1389" s="16">
        <v>81.736513365541839</v>
      </c>
      <c r="NZ1389" s="16">
        <v>259.50548631224143</v>
      </c>
      <c r="OA1389" s="16">
        <v>163.75941748307531</v>
      </c>
      <c r="OB1389" s="16">
        <v>177.21338300742582</v>
      </c>
      <c r="OC1389" s="16">
        <v>297.01631920220626</v>
      </c>
      <c r="OD1389" s="16">
        <v>311.78711697610618</v>
      </c>
      <c r="OE1389" s="16">
        <v>412.87904919791811</v>
      </c>
      <c r="OF1389" s="16">
        <v>316.90197448225877</v>
      </c>
      <c r="OG1389" s="16">
        <v>382.96903710250268</v>
      </c>
      <c r="OH1389" s="16">
        <v>346.09567964231445</v>
      </c>
      <c r="OI1389" s="16">
        <v>375.92562477864334</v>
      </c>
      <c r="OJ1389" s="16">
        <v>224.37585572641621</v>
      </c>
      <c r="OK1389" s="16">
        <v>353.0890188902535</v>
      </c>
      <c r="OL1389" s="16">
        <v>307.29586989594844</v>
      </c>
      <c r="OM1389" s="16">
        <v>323.94638215514641</v>
      </c>
      <c r="ON1389" s="16">
        <v>225.42857764785313</v>
      </c>
      <c r="OO1389" s="16">
        <v>154.33954436562306</v>
      </c>
      <c r="OP1389" s="16">
        <v>64.334871299154173</v>
      </c>
      <c r="OQ1389" s="16">
        <v>196.33320284443096</v>
      </c>
      <c r="OR1389" s="16">
        <v>159.97262137794229</v>
      </c>
      <c r="OS1389" s="16">
        <v>152.10165504552495</v>
      </c>
      <c r="OT1389" s="16">
        <v>196.30710536312409</v>
      </c>
      <c r="PB1389">
        <v>1770.2396986733938</v>
      </c>
      <c r="PC1389">
        <v>3681.3660018035271</v>
      </c>
      <c r="PD1389">
        <v>8178.4309410852256</v>
      </c>
      <c r="PE1389">
        <v>7232.5990347529605</v>
      </c>
      <c r="PF1389">
        <v>8382.3618663294383</v>
      </c>
      <c r="PG1389">
        <v>7763.4057588272317</v>
      </c>
      <c r="PH1389">
        <v>7513.9765620131802</v>
      </c>
      <c r="PI1389">
        <v>8801.7795572892483</v>
      </c>
      <c r="PJ1389">
        <v>8840.7210914599636</v>
      </c>
      <c r="PK1389">
        <v>10840.779665399385</v>
      </c>
      <c r="PL1389">
        <v>12300.684590566008</v>
      </c>
      <c r="PM1389">
        <v>12002.613887171186</v>
      </c>
      <c r="PN1389">
        <v>10966.914100166476</v>
      </c>
      <c r="PO1389">
        <v>12087.957986237903</v>
      </c>
      <c r="PP1389">
        <v>14230.408930959149</v>
      </c>
      <c r="PQ1389">
        <v>14990.785951938346</v>
      </c>
      <c r="PR1389">
        <v>15997.617998591109</v>
      </c>
      <c r="PS1389">
        <v>16524.263299632166</v>
      </c>
      <c r="PT1389">
        <v>16114.742719382557</v>
      </c>
      <c r="PU1389">
        <v>19709.497965554263</v>
      </c>
      <c r="PV1389">
        <v>16325.25487800215</v>
      </c>
      <c r="PW1389">
        <v>18268.854486438569</v>
      </c>
      <c r="PX1389">
        <v>23037.873543096961</v>
      </c>
      <c r="PY1389">
        <v>19210.135485741554</v>
      </c>
      <c r="PZ1389">
        <v>20076.627641169151</v>
      </c>
      <c r="QA1389">
        <v>20979.716814464118</v>
      </c>
      <c r="QB1389">
        <v>17204.608987824391</v>
      </c>
      <c r="QC1389">
        <v>20430.393298859221</v>
      </c>
      <c r="QD1389">
        <v>19294.988161671135</v>
      </c>
      <c r="QE1389">
        <v>17516.178084739626</v>
      </c>
      <c r="QF1389">
        <v>17238.796953026984</v>
      </c>
      <c r="QG1389">
        <v>15988.601487610566</v>
      </c>
      <c r="QH1389">
        <v>17728.621447135094</v>
      </c>
      <c r="QI1389">
        <v>21003.773455343897</v>
      </c>
      <c r="QJ1389">
        <v>19508.979098952328</v>
      </c>
      <c r="QK1389">
        <v>19176.253649626222</v>
      </c>
      <c r="QL1389">
        <v>17778.351571523723</v>
      </c>
      <c r="QM1389">
        <v>19939.046228175626</v>
      </c>
      <c r="QN1389">
        <v>20419.674634718809</v>
      </c>
      <c r="QO1389">
        <v>18207.428706173821</v>
      </c>
      <c r="QP1389">
        <v>18401.866082279073</v>
      </c>
      <c r="QQ1389">
        <v>13432.803182042369</v>
      </c>
      <c r="QR1389">
        <v>15215.680524227517</v>
      </c>
      <c r="QS1389">
        <v>15386.853046839989</v>
      </c>
      <c r="QT1389">
        <v>16482.334344728082</v>
      </c>
      <c r="QU1389">
        <v>17845.400714012019</v>
      </c>
      <c r="QV1389">
        <v>14503.201119548714</v>
      </c>
      <c r="QW1389">
        <v>14703.227877454779</v>
      </c>
      <c r="RE1389">
        <v>8181.5074659243819</v>
      </c>
      <c r="RF1389">
        <v>16793.828171647685</v>
      </c>
      <c r="RG1389">
        <v>23126.828152576356</v>
      </c>
      <c r="RH1389">
        <v>29852.300743661555</v>
      </c>
      <c r="RI1389">
        <v>32370.964900850748</v>
      </c>
      <c r="RJ1389">
        <v>33174.627458752388</v>
      </c>
      <c r="RK1389">
        <v>45029.014541526092</v>
      </c>
      <c r="RL1389">
        <v>41161.92386327334</v>
      </c>
      <c r="RM1389">
        <v>38439.875434405345</v>
      </c>
      <c r="RN1389">
        <v>36306.537062543393</v>
      </c>
      <c r="RO1389">
        <v>52313.406220905963</v>
      </c>
      <c r="RP1389">
        <v>66506.034706908176</v>
      </c>
      <c r="RQ1389">
        <v>59416.739749200104</v>
      </c>
      <c r="RR1389">
        <v>53944.764493181836</v>
      </c>
      <c r="RS1389">
        <v>59984.875271063211</v>
      </c>
      <c r="RT1389">
        <v>54295.990991534149</v>
      </c>
      <c r="RU1389">
        <v>51797.810982784729</v>
      </c>
      <c r="RV1389">
        <v>43776.219029728658</v>
      </c>
      <c r="RW1389">
        <v>46739.592093862826</v>
      </c>
      <c r="RX1389">
        <v>52333.427501429702</v>
      </c>
      <c r="RY1389">
        <v>54692.705411145536</v>
      </c>
      <c r="RZ1389">
        <v>48825.066653324953</v>
      </c>
      <c r="SA1389">
        <v>55288.980855117836</v>
      </c>
      <c r="SB1389">
        <v>59309.807408495129</v>
      </c>
      <c r="SC1389">
        <v>65997.601862970987</v>
      </c>
      <c r="SD1389">
        <v>60384.108256819345</v>
      </c>
      <c r="SE1389">
        <v>59067.223346076746</v>
      </c>
      <c r="SF1389">
        <v>68624.759460147543</v>
      </c>
      <c r="SG1389">
        <v>57834.031655853236</v>
      </c>
      <c r="SH1389">
        <v>60640.885580988645</v>
      </c>
      <c r="SI1389">
        <v>68784.486046243605</v>
      </c>
      <c r="SJ1389">
        <v>64033.027858010697</v>
      </c>
      <c r="SK1389">
        <v>67144.326398592006</v>
      </c>
      <c r="SL1389">
        <v>79005.277041167123</v>
      </c>
      <c r="SM1389">
        <v>94063.665776416165</v>
      </c>
      <c r="SN1389">
        <v>91577.733823844232</v>
      </c>
      <c r="SO1389">
        <v>87478.736050399471</v>
      </c>
      <c r="SP1389">
        <v>87031.957955953752</v>
      </c>
      <c r="SQ1389">
        <v>87731.115575619697</v>
      </c>
      <c r="SR1389">
        <v>84160.588801721868</v>
      </c>
      <c r="SS1389">
        <v>77843.95910758579</v>
      </c>
      <c r="ST1389">
        <v>69764.164440234686</v>
      </c>
      <c r="SU1389">
        <v>73460.66941101641</v>
      </c>
      <c r="SV1389">
        <v>73950.931151877681</v>
      </c>
      <c r="SW1389">
        <v>66392.101180324767</v>
      </c>
      <c r="SX1389">
        <v>71402.043752126963</v>
      </c>
      <c r="SY1389">
        <v>63165.005680605871</v>
      </c>
      <c r="SZ1389">
        <v>58287.587933072296</v>
      </c>
      <c r="TH1389">
        <v>482.70480145639056</v>
      </c>
      <c r="TI1389">
        <v>1686.4535793022744</v>
      </c>
      <c r="TJ1389">
        <v>1890.3331197737302</v>
      </c>
      <c r="TK1389">
        <v>1569.2083678903784</v>
      </c>
      <c r="TL1389">
        <v>2390.4062303973824</v>
      </c>
      <c r="TM1389">
        <v>1552.7148511883122</v>
      </c>
      <c r="TN1389">
        <v>2280.7081975142837</v>
      </c>
      <c r="TO1389">
        <v>2001.4163647602936</v>
      </c>
      <c r="TP1389">
        <v>3129.696043837766</v>
      </c>
      <c r="TQ1389">
        <v>2336.5101496979282</v>
      </c>
      <c r="TR1389">
        <v>2164.1477445290498</v>
      </c>
      <c r="TS1389">
        <v>2231.3186648204914</v>
      </c>
      <c r="TT1389">
        <v>2583.6004770469581</v>
      </c>
      <c r="TU1389">
        <v>1948.7870808752502</v>
      </c>
      <c r="TV1389">
        <v>2082.6131130926897</v>
      </c>
      <c r="TW1389">
        <v>1810.8015438674058</v>
      </c>
      <c r="TX1389">
        <v>1564.5819630511864</v>
      </c>
      <c r="TY1389">
        <v>2468.7037150305468</v>
      </c>
      <c r="TZ1389">
        <v>5417.1215094648433</v>
      </c>
      <c r="UA1389">
        <v>5326.3175708010776</v>
      </c>
      <c r="UB1389">
        <v>3892.2107295583428</v>
      </c>
      <c r="UC1389">
        <v>5595.0282396028888</v>
      </c>
      <c r="UD1389">
        <v>5314.2668907805883</v>
      </c>
      <c r="UE1389">
        <v>6410.2075047755625</v>
      </c>
      <c r="UF1389">
        <v>7018.5904163823034</v>
      </c>
      <c r="UG1389">
        <v>6846.7948499479353</v>
      </c>
      <c r="UH1389">
        <v>6607.6629872593048</v>
      </c>
      <c r="UI1389">
        <v>6804.2206444476769</v>
      </c>
      <c r="UJ1389">
        <v>6357.5486292774458</v>
      </c>
      <c r="UK1389">
        <v>5806.3881698792147</v>
      </c>
      <c r="UL1389">
        <v>7936.1252623605787</v>
      </c>
      <c r="UM1389">
        <v>7416.4480697150248</v>
      </c>
      <c r="UN1389">
        <v>7624.7114063795188</v>
      </c>
      <c r="UO1389">
        <v>5597.7241151257222</v>
      </c>
      <c r="UP1389">
        <v>4045.8442615503777</v>
      </c>
      <c r="UQ1389">
        <v>3658.0852774857981</v>
      </c>
      <c r="UR1389">
        <v>3167.2336838114361</v>
      </c>
      <c r="US1389">
        <v>3502.4050889729756</v>
      </c>
      <c r="UT1389">
        <v>4805.0003811596562</v>
      </c>
      <c r="UU1389">
        <v>6476.0514984787642</v>
      </c>
      <c r="UV1389">
        <v>7241.0131106848876</v>
      </c>
      <c r="UW1389">
        <v>7729.308300817791</v>
      </c>
      <c r="UX1389">
        <v>7409.2288492637308</v>
      </c>
      <c r="UY1389">
        <v>5278.3322212377043</v>
      </c>
      <c r="UZ1389">
        <v>4598.0254899032725</v>
      </c>
      <c r="VA1389">
        <v>3692.621342921233</v>
      </c>
      <c r="VB1389">
        <v>4256.5623714987814</v>
      </c>
      <c r="VC1389">
        <v>6536.7206494748862</v>
      </c>
    </row>
    <row r="1390" spans="306:575" x14ac:dyDescent="0.45">
      <c r="KT1390">
        <v>465.40215860738891</v>
      </c>
      <c r="KU1390">
        <v>1092.2556056010671</v>
      </c>
      <c r="KV1390">
        <v>1516.5485211558298</v>
      </c>
      <c r="KW1390">
        <v>1197.9529188981944</v>
      </c>
      <c r="KX1390">
        <v>1101.5380095287173</v>
      </c>
      <c r="KY1390">
        <v>1176.0856766063882</v>
      </c>
      <c r="KZ1390">
        <v>1347.1515231043122</v>
      </c>
      <c r="LA1390">
        <v>1299.8064535894</v>
      </c>
      <c r="LB1390">
        <v>1274.2930441494591</v>
      </c>
      <c r="LC1390">
        <v>1244.6211637508732</v>
      </c>
      <c r="LD1390">
        <v>1306.362146481029</v>
      </c>
      <c r="LE1390">
        <v>1557.5359390202598</v>
      </c>
      <c r="LF1390">
        <v>1519.6066429766306</v>
      </c>
      <c r="LG1390">
        <v>1303.2086214751771</v>
      </c>
      <c r="LH1390">
        <v>1314.6356399305753</v>
      </c>
      <c r="LI1390">
        <v>1567.2544012801714</v>
      </c>
      <c r="LJ1390">
        <v>1728.9670459985775</v>
      </c>
      <c r="LK1390">
        <v>1578.3580230519656</v>
      </c>
      <c r="LL1390">
        <v>1892.850981583274</v>
      </c>
      <c r="LM1390">
        <v>2006.9221617872356</v>
      </c>
      <c r="LN1390">
        <v>2072.3708156386165</v>
      </c>
      <c r="LO1390">
        <v>2261.310293692331</v>
      </c>
      <c r="LP1390">
        <v>2355.4286281336604</v>
      </c>
      <c r="LQ1390">
        <v>1913.0913813188456</v>
      </c>
      <c r="LR1390">
        <v>1822.9635944415372</v>
      </c>
      <c r="LS1390">
        <v>1997.6945748378912</v>
      </c>
      <c r="LT1390">
        <v>1831.215534456936</v>
      </c>
      <c r="LU1390">
        <v>1787.357426087166</v>
      </c>
      <c r="LV1390">
        <v>1625.163585202286</v>
      </c>
      <c r="LW1390">
        <v>1355.6448079202401</v>
      </c>
      <c r="LX1390">
        <v>1240.2006467204963</v>
      </c>
      <c r="LY1390">
        <v>1255.5670336401422</v>
      </c>
      <c r="LZ1390">
        <v>888.84512526190224</v>
      </c>
      <c r="MA1390">
        <v>772.97975985747701</v>
      </c>
      <c r="MB1390">
        <v>781.94043372849023</v>
      </c>
      <c r="MC1390">
        <v>771.43941864948295</v>
      </c>
      <c r="MD1390">
        <v>1095.2097870942894</v>
      </c>
      <c r="ME1390">
        <v>1063.6540146041784</v>
      </c>
      <c r="MF1390">
        <v>954.60671804615242</v>
      </c>
      <c r="MG1390">
        <v>910.27040415059503</v>
      </c>
      <c r="MH1390">
        <v>1129.7606927883762</v>
      </c>
      <c r="MI1390">
        <v>1318.0149640138106</v>
      </c>
      <c r="MJ1390">
        <v>1279.1726770848989</v>
      </c>
      <c r="MK1390">
        <v>1190.6638395759526</v>
      </c>
      <c r="ML1390">
        <v>1634.0706165722081</v>
      </c>
      <c r="MM1390">
        <v>1316.9974939555782</v>
      </c>
      <c r="MN1390">
        <v>1096.4269052204149</v>
      </c>
      <c r="MO1390">
        <v>1455.8614955436847</v>
      </c>
      <c r="MP1390">
        <v>1739.245097314852</v>
      </c>
      <c r="MX1390" s="16">
        <v>-75.761811504341324</v>
      </c>
      <c r="MY1390" s="16">
        <v>43.311060985439994</v>
      </c>
      <c r="MZ1390" s="16">
        <v>229.17161180386151</v>
      </c>
      <c r="NA1390" s="16">
        <v>335.90404964083359</v>
      </c>
      <c r="NB1390" s="16">
        <v>359.23568836359442</v>
      </c>
      <c r="NC1390" s="16">
        <v>389.36357431672513</v>
      </c>
      <c r="ND1390" s="16">
        <v>472.73125591608084</v>
      </c>
      <c r="NE1390" s="16">
        <v>474.07290045740228</v>
      </c>
      <c r="NF1390" s="16">
        <v>440.35466289505189</v>
      </c>
      <c r="NG1390" s="16">
        <v>431.21972263073877</v>
      </c>
      <c r="NH1390" s="16">
        <v>426.06390495905913</v>
      </c>
      <c r="NI1390" s="16">
        <v>345.06475105507002</v>
      </c>
      <c r="NJ1390" s="16">
        <v>438.15207095415786</v>
      </c>
      <c r="NK1390" s="16">
        <v>440.91492938776952</v>
      </c>
      <c r="NL1390" s="16">
        <v>445.09054423148939</v>
      </c>
      <c r="NM1390" s="16">
        <v>542.73428322519169</v>
      </c>
      <c r="NN1390" s="16">
        <v>537.94653993524628</v>
      </c>
      <c r="NO1390" s="16">
        <v>569.49525336894112</v>
      </c>
      <c r="NP1390" s="16">
        <v>581.31919388498682</v>
      </c>
      <c r="NQ1390" s="16">
        <v>506.50316274200799</v>
      </c>
      <c r="NR1390" s="16">
        <v>475.09969105536692</v>
      </c>
      <c r="NS1390" s="16">
        <v>470.72079588012804</v>
      </c>
      <c r="NT1390" s="16">
        <v>450.55054934381599</v>
      </c>
      <c r="NU1390" s="16">
        <v>454.85618619866642</v>
      </c>
      <c r="NV1390" s="16">
        <v>360.80015146658917</v>
      </c>
      <c r="NW1390" s="16">
        <v>390.67468477998528</v>
      </c>
      <c r="NX1390" s="16">
        <v>379.74114371946604</v>
      </c>
      <c r="NY1390" s="16">
        <v>356.30235437029324</v>
      </c>
      <c r="NZ1390" s="16">
        <v>310.25456253459231</v>
      </c>
      <c r="OA1390" s="16">
        <v>328.17421747274858</v>
      </c>
      <c r="OB1390" s="16">
        <v>393.80477164799436</v>
      </c>
      <c r="OC1390" s="16">
        <v>325.30718739629054</v>
      </c>
      <c r="OD1390" s="16">
        <v>302.77522629942547</v>
      </c>
      <c r="OE1390" s="16">
        <v>257.21289406337314</v>
      </c>
      <c r="OF1390" s="16">
        <v>284.36080683359233</v>
      </c>
      <c r="OG1390" s="16">
        <v>339.35050688656213</v>
      </c>
      <c r="OH1390" s="16">
        <v>435.61357705348064</v>
      </c>
      <c r="OI1390" s="16">
        <v>504.2906964421644</v>
      </c>
      <c r="OJ1390" s="16">
        <v>419.82362709774839</v>
      </c>
      <c r="OK1390" s="16">
        <v>414.21737290604324</v>
      </c>
      <c r="OL1390" s="16">
        <v>339.32936920246976</v>
      </c>
      <c r="OM1390" s="16">
        <v>288.46355863641406</v>
      </c>
      <c r="ON1390" s="16">
        <v>375.98850303610277</v>
      </c>
      <c r="OO1390" s="16">
        <v>489.25018076436498</v>
      </c>
      <c r="OP1390" s="16">
        <v>417.01214833553911</v>
      </c>
      <c r="OQ1390" s="16">
        <v>383.39580677385146</v>
      </c>
      <c r="OR1390" s="16">
        <v>321.02571033611429</v>
      </c>
      <c r="OS1390" s="16">
        <v>397.82871428455138</v>
      </c>
      <c r="OT1390" s="16">
        <v>476.22589958498725</v>
      </c>
      <c r="PB1390">
        <v>-1063.0422754258088</v>
      </c>
      <c r="PC1390">
        <v>2102.5706468651842</v>
      </c>
      <c r="PD1390">
        <v>352.35247344527306</v>
      </c>
      <c r="PE1390">
        <v>-931.58844883735492</v>
      </c>
      <c r="PF1390">
        <v>3033.6071800738077</v>
      </c>
      <c r="PG1390">
        <v>4754.1900263852913</v>
      </c>
      <c r="PH1390">
        <v>5842.3927507252847</v>
      </c>
      <c r="PI1390">
        <v>8485.3020792607076</v>
      </c>
      <c r="PJ1390">
        <v>6085.522468529467</v>
      </c>
      <c r="PK1390">
        <v>6271.7656163054053</v>
      </c>
      <c r="PL1390">
        <v>10107.752924580094</v>
      </c>
      <c r="PM1390">
        <v>7136.0125867157622</v>
      </c>
      <c r="PN1390">
        <v>4909.5118296890732</v>
      </c>
      <c r="PO1390">
        <v>7058.0667553531566</v>
      </c>
      <c r="PP1390">
        <v>11288.600296621909</v>
      </c>
      <c r="PQ1390">
        <v>10225.81119682598</v>
      </c>
      <c r="PR1390">
        <v>9551.8626574315167</v>
      </c>
      <c r="PS1390">
        <v>9879.2531163089825</v>
      </c>
      <c r="PT1390">
        <v>12620.984812272636</v>
      </c>
      <c r="PU1390">
        <v>9257.4530669550586</v>
      </c>
      <c r="PV1390">
        <v>11545.342414043536</v>
      </c>
      <c r="PW1390">
        <v>13434.805599980409</v>
      </c>
      <c r="PX1390">
        <v>16638.348704440494</v>
      </c>
      <c r="PY1390">
        <v>18544.456518523861</v>
      </c>
      <c r="PZ1390">
        <v>18631.947828355489</v>
      </c>
      <c r="QA1390">
        <v>18804.510580989496</v>
      </c>
      <c r="QB1390">
        <v>20168.160101595877</v>
      </c>
      <c r="QC1390">
        <v>19205.113417537377</v>
      </c>
      <c r="QD1390">
        <v>21142.933088242506</v>
      </c>
      <c r="QE1390">
        <v>24309.441131605265</v>
      </c>
      <c r="QF1390">
        <v>24851.191408315037</v>
      </c>
      <c r="QG1390">
        <v>25946.480534889779</v>
      </c>
      <c r="QH1390">
        <v>28249.514688597294</v>
      </c>
      <c r="QI1390">
        <v>27277.140970690329</v>
      </c>
      <c r="QJ1390">
        <v>27580.600803140867</v>
      </c>
      <c r="QK1390">
        <v>28761.962578484508</v>
      </c>
      <c r="QL1390">
        <v>25531.892572300065</v>
      </c>
      <c r="QM1390">
        <v>22926.038955458949</v>
      </c>
      <c r="QN1390">
        <v>20928.18782315624</v>
      </c>
      <c r="QO1390">
        <v>21974.040137573895</v>
      </c>
      <c r="QP1390">
        <v>22278.107177055495</v>
      </c>
      <c r="QQ1390">
        <v>24300.27905511326</v>
      </c>
      <c r="QR1390">
        <v>23901.536298590974</v>
      </c>
      <c r="QS1390">
        <v>22080.885377858547</v>
      </c>
      <c r="QT1390">
        <v>18519.856467913847</v>
      </c>
      <c r="QU1390">
        <v>19273.58629168343</v>
      </c>
      <c r="QV1390">
        <v>18469.495313328964</v>
      </c>
      <c r="QW1390">
        <v>15592.59885771565</v>
      </c>
      <c r="RE1390">
        <v>8321.8629410120939</v>
      </c>
      <c r="RF1390">
        <v>12770.138268525625</v>
      </c>
      <c r="RG1390">
        <v>21642.35949388858</v>
      </c>
      <c r="RH1390">
        <v>30183.182877984287</v>
      </c>
      <c r="RI1390">
        <v>25483.649088022386</v>
      </c>
      <c r="RJ1390">
        <v>18423.002030819054</v>
      </c>
      <c r="RK1390">
        <v>25578.748559776384</v>
      </c>
      <c r="RL1390">
        <v>28821.777820023934</v>
      </c>
      <c r="RM1390">
        <v>33538.285524444662</v>
      </c>
      <c r="RN1390">
        <v>34023.678251331919</v>
      </c>
      <c r="RO1390">
        <v>31261.244649369619</v>
      </c>
      <c r="RP1390">
        <v>17805.800583628559</v>
      </c>
      <c r="RQ1390">
        <v>9987.0927471347713</v>
      </c>
      <c r="RR1390">
        <v>867.31605543828482</v>
      </c>
      <c r="RS1390">
        <v>-6842.146109689993</v>
      </c>
      <c r="RT1390">
        <v>-1735.4348431407861</v>
      </c>
      <c r="RU1390">
        <v>10829.908766243138</v>
      </c>
      <c r="RV1390">
        <v>16658.38452118585</v>
      </c>
      <c r="RW1390">
        <v>12259.059663795986</v>
      </c>
      <c r="RX1390">
        <v>31770.651378163537</v>
      </c>
      <c r="RY1390">
        <v>26984.864133907882</v>
      </c>
      <c r="RZ1390">
        <v>32553.15177755144</v>
      </c>
      <c r="SA1390">
        <v>29939.603906149066</v>
      </c>
      <c r="SB1390">
        <v>25376.921996794772</v>
      </c>
      <c r="SC1390">
        <v>28516.462643118179</v>
      </c>
      <c r="SD1390">
        <v>18110.039737759034</v>
      </c>
      <c r="SE1390">
        <v>23635.105401745986</v>
      </c>
      <c r="SF1390">
        <v>27657.084729318467</v>
      </c>
      <c r="SG1390">
        <v>34103.632443383016</v>
      </c>
      <c r="SH1390">
        <v>33005.798028127108</v>
      </c>
      <c r="SI1390">
        <v>33092.193978462463</v>
      </c>
      <c r="SJ1390">
        <v>31490.027737541444</v>
      </c>
      <c r="SK1390">
        <v>29358.600578076395</v>
      </c>
      <c r="SL1390">
        <v>22226.187815100835</v>
      </c>
      <c r="SM1390">
        <v>21842.15541662242</v>
      </c>
      <c r="SN1390">
        <v>23454.024113729673</v>
      </c>
      <c r="SO1390">
        <v>33453.29554494402</v>
      </c>
      <c r="SP1390">
        <v>33985.440968733594</v>
      </c>
      <c r="SQ1390">
        <v>30483.778715266584</v>
      </c>
      <c r="SR1390">
        <v>28903.927885503414</v>
      </c>
      <c r="SS1390">
        <v>25257.613080359959</v>
      </c>
      <c r="ST1390">
        <v>28326.340588085121</v>
      </c>
      <c r="SU1390">
        <v>24383.5458822441</v>
      </c>
      <c r="SV1390">
        <v>26908.420300322374</v>
      </c>
      <c r="SW1390">
        <v>35424.661095180025</v>
      </c>
      <c r="SX1390">
        <v>27087.344190548305</v>
      </c>
      <c r="SY1390">
        <v>37206.480004489284</v>
      </c>
      <c r="SZ1390">
        <v>33670.768188180708</v>
      </c>
      <c r="TH1390">
        <v>2017.7882081182574</v>
      </c>
      <c r="TI1390">
        <v>904.93904839301126</v>
      </c>
      <c r="TJ1390">
        <v>2662.6042074278666</v>
      </c>
      <c r="TK1390">
        <v>4155.8390030128357</v>
      </c>
      <c r="TL1390">
        <v>4584.265196553959</v>
      </c>
      <c r="TM1390">
        <v>5934.6662788987642</v>
      </c>
      <c r="TN1390">
        <v>5662.9013711903863</v>
      </c>
      <c r="TO1390">
        <v>6141.1299954329806</v>
      </c>
      <c r="TP1390">
        <v>6363.1069950761594</v>
      </c>
      <c r="TQ1390">
        <v>7948.2543913506142</v>
      </c>
      <c r="TR1390">
        <v>8237.3039719217541</v>
      </c>
      <c r="TS1390">
        <v>8737.5599417683752</v>
      </c>
      <c r="TT1390">
        <v>9524.208153022917</v>
      </c>
      <c r="TU1390">
        <v>9324.0007545514291</v>
      </c>
      <c r="TV1390">
        <v>9224.9543117498379</v>
      </c>
      <c r="TW1390">
        <v>8477.3097165539457</v>
      </c>
      <c r="TX1390">
        <v>8141.0557549483592</v>
      </c>
      <c r="TY1390">
        <v>7635.3984943793957</v>
      </c>
      <c r="TZ1390">
        <v>6485.0385225989476</v>
      </c>
      <c r="UA1390">
        <v>5168.6725923511221</v>
      </c>
      <c r="UB1390">
        <v>4845.5144882456343</v>
      </c>
      <c r="UC1390">
        <v>4876.4076031234044</v>
      </c>
      <c r="UD1390">
        <v>5994.2734142410754</v>
      </c>
      <c r="UE1390">
        <v>5690.1103797237383</v>
      </c>
      <c r="UF1390">
        <v>7020.0792885380024</v>
      </c>
      <c r="UG1390">
        <v>6819.8166230096595</v>
      </c>
      <c r="UH1390">
        <v>8094.4921755936739</v>
      </c>
      <c r="UI1390">
        <v>7564.4295177026352</v>
      </c>
      <c r="UJ1390">
        <v>8453.8803679437824</v>
      </c>
      <c r="UK1390">
        <v>5894.9459067874959</v>
      </c>
      <c r="UL1390">
        <v>6221.7111260327229</v>
      </c>
      <c r="UM1390">
        <v>6274.8556199423092</v>
      </c>
      <c r="UN1390">
        <v>4940.1383182198733</v>
      </c>
      <c r="UO1390">
        <v>3712.8869996894482</v>
      </c>
      <c r="UP1390">
        <v>4045.7495924876403</v>
      </c>
      <c r="UQ1390">
        <v>3841.9847814900099</v>
      </c>
      <c r="UR1390">
        <v>4391.9529149391019</v>
      </c>
      <c r="US1390">
        <v>4413.6454698467669</v>
      </c>
      <c r="UT1390">
        <v>4645.1525911341332</v>
      </c>
      <c r="UU1390">
        <v>4120.0027967861233</v>
      </c>
      <c r="UV1390">
        <v>4718.3971460021921</v>
      </c>
      <c r="UW1390">
        <v>6216.4337895332401</v>
      </c>
      <c r="UX1390">
        <v>8132.1100280600367</v>
      </c>
      <c r="UY1390">
        <v>9908.1882128912348</v>
      </c>
      <c r="UZ1390">
        <v>9473.3953193774505</v>
      </c>
      <c r="VA1390">
        <v>8874.7821266980791</v>
      </c>
      <c r="VB1390">
        <v>7710.8509900524823</v>
      </c>
      <c r="VC1390">
        <v>7444.0156394565483</v>
      </c>
    </row>
    <row r="1391" spans="306:575" x14ac:dyDescent="0.45">
      <c r="KT1391">
        <v>304.50958280809323</v>
      </c>
      <c r="KU1391">
        <v>531.68891452118578</v>
      </c>
      <c r="KV1391">
        <v>689.31407447304946</v>
      </c>
      <c r="KW1391">
        <v>514.70987911448606</v>
      </c>
      <c r="KX1391">
        <v>822.72913185936113</v>
      </c>
      <c r="KY1391">
        <v>804.2563641704096</v>
      </c>
      <c r="KZ1391">
        <v>1274.67403515713</v>
      </c>
      <c r="LA1391">
        <v>1615.7085631533687</v>
      </c>
      <c r="LB1391">
        <v>2015.594203709536</v>
      </c>
      <c r="LC1391">
        <v>2095.8352332582385</v>
      </c>
      <c r="LD1391">
        <v>2381.8823299886576</v>
      </c>
      <c r="LE1391">
        <v>1710.3536633767155</v>
      </c>
      <c r="LF1391">
        <v>2642.8283324207196</v>
      </c>
      <c r="LG1391">
        <v>2300.8983419572855</v>
      </c>
      <c r="LH1391">
        <v>2125.1799078977806</v>
      </c>
      <c r="LI1391">
        <v>1915.5310286354525</v>
      </c>
      <c r="LJ1391">
        <v>2260.7896778087847</v>
      </c>
      <c r="LK1391">
        <v>2161.6537044095166</v>
      </c>
      <c r="LL1391">
        <v>2159.0454840409311</v>
      </c>
      <c r="LM1391">
        <v>2189.6592329945815</v>
      </c>
      <c r="LN1391">
        <v>1908.3847039363918</v>
      </c>
      <c r="LO1391">
        <v>1518.4976160044635</v>
      </c>
      <c r="LP1391">
        <v>1264.3459702693383</v>
      </c>
      <c r="LQ1391">
        <v>1490.3732728453872</v>
      </c>
      <c r="LR1391">
        <v>1870.4759508210668</v>
      </c>
      <c r="LS1391">
        <v>1830.8867976631534</v>
      </c>
      <c r="LT1391">
        <v>1619.3586684760314</v>
      </c>
      <c r="LU1391">
        <v>1784.2988934514788</v>
      </c>
      <c r="LV1391">
        <v>1664.2522224600941</v>
      </c>
      <c r="LW1391">
        <v>1656.6942202599455</v>
      </c>
      <c r="LX1391">
        <v>1159.6332044069568</v>
      </c>
      <c r="LY1391">
        <v>988.30239659571521</v>
      </c>
      <c r="LZ1391">
        <v>1133.4423690239817</v>
      </c>
      <c r="MA1391">
        <v>1088.9973549318329</v>
      </c>
      <c r="MB1391">
        <v>1382.9765890206545</v>
      </c>
      <c r="MC1391">
        <v>1308.888280141231</v>
      </c>
      <c r="MD1391">
        <v>1711.3555495079722</v>
      </c>
      <c r="ME1391">
        <v>1827.9060862733725</v>
      </c>
      <c r="MF1391">
        <v>1805.7486386347246</v>
      </c>
      <c r="MG1391">
        <v>1829.0862623189314</v>
      </c>
      <c r="MH1391">
        <v>1525.3982516935873</v>
      </c>
      <c r="MI1391">
        <v>1789.6038930297245</v>
      </c>
      <c r="MJ1391">
        <v>1655.7868569390469</v>
      </c>
      <c r="MK1391">
        <v>1535.2625320747397</v>
      </c>
      <c r="ML1391">
        <v>1449.5105672579496</v>
      </c>
      <c r="MM1391">
        <v>1395.9875645390357</v>
      </c>
      <c r="MN1391">
        <v>1418.7676096643258</v>
      </c>
      <c r="MO1391">
        <v>1222.0661332013181</v>
      </c>
      <c r="MP1391">
        <v>1127.7036048167477</v>
      </c>
      <c r="MX1391" s="16">
        <v>-16.064791490203959</v>
      </c>
      <c r="MY1391" s="16">
        <v>150.29161679307521</v>
      </c>
      <c r="MZ1391" s="16">
        <v>185.67021574396313</v>
      </c>
      <c r="NA1391" s="16">
        <v>180.32655669491294</v>
      </c>
      <c r="NB1391" s="16">
        <v>115.24246332632421</v>
      </c>
      <c r="NC1391" s="16">
        <v>80.017017626748157</v>
      </c>
      <c r="ND1391" s="16">
        <v>165.3089006168907</v>
      </c>
      <c r="NE1391" s="16">
        <v>166.85367676254739</v>
      </c>
      <c r="NF1391" s="16">
        <v>175.53036850832177</v>
      </c>
      <c r="NG1391" s="16">
        <v>213.24297866450519</v>
      </c>
      <c r="NH1391" s="16">
        <v>183.13499369378277</v>
      </c>
      <c r="NI1391" s="16">
        <v>163.73162022376425</v>
      </c>
      <c r="NJ1391" s="16">
        <v>135.36237509514501</v>
      </c>
      <c r="NK1391" s="16">
        <v>243.63256109186113</v>
      </c>
      <c r="NL1391" s="16">
        <v>232.04741470200005</v>
      </c>
      <c r="NM1391" s="16">
        <v>261.71758343487051</v>
      </c>
      <c r="NN1391" s="16">
        <v>241.82025463108477</v>
      </c>
      <c r="NO1391" s="16">
        <v>147.40610916306105</v>
      </c>
      <c r="NP1391" s="16">
        <v>291.42713192619453</v>
      </c>
      <c r="NQ1391" s="16">
        <v>261.60426911735919</v>
      </c>
      <c r="NR1391" s="16">
        <v>506.16590179135096</v>
      </c>
      <c r="NS1391" s="16">
        <v>552.36887209911094</v>
      </c>
      <c r="NT1391" s="16">
        <v>519.91393258538847</v>
      </c>
      <c r="NU1391" s="16">
        <v>506.90898151201583</v>
      </c>
      <c r="NV1391" s="16">
        <v>511.82215317639532</v>
      </c>
      <c r="NW1391" s="16">
        <v>499.46864298386959</v>
      </c>
      <c r="NX1391" s="16">
        <v>575.37390666071155</v>
      </c>
      <c r="NY1391" s="16">
        <v>536.14736649184351</v>
      </c>
      <c r="NZ1391" s="16">
        <v>571.55359149132869</v>
      </c>
      <c r="OA1391" s="16">
        <v>576.37561911166677</v>
      </c>
      <c r="OB1391" s="16">
        <v>631.11223154673337</v>
      </c>
      <c r="OC1391" s="16">
        <v>501.74448669427704</v>
      </c>
      <c r="OD1391" s="16">
        <v>452.18181107505529</v>
      </c>
      <c r="OE1391" s="16">
        <v>440.52344316337729</v>
      </c>
      <c r="OF1391" s="16">
        <v>413.25251319618388</v>
      </c>
      <c r="OG1391" s="16">
        <v>450.79578976375171</v>
      </c>
      <c r="OH1391" s="16">
        <v>323.82409815378043</v>
      </c>
      <c r="OI1391" s="16">
        <v>364.54567185877568</v>
      </c>
      <c r="OJ1391" s="16">
        <v>354.68955802708751</v>
      </c>
      <c r="OK1391" s="16">
        <v>282.16724564630886</v>
      </c>
      <c r="OL1391" s="16">
        <v>190.53368497740354</v>
      </c>
      <c r="OM1391" s="16">
        <v>161.49036689148363</v>
      </c>
      <c r="ON1391" s="16">
        <v>58.209893353768933</v>
      </c>
      <c r="OO1391" s="16">
        <v>34.214175947587449</v>
      </c>
      <c r="OP1391" s="16">
        <v>69.610313197178854</v>
      </c>
      <c r="OQ1391" s="16">
        <v>149.35759296361675</v>
      </c>
      <c r="OR1391" s="16">
        <v>221.72929131465472</v>
      </c>
      <c r="OS1391" s="16">
        <v>320.72228118307424</v>
      </c>
      <c r="OT1391" s="16">
        <v>328.97105421857498</v>
      </c>
      <c r="PB1391">
        <v>1794.9566090195779</v>
      </c>
      <c r="PC1391">
        <v>5777.8826780533291</v>
      </c>
      <c r="PD1391">
        <v>9686.6969225544854</v>
      </c>
      <c r="PE1391">
        <v>8184.0233965703301</v>
      </c>
      <c r="PF1391">
        <v>8078.5253832952385</v>
      </c>
      <c r="PG1391">
        <v>1712.0621788807348</v>
      </c>
      <c r="PH1391">
        <v>4545.8686132357625</v>
      </c>
      <c r="PI1391">
        <v>9480.2972969848561</v>
      </c>
      <c r="PJ1391">
        <v>12594.631904233014</v>
      </c>
      <c r="PK1391">
        <v>11548.961594969327</v>
      </c>
      <c r="PL1391">
        <v>16244.341629151515</v>
      </c>
      <c r="PM1391">
        <v>14154.054835686888</v>
      </c>
      <c r="PN1391">
        <v>13540.05900305933</v>
      </c>
      <c r="PO1391">
        <v>12883.33745090372</v>
      </c>
      <c r="PP1391">
        <v>10959.301979192849</v>
      </c>
      <c r="PQ1391">
        <v>13779.465514435433</v>
      </c>
      <c r="PR1391">
        <v>14031.052787015084</v>
      </c>
      <c r="PS1391">
        <v>12171.840354282507</v>
      </c>
      <c r="PT1391">
        <v>12712.283874078501</v>
      </c>
      <c r="PU1391">
        <v>12914.879273939661</v>
      </c>
      <c r="PV1391">
        <v>14097.18520630803</v>
      </c>
      <c r="PW1391">
        <v>12029.135680836585</v>
      </c>
      <c r="PX1391">
        <v>15062.370827071038</v>
      </c>
      <c r="PY1391">
        <v>12347.779270512905</v>
      </c>
      <c r="PZ1391">
        <v>11706.098170047802</v>
      </c>
      <c r="QA1391">
        <v>10138.745281543581</v>
      </c>
      <c r="QB1391">
        <v>12069.944430232848</v>
      </c>
      <c r="QC1391">
        <v>11465.613804993503</v>
      </c>
      <c r="QD1391">
        <v>15870.033697366631</v>
      </c>
      <c r="QE1391">
        <v>16332.873953682045</v>
      </c>
      <c r="QF1391">
        <v>21327.365100637253</v>
      </c>
      <c r="QG1391">
        <v>21061.899377444912</v>
      </c>
      <c r="QH1391">
        <v>17346.249999437601</v>
      </c>
      <c r="QI1391">
        <v>16717.075052749948</v>
      </c>
      <c r="QJ1391">
        <v>13586.00622606041</v>
      </c>
      <c r="QK1391">
        <v>13663.808477660106</v>
      </c>
      <c r="QL1391">
        <v>11318.902257161477</v>
      </c>
      <c r="QM1391">
        <v>12905.13595046873</v>
      </c>
      <c r="QN1391">
        <v>13276.020762177732</v>
      </c>
      <c r="QO1391">
        <v>12324.224964775744</v>
      </c>
      <c r="QP1391">
        <v>14958.710917104938</v>
      </c>
      <c r="QQ1391">
        <v>17640.542458018521</v>
      </c>
      <c r="QR1391">
        <v>17073.121951244433</v>
      </c>
      <c r="QS1391">
        <v>16029.349552285024</v>
      </c>
      <c r="QT1391">
        <v>14771.04857415731</v>
      </c>
      <c r="QU1391">
        <v>16760.453559131169</v>
      </c>
      <c r="QV1391">
        <v>17389.986178226234</v>
      </c>
      <c r="QW1391">
        <v>19151.953072514687</v>
      </c>
      <c r="RE1391">
        <v>1117.7737258909729</v>
      </c>
      <c r="RF1391">
        <v>13287.296273150863</v>
      </c>
      <c r="RG1391">
        <v>25307.587708973595</v>
      </c>
      <c r="RH1391">
        <v>22204.869156909834</v>
      </c>
      <c r="RI1391">
        <v>28270.874168154241</v>
      </c>
      <c r="RJ1391">
        <v>36101.593705606967</v>
      </c>
      <c r="RK1391">
        <v>39405.146455554423</v>
      </c>
      <c r="RL1391">
        <v>45378.918982125208</v>
      </c>
      <c r="RM1391">
        <v>64683.897071243038</v>
      </c>
      <c r="RN1391">
        <v>63499.7149289476</v>
      </c>
      <c r="RO1391">
        <v>54920.014938175176</v>
      </c>
      <c r="RP1391">
        <v>58105.945238870299</v>
      </c>
      <c r="RQ1391">
        <v>62218.424281561653</v>
      </c>
      <c r="RR1391">
        <v>60075.944237658841</v>
      </c>
      <c r="RS1391">
        <v>65295.58263258206</v>
      </c>
      <c r="RT1391">
        <v>64618.676219755471</v>
      </c>
      <c r="RU1391">
        <v>67102.678695961542</v>
      </c>
      <c r="RV1391">
        <v>67569.36683285555</v>
      </c>
      <c r="RW1391">
        <v>57978.645323803474</v>
      </c>
      <c r="RX1391">
        <v>68833.018319133844</v>
      </c>
      <c r="RY1391">
        <v>77013.398931383679</v>
      </c>
      <c r="RZ1391">
        <v>71053.786556566469</v>
      </c>
      <c r="SA1391">
        <v>60655.73378046439</v>
      </c>
      <c r="SB1391">
        <v>54387.594437174099</v>
      </c>
      <c r="SC1391">
        <v>57264.002357934361</v>
      </c>
      <c r="SD1391">
        <v>63888.230200242651</v>
      </c>
      <c r="SE1391">
        <v>63263.981256852283</v>
      </c>
      <c r="SF1391">
        <v>59001.023236745932</v>
      </c>
      <c r="SG1391">
        <v>52291.228353372047</v>
      </c>
      <c r="SH1391">
        <v>71448.388346680644</v>
      </c>
      <c r="SI1391">
        <v>68386.730718001971</v>
      </c>
      <c r="SJ1391">
        <v>56896.294526532656</v>
      </c>
      <c r="SK1391">
        <v>56999.526129701597</v>
      </c>
      <c r="SL1391">
        <v>50532.218993904418</v>
      </c>
      <c r="SM1391">
        <v>47327.045020988786</v>
      </c>
      <c r="SN1391">
        <v>48412.248038779311</v>
      </c>
      <c r="SO1391">
        <v>43593.48016584327</v>
      </c>
      <c r="SP1391">
        <v>36957.211135121455</v>
      </c>
      <c r="SQ1391">
        <v>41626.318322038518</v>
      </c>
      <c r="SR1391">
        <v>45312.567653122955</v>
      </c>
      <c r="SS1391">
        <v>49886.97955433133</v>
      </c>
      <c r="ST1391">
        <v>57020.080793336427</v>
      </c>
      <c r="SU1391">
        <v>62356.386135841261</v>
      </c>
      <c r="SV1391">
        <v>65962.696235487514</v>
      </c>
      <c r="SW1391">
        <v>61284.210848628412</v>
      </c>
      <c r="SX1391">
        <v>54850.563032831109</v>
      </c>
      <c r="SY1391">
        <v>47400.342579511715</v>
      </c>
      <c r="SZ1391">
        <v>48863.106675978437</v>
      </c>
      <c r="TH1391">
        <v>886.29393302315498</v>
      </c>
      <c r="TI1391">
        <v>4953.4907828220757</v>
      </c>
      <c r="TJ1391">
        <v>3677.3853400297835</v>
      </c>
      <c r="TK1391">
        <v>4312.9650894037668</v>
      </c>
      <c r="TL1391">
        <v>3597.0030105126862</v>
      </c>
      <c r="TM1391">
        <v>3930.96742220027</v>
      </c>
      <c r="TN1391">
        <v>4692.9668541337051</v>
      </c>
      <c r="TO1391">
        <v>3658.1951824396538</v>
      </c>
      <c r="TP1391">
        <v>1506.2711861612092</v>
      </c>
      <c r="TQ1391">
        <v>2604.6820573854175</v>
      </c>
      <c r="TR1391">
        <v>2383.2368807603589</v>
      </c>
      <c r="TS1391">
        <v>2680.0656823164322</v>
      </c>
      <c r="TT1391">
        <v>2119.0410128311105</v>
      </c>
      <c r="TU1391">
        <v>2987.0714602434364</v>
      </c>
      <c r="TV1391">
        <v>4379.8805740884081</v>
      </c>
      <c r="TW1391">
        <v>3816.6084208907751</v>
      </c>
      <c r="TX1391">
        <v>4560.3202337675311</v>
      </c>
      <c r="TY1391">
        <v>4628.3623159512999</v>
      </c>
      <c r="TZ1391">
        <v>4687.7395304742267</v>
      </c>
      <c r="UA1391">
        <v>4597.1431503288977</v>
      </c>
      <c r="UB1391">
        <v>4644.4420253299349</v>
      </c>
      <c r="UC1391">
        <v>4221.9421689558039</v>
      </c>
      <c r="UD1391">
        <v>5919.2433522347183</v>
      </c>
      <c r="UE1391">
        <v>7919.1310523700577</v>
      </c>
      <c r="UF1391">
        <v>7161.307591510531</v>
      </c>
      <c r="UG1391">
        <v>7128.5099728498844</v>
      </c>
      <c r="UH1391">
        <v>6263.7497459775959</v>
      </c>
      <c r="UI1391">
        <v>7211.2134559538699</v>
      </c>
      <c r="UJ1391">
        <v>8409.1101862001178</v>
      </c>
      <c r="UK1391">
        <v>8069.7620943824377</v>
      </c>
      <c r="UL1391">
        <v>7081.942593764652</v>
      </c>
      <c r="UM1391">
        <v>8660.3372009733939</v>
      </c>
      <c r="UN1391">
        <v>8693.4577255554232</v>
      </c>
      <c r="UO1391">
        <v>9329.2607512350787</v>
      </c>
      <c r="UP1391">
        <v>8248.9806268480479</v>
      </c>
      <c r="UQ1391">
        <v>8968.4790484874447</v>
      </c>
      <c r="UR1391">
        <v>7242.1808996139853</v>
      </c>
      <c r="US1391">
        <v>5988.3833577322212</v>
      </c>
      <c r="UT1391">
        <v>4421.1401008656303</v>
      </c>
      <c r="UU1391">
        <v>3267.6039873809746</v>
      </c>
      <c r="UV1391">
        <v>2945.8910507845949</v>
      </c>
      <c r="UW1391">
        <v>4552.3382945077738</v>
      </c>
      <c r="UX1391">
        <v>4093.1397816826229</v>
      </c>
      <c r="UY1391">
        <v>5616.6806389353842</v>
      </c>
      <c r="UZ1391">
        <v>3191.0433913408542</v>
      </c>
      <c r="VA1391">
        <v>2723.874135781477</v>
      </c>
      <c r="VB1391">
        <v>3582.2361447691733</v>
      </c>
      <c r="VC1391">
        <v>4217.3547223818277</v>
      </c>
    </row>
    <row r="1392" spans="306:575" x14ac:dyDescent="0.45">
      <c r="KT1392">
        <v>287.6921334950037</v>
      </c>
      <c r="KU1392">
        <v>720.0000359627312</v>
      </c>
      <c r="KV1392">
        <v>953.15498334398137</v>
      </c>
      <c r="KW1392">
        <v>1530.4712230267628</v>
      </c>
      <c r="KX1392">
        <v>1657.5938706572349</v>
      </c>
      <c r="KY1392">
        <v>1450.2719318728105</v>
      </c>
      <c r="KZ1392">
        <v>1257.0892717391134</v>
      </c>
      <c r="LA1392">
        <v>1110.2631883780655</v>
      </c>
      <c r="LB1392">
        <v>1088.9381740801755</v>
      </c>
      <c r="LC1392">
        <v>982.8531070425372</v>
      </c>
      <c r="LD1392">
        <v>1543.991031955838</v>
      </c>
      <c r="LE1392">
        <v>1179.1639155068601</v>
      </c>
      <c r="LF1392">
        <v>1082.7841000953254</v>
      </c>
      <c r="LG1392">
        <v>978.28956629002198</v>
      </c>
      <c r="LH1392">
        <v>1249.331877249818</v>
      </c>
      <c r="LI1392">
        <v>1474.4163357768516</v>
      </c>
      <c r="LJ1392">
        <v>796.41271302887196</v>
      </c>
      <c r="LK1392">
        <v>496.33427984763256</v>
      </c>
      <c r="LL1392">
        <v>845.11939163436136</v>
      </c>
      <c r="LM1392">
        <v>976.82370995302483</v>
      </c>
      <c r="LN1392">
        <v>1097.0957974906314</v>
      </c>
      <c r="LO1392">
        <v>1025.2487471627601</v>
      </c>
      <c r="LP1392">
        <v>831.0363815801702</v>
      </c>
      <c r="LQ1392">
        <v>946.16462344534114</v>
      </c>
      <c r="LR1392">
        <v>684.81685916239041</v>
      </c>
      <c r="LS1392">
        <v>325.73096633843613</v>
      </c>
      <c r="LT1392">
        <v>597.5446783079351</v>
      </c>
      <c r="LU1392">
        <v>593.13244332018598</v>
      </c>
      <c r="LV1392">
        <v>870.04662660183419</v>
      </c>
      <c r="LW1392">
        <v>961.01207404861134</v>
      </c>
      <c r="LX1392">
        <v>789.90994928583586</v>
      </c>
      <c r="LY1392">
        <v>1259.4301080245077</v>
      </c>
      <c r="LZ1392">
        <v>906.84601559928251</v>
      </c>
      <c r="MA1392">
        <v>1359.7883687337951</v>
      </c>
      <c r="MB1392">
        <v>1509.8072075254511</v>
      </c>
      <c r="MC1392">
        <v>1699.2708516329858</v>
      </c>
      <c r="MD1392">
        <v>1736.2379238476349</v>
      </c>
      <c r="ME1392">
        <v>1975.5339547769113</v>
      </c>
      <c r="MF1392">
        <v>1926.7036300857269</v>
      </c>
      <c r="MG1392">
        <v>1889.356425307823</v>
      </c>
      <c r="MH1392">
        <v>2012.4094836287068</v>
      </c>
      <c r="MI1392">
        <v>1834.1446356204046</v>
      </c>
      <c r="MJ1392">
        <v>1938.513317650308</v>
      </c>
      <c r="MK1392">
        <v>2249.5056897673508</v>
      </c>
      <c r="ML1392">
        <v>1915.2836085517558</v>
      </c>
      <c r="MM1392">
        <v>1838.544470191674</v>
      </c>
      <c r="MN1392">
        <v>1705.7217480497006</v>
      </c>
      <c r="MO1392">
        <v>1557.0752559080527</v>
      </c>
      <c r="MP1392">
        <v>1676.8934935358295</v>
      </c>
      <c r="MX1392" s="16">
        <v>23.678526315762902</v>
      </c>
      <c r="MY1392" s="16">
        <v>0.72753122276606064</v>
      </c>
      <c r="MZ1392" s="16">
        <v>22.728877118498005</v>
      </c>
      <c r="NA1392" s="16">
        <v>129.05424623265091</v>
      </c>
      <c r="NB1392" s="16">
        <v>100.81158636815606</v>
      </c>
      <c r="NC1392" s="16">
        <v>199.91311042609976</v>
      </c>
      <c r="ND1392" s="16">
        <v>235.1480129907527</v>
      </c>
      <c r="NE1392" s="16">
        <v>199.51692723267058</v>
      </c>
      <c r="NF1392" s="16">
        <v>242.65158453218183</v>
      </c>
      <c r="NG1392" s="16">
        <v>275.00779079747713</v>
      </c>
      <c r="NH1392" s="16">
        <v>271.78126242650205</v>
      </c>
      <c r="NI1392" s="16">
        <v>335.34459096658605</v>
      </c>
      <c r="NJ1392" s="16">
        <v>346.95825900031446</v>
      </c>
      <c r="NK1392" s="16">
        <v>264.9942496267812</v>
      </c>
      <c r="NL1392" s="16">
        <v>272.12321675731226</v>
      </c>
      <c r="NM1392" s="16">
        <v>247.90200045706916</v>
      </c>
      <c r="NN1392" s="16">
        <v>140.90967289926795</v>
      </c>
      <c r="NO1392" s="16">
        <v>115.15096720990063</v>
      </c>
      <c r="NP1392" s="16">
        <v>212.19004408697072</v>
      </c>
      <c r="NQ1392" s="16">
        <v>327.04063798648781</v>
      </c>
      <c r="NR1392" s="16">
        <v>316.49240906229142</v>
      </c>
      <c r="NS1392" s="16">
        <v>330.13895019449689</v>
      </c>
      <c r="NT1392" s="16">
        <v>378.12250676004805</v>
      </c>
      <c r="NU1392" s="16">
        <v>338.24553758159175</v>
      </c>
      <c r="NV1392" s="16">
        <v>321.76497988510903</v>
      </c>
      <c r="NW1392" s="16">
        <v>399.65983542171136</v>
      </c>
      <c r="NX1392" s="16">
        <v>341.76462871658492</v>
      </c>
      <c r="NY1392" s="16">
        <v>286.98286146880008</v>
      </c>
      <c r="NZ1392" s="16">
        <v>347.60488886671681</v>
      </c>
      <c r="OA1392" s="16">
        <v>436.58381452135632</v>
      </c>
      <c r="OB1392" s="16">
        <v>469.72192624985081</v>
      </c>
      <c r="OC1392" s="16">
        <v>535.79504265070295</v>
      </c>
      <c r="OD1392" s="16">
        <v>464.78136702485091</v>
      </c>
      <c r="OE1392" s="16">
        <v>416.73958599742878</v>
      </c>
      <c r="OF1392" s="16">
        <v>530.84834462011463</v>
      </c>
      <c r="OG1392" s="16">
        <v>501.03066669396725</v>
      </c>
      <c r="OH1392" s="16">
        <v>537.64325108413198</v>
      </c>
      <c r="OI1392" s="16">
        <v>470.63093851886924</v>
      </c>
      <c r="OJ1392" s="16">
        <v>488.56472166809294</v>
      </c>
      <c r="OK1392" s="16">
        <v>435.79513606569259</v>
      </c>
      <c r="OL1392" s="16">
        <v>440.72283544675639</v>
      </c>
      <c r="OM1392" s="16">
        <v>332.24689313231215</v>
      </c>
      <c r="ON1392" s="16">
        <v>320.44209149768159</v>
      </c>
      <c r="OO1392" s="16">
        <v>267.38418757461761</v>
      </c>
      <c r="OP1392" s="16">
        <v>168.90887205391448</v>
      </c>
      <c r="OQ1392" s="16">
        <v>233.87036303745919</v>
      </c>
      <c r="OR1392" s="16">
        <v>356.62709289977778</v>
      </c>
      <c r="OS1392" s="16">
        <v>252.77937285699574</v>
      </c>
      <c r="OT1392" s="16">
        <v>225.70080530629247</v>
      </c>
      <c r="PB1392">
        <v>-349.57361986235674</v>
      </c>
      <c r="PC1392">
        <v>3063.0730138487074</v>
      </c>
      <c r="PD1392">
        <v>3600.0211658243647</v>
      </c>
      <c r="PE1392">
        <v>3717.2158615632329</v>
      </c>
      <c r="PF1392">
        <v>6049.8428441033848</v>
      </c>
      <c r="PG1392">
        <v>8953.1895011372344</v>
      </c>
      <c r="PH1392">
        <v>8044.499742318435</v>
      </c>
      <c r="PI1392">
        <v>11564.022609728865</v>
      </c>
      <c r="PJ1392">
        <v>11127.694375416717</v>
      </c>
      <c r="PK1392">
        <v>14127.426146409922</v>
      </c>
      <c r="PL1392">
        <v>18921.176327618658</v>
      </c>
      <c r="PM1392">
        <v>19375.472912644531</v>
      </c>
      <c r="PN1392">
        <v>22604.636139378395</v>
      </c>
      <c r="PO1392">
        <v>23840.00817138303</v>
      </c>
      <c r="PP1392">
        <v>28703.298345198433</v>
      </c>
      <c r="PQ1392">
        <v>27910.493688296137</v>
      </c>
      <c r="PR1392">
        <v>29690.049217603198</v>
      </c>
      <c r="PS1392">
        <v>29248.547712890479</v>
      </c>
      <c r="PT1392">
        <v>23665.643360042668</v>
      </c>
      <c r="PU1392">
        <v>24844.727553299897</v>
      </c>
      <c r="PV1392">
        <v>25612.717343520741</v>
      </c>
      <c r="PW1392">
        <v>21843.755616645754</v>
      </c>
      <c r="PX1392">
        <v>22202.466624762554</v>
      </c>
      <c r="PY1392">
        <v>25061.136369187079</v>
      </c>
      <c r="PZ1392">
        <v>24420.811432097023</v>
      </c>
      <c r="QA1392">
        <v>21046.529658844152</v>
      </c>
      <c r="QB1392">
        <v>18622.605182972969</v>
      </c>
      <c r="QC1392">
        <v>16266.192846804861</v>
      </c>
      <c r="QD1392">
        <v>18545.379438900327</v>
      </c>
      <c r="QE1392">
        <v>19506.994656188592</v>
      </c>
      <c r="QF1392">
        <v>16992.869147883135</v>
      </c>
      <c r="QG1392">
        <v>18811.718769291801</v>
      </c>
      <c r="QH1392">
        <v>16429.092028678297</v>
      </c>
      <c r="QI1392">
        <v>14550.277077125429</v>
      </c>
      <c r="QJ1392">
        <v>13499.683574702916</v>
      </c>
      <c r="QK1392">
        <v>14073.811411024109</v>
      </c>
      <c r="QL1392">
        <v>15539.240089203577</v>
      </c>
      <c r="QM1392">
        <v>17423.729638806628</v>
      </c>
      <c r="QN1392">
        <v>18741.246600575894</v>
      </c>
      <c r="QO1392">
        <v>22200.811996848417</v>
      </c>
      <c r="QP1392">
        <v>24864.942940502246</v>
      </c>
      <c r="QQ1392">
        <v>21966.295146627814</v>
      </c>
      <c r="QR1392">
        <v>18323.142532575388</v>
      </c>
      <c r="QS1392">
        <v>19879.649318524869</v>
      </c>
      <c r="QT1392">
        <v>20364.382779310101</v>
      </c>
      <c r="QU1392">
        <v>18417.722197487848</v>
      </c>
      <c r="QV1392">
        <v>18824.301704005891</v>
      </c>
      <c r="QW1392">
        <v>17618.445238585642</v>
      </c>
      <c r="RE1392">
        <v>9061.1742419492111</v>
      </c>
      <c r="RF1392">
        <v>8201.3016974840793</v>
      </c>
      <c r="RG1392">
        <v>5990.4709087595347</v>
      </c>
      <c r="RH1392">
        <v>-8604.2096799269057</v>
      </c>
      <c r="RI1392">
        <v>-4526.8320057643159</v>
      </c>
      <c r="RJ1392">
        <v>-1348.898845352772</v>
      </c>
      <c r="RK1392">
        <v>-6555.0961459187693</v>
      </c>
      <c r="RL1392">
        <v>-4356.4730237463173</v>
      </c>
      <c r="RM1392">
        <v>-1442.1362376285547</v>
      </c>
      <c r="RN1392">
        <v>3242.1256923418023</v>
      </c>
      <c r="RO1392">
        <v>3475.0874149551732</v>
      </c>
      <c r="RP1392">
        <v>12670.239059163716</v>
      </c>
      <c r="RQ1392">
        <v>18539.666381260758</v>
      </c>
      <c r="RR1392">
        <v>20457.804768704347</v>
      </c>
      <c r="RS1392">
        <v>26922.592461931286</v>
      </c>
      <c r="RT1392">
        <v>40707.71856249703</v>
      </c>
      <c r="RU1392">
        <v>44404.055368110487</v>
      </c>
      <c r="RV1392">
        <v>43770.653478530789</v>
      </c>
      <c r="RW1392">
        <v>44177.848372377171</v>
      </c>
      <c r="RX1392">
        <v>51471.038569140204</v>
      </c>
      <c r="RY1392">
        <v>57676.316046502165</v>
      </c>
      <c r="RZ1392">
        <v>50396.634773964644</v>
      </c>
      <c r="SA1392">
        <v>58761.61414162031</v>
      </c>
      <c r="SB1392">
        <v>58090.438366837079</v>
      </c>
      <c r="SC1392">
        <v>64193.652619645567</v>
      </c>
      <c r="SD1392">
        <v>56138.984327127066</v>
      </c>
      <c r="SE1392">
        <v>59606.623824653201</v>
      </c>
      <c r="SF1392">
        <v>59742.423285764438</v>
      </c>
      <c r="SG1392">
        <v>65227.446048389378</v>
      </c>
      <c r="SH1392">
        <v>75495.295759545596</v>
      </c>
      <c r="SI1392">
        <v>84557.583502825975</v>
      </c>
      <c r="SJ1392">
        <v>86115.820093670729</v>
      </c>
      <c r="SK1392">
        <v>91543.972664346744</v>
      </c>
      <c r="SL1392">
        <v>90493.05048533321</v>
      </c>
      <c r="SM1392">
        <v>79453.912664493779</v>
      </c>
      <c r="SN1392">
        <v>79477.430319737337</v>
      </c>
      <c r="SO1392">
        <v>74119.29486963863</v>
      </c>
      <c r="SP1392">
        <v>67531.826574643463</v>
      </c>
      <c r="SQ1392">
        <v>70068.98410569728</v>
      </c>
      <c r="SR1392">
        <v>74125.767292926932</v>
      </c>
      <c r="SS1392">
        <v>85976.884108594109</v>
      </c>
      <c r="ST1392">
        <v>85438.685934602981</v>
      </c>
      <c r="SU1392">
        <v>82811.967131043624</v>
      </c>
      <c r="SV1392">
        <v>66040.033468793292</v>
      </c>
      <c r="SW1392">
        <v>74697.941266382608</v>
      </c>
      <c r="SX1392">
        <v>86040.790402953877</v>
      </c>
      <c r="SY1392">
        <v>82994.194804262544</v>
      </c>
      <c r="SZ1392">
        <v>71308.318116307317</v>
      </c>
      <c r="TH1392">
        <v>1233.7187292645547</v>
      </c>
      <c r="TI1392">
        <v>2723.5323205885461</v>
      </c>
      <c r="TJ1392">
        <v>4362.9762952397869</v>
      </c>
      <c r="TK1392">
        <v>6377.8195089447754</v>
      </c>
      <c r="TL1392">
        <v>6641.9358197938855</v>
      </c>
      <c r="TM1392">
        <v>5736.8239339225956</v>
      </c>
      <c r="TN1392">
        <v>4337.5924936773736</v>
      </c>
      <c r="TO1392">
        <v>3206.3321243601654</v>
      </c>
      <c r="TP1392">
        <v>3837.6256592496393</v>
      </c>
      <c r="TQ1392">
        <v>3907.9060811362783</v>
      </c>
      <c r="TR1392">
        <v>5317.7954702725574</v>
      </c>
      <c r="TS1392">
        <v>3921.26529365233</v>
      </c>
      <c r="TT1392">
        <v>4004.8713590410862</v>
      </c>
      <c r="TU1392">
        <v>4932.8957992707401</v>
      </c>
      <c r="TV1392">
        <v>5396.7980079610206</v>
      </c>
      <c r="TW1392">
        <v>6769.0438148953372</v>
      </c>
      <c r="TX1392">
        <v>6230.8028254288429</v>
      </c>
      <c r="TY1392">
        <v>5248.0511911757731</v>
      </c>
      <c r="TZ1392">
        <v>5912.5971813430797</v>
      </c>
      <c r="UA1392">
        <v>4854.4790019054217</v>
      </c>
      <c r="UB1392">
        <v>6672.7553667833927</v>
      </c>
      <c r="UC1392">
        <v>6103.5837450486097</v>
      </c>
      <c r="UD1392">
        <v>6887.0165606701357</v>
      </c>
      <c r="UE1392">
        <v>6977.646042094223</v>
      </c>
      <c r="UF1392">
        <v>6097.0893044116674</v>
      </c>
      <c r="UG1392">
        <v>6543.1112744075581</v>
      </c>
      <c r="UH1392">
        <v>7710.3907851529075</v>
      </c>
      <c r="UI1392">
        <v>9798.8437362133918</v>
      </c>
      <c r="UJ1392">
        <v>9536.1410049008373</v>
      </c>
      <c r="UK1392">
        <v>8712.9703116284454</v>
      </c>
      <c r="UL1392">
        <v>8741.6702373126682</v>
      </c>
      <c r="UM1392">
        <v>9005.2607522648959</v>
      </c>
      <c r="UN1392">
        <v>6857.8908808369388</v>
      </c>
      <c r="UO1392">
        <v>8087.2805190605177</v>
      </c>
      <c r="UP1392">
        <v>9672.9906714510071</v>
      </c>
      <c r="UQ1392">
        <v>10940.769916928375</v>
      </c>
      <c r="UR1392">
        <v>9637.4232434490368</v>
      </c>
      <c r="US1392">
        <v>9454.0861656723973</v>
      </c>
      <c r="UT1392">
        <v>10749.287022340142</v>
      </c>
      <c r="UU1392">
        <v>11746.380280958021</v>
      </c>
      <c r="UV1392">
        <v>9441.8597306201264</v>
      </c>
      <c r="UW1392">
        <v>9757.6036545523948</v>
      </c>
      <c r="UX1392">
        <v>12064.574783752329</v>
      </c>
      <c r="UY1392">
        <v>12226.431065868648</v>
      </c>
      <c r="UZ1392">
        <v>11854.753551184669</v>
      </c>
      <c r="VA1392">
        <v>12391.654515445516</v>
      </c>
      <c r="VB1392">
        <v>9293.4016020267081</v>
      </c>
      <c r="VC1392">
        <v>11304.770625019837</v>
      </c>
    </row>
    <row r="1393" spans="306:575" x14ac:dyDescent="0.45">
      <c r="KT1393">
        <v>-251.76171686334567</v>
      </c>
      <c r="KU1393">
        <v>253.85420451966192</v>
      </c>
      <c r="KV1393">
        <v>538.83241829093708</v>
      </c>
      <c r="KW1393">
        <v>699.97845266905779</v>
      </c>
      <c r="KX1393">
        <v>1265.8852452653223</v>
      </c>
      <c r="KY1393">
        <v>1230.5681356581724</v>
      </c>
      <c r="KZ1393">
        <v>1308.5394737771267</v>
      </c>
      <c r="LA1393">
        <v>1370.6900935579272</v>
      </c>
      <c r="LB1393">
        <v>1181.3263751792661</v>
      </c>
      <c r="LC1393">
        <v>949.99612862094989</v>
      </c>
      <c r="LD1393">
        <v>800.76292331394268</v>
      </c>
      <c r="LE1393">
        <v>817.55981161990212</v>
      </c>
      <c r="LF1393">
        <v>697.53610626081593</v>
      </c>
      <c r="LG1393">
        <v>510.75058926447088</v>
      </c>
      <c r="LH1393">
        <v>634.69767946815853</v>
      </c>
      <c r="LI1393">
        <v>1028.489080550753</v>
      </c>
      <c r="LJ1393">
        <v>1240.5540570043054</v>
      </c>
      <c r="LK1393">
        <v>1298.1400562721005</v>
      </c>
      <c r="LL1393">
        <v>1647.8353792307421</v>
      </c>
      <c r="LM1393">
        <v>1188.2330220774775</v>
      </c>
      <c r="LN1393">
        <v>1078.995570188363</v>
      </c>
      <c r="LO1393">
        <v>1564.0189684082534</v>
      </c>
      <c r="LP1393">
        <v>1305.5441571677275</v>
      </c>
      <c r="LQ1393">
        <v>1150.2791172320667</v>
      </c>
      <c r="LR1393">
        <v>1001.9465503213067</v>
      </c>
      <c r="LS1393">
        <v>828.11857477120009</v>
      </c>
      <c r="LT1393">
        <v>968.075676582151</v>
      </c>
      <c r="LU1393">
        <v>981.03504246870398</v>
      </c>
      <c r="LV1393">
        <v>768.54409492146215</v>
      </c>
      <c r="LW1393">
        <v>1309.4167467435286</v>
      </c>
      <c r="LX1393">
        <v>582.85567087352035</v>
      </c>
      <c r="LY1393">
        <v>771.33091827347482</v>
      </c>
      <c r="LZ1393">
        <v>525.06917462340311</v>
      </c>
      <c r="MA1393">
        <v>470.41798206452603</v>
      </c>
      <c r="MB1393">
        <v>262.0082664801871</v>
      </c>
      <c r="MC1393">
        <v>651.85190238532562</v>
      </c>
      <c r="MD1393">
        <v>674.70310893211717</v>
      </c>
      <c r="ME1393">
        <v>621.42630834598265</v>
      </c>
      <c r="MF1393">
        <v>992.93599286185383</v>
      </c>
      <c r="MG1393">
        <v>1109.3471025369015</v>
      </c>
      <c r="MH1393">
        <v>1068.4151716358847</v>
      </c>
      <c r="MI1393">
        <v>953.61790533757221</v>
      </c>
      <c r="MJ1393">
        <v>1183.363100938182</v>
      </c>
      <c r="MK1393">
        <v>1431.0636626567145</v>
      </c>
      <c r="ML1393">
        <v>1241.3224220910279</v>
      </c>
      <c r="MM1393">
        <v>1350.5791527450046</v>
      </c>
      <c r="MN1393">
        <v>1703.2254629498639</v>
      </c>
      <c r="MO1393">
        <v>1981.9064287183542</v>
      </c>
      <c r="MP1393">
        <v>2028.5044744055044</v>
      </c>
      <c r="MX1393" s="16">
        <v>111.20313024029352</v>
      </c>
      <c r="MY1393" s="16">
        <v>157.80558092975622</v>
      </c>
      <c r="MZ1393" s="16">
        <v>264.99551042173749</v>
      </c>
      <c r="NA1393" s="16">
        <v>241.27911636143665</v>
      </c>
      <c r="NB1393" s="16">
        <v>242.33273714081707</v>
      </c>
      <c r="NC1393" s="16">
        <v>270.85128026617861</v>
      </c>
      <c r="ND1393" s="16">
        <v>318.535533622363</v>
      </c>
      <c r="NE1393" s="16">
        <v>264.69961859117581</v>
      </c>
      <c r="NF1393" s="16">
        <v>263.54553177336214</v>
      </c>
      <c r="NG1393" s="16">
        <v>226.25596026521723</v>
      </c>
      <c r="NH1393" s="16">
        <v>290.79497254805119</v>
      </c>
      <c r="NI1393" s="16">
        <v>297.69969752733533</v>
      </c>
      <c r="NJ1393" s="16">
        <v>386.51876531298882</v>
      </c>
      <c r="NK1393" s="16">
        <v>399.53529710486924</v>
      </c>
      <c r="NL1393" s="16">
        <v>348.12623699004604</v>
      </c>
      <c r="NM1393" s="16">
        <v>391.1616475148013</v>
      </c>
      <c r="NN1393" s="16">
        <v>379.62465139589153</v>
      </c>
      <c r="NO1393" s="16">
        <v>363.32445610403698</v>
      </c>
      <c r="NP1393" s="16">
        <v>474.60383658694457</v>
      </c>
      <c r="NQ1393" s="16">
        <v>461.2428064380735</v>
      </c>
      <c r="NR1393" s="16">
        <v>495.70861692706853</v>
      </c>
      <c r="NS1393" s="16">
        <v>414.90330133048326</v>
      </c>
      <c r="NT1393" s="16">
        <v>357.89182052519095</v>
      </c>
      <c r="NU1393" s="16">
        <v>311.36359316234348</v>
      </c>
      <c r="NV1393" s="16">
        <v>424.33626731532718</v>
      </c>
      <c r="NW1393" s="16">
        <v>430.22201278885802</v>
      </c>
      <c r="NX1393" s="16">
        <v>404.24352342270276</v>
      </c>
      <c r="NY1393" s="16">
        <v>413.48569728462041</v>
      </c>
      <c r="NZ1393" s="16">
        <v>433.00883172309608</v>
      </c>
      <c r="OA1393" s="16">
        <v>340.65738173313559</v>
      </c>
      <c r="OB1393" s="16">
        <v>319.1470389034601</v>
      </c>
      <c r="OC1393" s="16">
        <v>317.59277437755503</v>
      </c>
      <c r="OD1393" s="16">
        <v>205.35540031343584</v>
      </c>
      <c r="OE1393" s="16">
        <v>227.11454199041847</v>
      </c>
      <c r="OF1393" s="16">
        <v>247.92936833024325</v>
      </c>
      <c r="OG1393" s="16">
        <v>303.44275281296285</v>
      </c>
      <c r="OH1393" s="16">
        <v>332.1451485154912</v>
      </c>
      <c r="OI1393" s="16">
        <v>349.64957410057139</v>
      </c>
      <c r="OJ1393" s="16">
        <v>352.02617011847212</v>
      </c>
      <c r="OK1393" s="16">
        <v>317.53380406154656</v>
      </c>
      <c r="OL1393" s="16">
        <v>262.49842298006581</v>
      </c>
      <c r="OM1393" s="16">
        <v>225.84684599166349</v>
      </c>
      <c r="ON1393" s="16">
        <v>369.89902697669527</v>
      </c>
      <c r="OO1393" s="16">
        <v>288.5510367436475</v>
      </c>
      <c r="OP1393" s="16">
        <v>277.55779722803999</v>
      </c>
      <c r="OQ1393" s="16">
        <v>304.49264658389802</v>
      </c>
      <c r="OR1393" s="16">
        <v>246.41643525295717</v>
      </c>
      <c r="OS1393" s="16">
        <v>362.34434265148639</v>
      </c>
      <c r="OT1393" s="16">
        <v>416.37554794766106</v>
      </c>
      <c r="PB1393">
        <v>-1853.3565347255071</v>
      </c>
      <c r="PC1393">
        <v>-1335.7291952902954</v>
      </c>
      <c r="PD1393">
        <v>-276.70331730927273</v>
      </c>
      <c r="PE1393">
        <v>587.36307680490836</v>
      </c>
      <c r="PF1393">
        <v>3002.7060788793619</v>
      </c>
      <c r="PG1393">
        <v>7722.3770952798977</v>
      </c>
      <c r="PH1393">
        <v>7576.0699842700724</v>
      </c>
      <c r="PI1393">
        <v>7051.2293862665101</v>
      </c>
      <c r="PJ1393">
        <v>11843.67930393948</v>
      </c>
      <c r="PK1393">
        <v>11614.057517900388</v>
      </c>
      <c r="PL1393">
        <v>12691.478040062853</v>
      </c>
      <c r="PM1393">
        <v>13999.806695323347</v>
      </c>
      <c r="PN1393">
        <v>15160.290929038827</v>
      </c>
      <c r="PO1393">
        <v>16988.982449389467</v>
      </c>
      <c r="PP1393">
        <v>16287.690923699474</v>
      </c>
      <c r="PQ1393">
        <v>16636.954445980151</v>
      </c>
      <c r="PR1393">
        <v>17803.146193602304</v>
      </c>
      <c r="PS1393">
        <v>19082.329498730407</v>
      </c>
      <c r="PT1393">
        <v>17599.1209115774</v>
      </c>
      <c r="PU1393">
        <v>18709.704959411851</v>
      </c>
      <c r="PV1393">
        <v>19914.722181480833</v>
      </c>
      <c r="PW1393">
        <v>18207.96087194869</v>
      </c>
      <c r="PX1393">
        <v>14988.166411185737</v>
      </c>
      <c r="PY1393">
        <v>12394.348529317631</v>
      </c>
      <c r="PZ1393">
        <v>12591.076715395769</v>
      </c>
      <c r="QA1393">
        <v>14966.336572647699</v>
      </c>
      <c r="QB1393">
        <v>15161.717153747697</v>
      </c>
      <c r="QC1393">
        <v>15224.842595410953</v>
      </c>
      <c r="QD1393">
        <v>15268.391835741684</v>
      </c>
      <c r="QE1393">
        <v>16839.586986831215</v>
      </c>
      <c r="QF1393">
        <v>17137.491127348465</v>
      </c>
      <c r="QG1393">
        <v>16318.554874235466</v>
      </c>
      <c r="QH1393">
        <v>15085.116552873416</v>
      </c>
      <c r="QI1393">
        <v>17029.177631040464</v>
      </c>
      <c r="QJ1393">
        <v>16612.953450141784</v>
      </c>
      <c r="QK1393">
        <v>14558.24776410407</v>
      </c>
      <c r="QL1393">
        <v>12194.496333328905</v>
      </c>
      <c r="QM1393">
        <v>14769.62664728989</v>
      </c>
      <c r="QN1393">
        <v>11977.836313357442</v>
      </c>
      <c r="QO1393">
        <v>15652.75228628918</v>
      </c>
      <c r="QP1393">
        <v>20196.081999618571</v>
      </c>
      <c r="QQ1393">
        <v>23767.699245418844</v>
      </c>
      <c r="QR1393">
        <v>23898.601832540131</v>
      </c>
      <c r="QS1393">
        <v>23399.158350647715</v>
      </c>
      <c r="QT1393">
        <v>25485.139779485697</v>
      </c>
      <c r="QU1393">
        <v>23610.922162362356</v>
      </c>
      <c r="QV1393">
        <v>24276.140837000821</v>
      </c>
      <c r="QW1393">
        <v>23329.083644963859</v>
      </c>
      <c r="RE1393">
        <v>5748.3610333570377</v>
      </c>
      <c r="RF1393">
        <v>15274.479819646422</v>
      </c>
      <c r="RG1393">
        <v>20822.72883611529</v>
      </c>
      <c r="RH1393">
        <v>19393.89778993728</v>
      </c>
      <c r="RI1393">
        <v>26733.272590940855</v>
      </c>
      <c r="RJ1393">
        <v>40056.282098075972</v>
      </c>
      <c r="RK1393">
        <v>47705.648020991997</v>
      </c>
      <c r="RL1393">
        <v>45234.194580538548</v>
      </c>
      <c r="RM1393">
        <v>40348.030934090493</v>
      </c>
      <c r="RN1393">
        <v>47661.561449362125</v>
      </c>
      <c r="RO1393">
        <v>39130.015542705558</v>
      </c>
      <c r="RP1393">
        <v>36072.803173404987</v>
      </c>
      <c r="RQ1393">
        <v>45998.879980657635</v>
      </c>
      <c r="RR1393">
        <v>43713.985990465808</v>
      </c>
      <c r="RS1393">
        <v>33338.77454014559</v>
      </c>
      <c r="RT1393">
        <v>38565.397363830263</v>
      </c>
      <c r="RU1393">
        <v>38715.619905792024</v>
      </c>
      <c r="RV1393">
        <v>43528.020439765649</v>
      </c>
      <c r="RW1393">
        <v>44264.600012097842</v>
      </c>
      <c r="RX1393">
        <v>47153.425276760514</v>
      </c>
      <c r="RY1393">
        <v>44373.971515607773</v>
      </c>
      <c r="RZ1393">
        <v>42767.789360778195</v>
      </c>
      <c r="SA1393">
        <v>43916.613376128997</v>
      </c>
      <c r="SB1393">
        <v>28879.816464902284</v>
      </c>
      <c r="SC1393">
        <v>35126.854131370172</v>
      </c>
      <c r="SD1393">
        <v>33919.559279083187</v>
      </c>
      <c r="SE1393">
        <v>32728.119207073014</v>
      </c>
      <c r="SF1393">
        <v>29723.32072882578</v>
      </c>
      <c r="SG1393">
        <v>35442.247577749207</v>
      </c>
      <c r="SH1393">
        <v>34738.424510793833</v>
      </c>
      <c r="SI1393">
        <v>40527.830826813028</v>
      </c>
      <c r="SJ1393">
        <v>56977.908028129554</v>
      </c>
      <c r="SK1393">
        <v>60010.61459316541</v>
      </c>
      <c r="SL1393">
        <v>51485.235992064758</v>
      </c>
      <c r="SM1393">
        <v>44399.978944253875</v>
      </c>
      <c r="SN1393">
        <v>46158.975567379384</v>
      </c>
      <c r="SO1393">
        <v>52239.231753195163</v>
      </c>
      <c r="SP1393">
        <v>49390.666979354799</v>
      </c>
      <c r="SQ1393">
        <v>42664.942301720337</v>
      </c>
      <c r="SR1393">
        <v>34223.093039776024</v>
      </c>
      <c r="SS1393">
        <v>42474.089504330521</v>
      </c>
      <c r="ST1393">
        <v>41552.540912106095</v>
      </c>
      <c r="SU1393">
        <v>37470.619205721036</v>
      </c>
      <c r="SV1393">
        <v>41637.485372691292</v>
      </c>
      <c r="SW1393">
        <v>48800.693118101437</v>
      </c>
      <c r="SX1393">
        <v>43631.963586353573</v>
      </c>
      <c r="SY1393">
        <v>43631.060688678728</v>
      </c>
      <c r="SZ1393">
        <v>37972.668213362434</v>
      </c>
      <c r="TH1393">
        <v>1404.5433598963591</v>
      </c>
      <c r="TI1393">
        <v>1450.080821364076</v>
      </c>
      <c r="TJ1393">
        <v>2010.8438580949214</v>
      </c>
      <c r="TK1393">
        <v>3062.3577460829274</v>
      </c>
      <c r="TL1393">
        <v>4552.3407730446934</v>
      </c>
      <c r="TM1393">
        <v>2475.5793239032409</v>
      </c>
      <c r="TN1393">
        <v>3429.3047287175996</v>
      </c>
      <c r="TO1393">
        <v>4336.9106998340631</v>
      </c>
      <c r="TP1393">
        <v>4053.5141167805282</v>
      </c>
      <c r="TQ1393">
        <v>4596.8004216467853</v>
      </c>
      <c r="TR1393">
        <v>5505.7769676858425</v>
      </c>
      <c r="TS1393">
        <v>7463.9054525593838</v>
      </c>
      <c r="TT1393">
        <v>6591.752401358337</v>
      </c>
      <c r="TU1393">
        <v>6908.819463015795</v>
      </c>
      <c r="TV1393">
        <v>5662.4658077921104</v>
      </c>
      <c r="TW1393">
        <v>8615.1169354263075</v>
      </c>
      <c r="TX1393">
        <v>7689.468483278918</v>
      </c>
      <c r="TY1393">
        <v>7715.2896158607509</v>
      </c>
      <c r="TZ1393">
        <v>8102.2054098548078</v>
      </c>
      <c r="UA1393">
        <v>6453.178156677176</v>
      </c>
      <c r="UB1393">
        <v>9281.0313925546507</v>
      </c>
      <c r="UC1393">
        <v>8338.6311961527863</v>
      </c>
      <c r="UD1393">
        <v>6542.9201913268525</v>
      </c>
      <c r="UE1393">
        <v>7056.8660812585094</v>
      </c>
      <c r="UF1393">
        <v>6456.0307639913526</v>
      </c>
      <c r="UG1393">
        <v>6866.5949104996134</v>
      </c>
      <c r="UH1393">
        <v>5487.1172226364333</v>
      </c>
      <c r="UI1393">
        <v>5970.5064386288341</v>
      </c>
      <c r="UJ1393">
        <v>5780.6447697752765</v>
      </c>
      <c r="UK1393">
        <v>8116.5979214719891</v>
      </c>
      <c r="UL1393">
        <v>7895.2147552253491</v>
      </c>
      <c r="UM1393">
        <v>7749.6452675002483</v>
      </c>
      <c r="UN1393">
        <v>7432.2117873036177</v>
      </c>
      <c r="UO1393">
        <v>7954.9249597897633</v>
      </c>
      <c r="UP1393">
        <v>7784.5959318156119</v>
      </c>
      <c r="UQ1393">
        <v>6452.4093059796114</v>
      </c>
      <c r="UR1393">
        <v>5790.0148502497113</v>
      </c>
      <c r="US1393">
        <v>6672.6776564532283</v>
      </c>
      <c r="UT1393">
        <v>8646.2770747453724</v>
      </c>
      <c r="UU1393">
        <v>8014.5865647555493</v>
      </c>
      <c r="UV1393">
        <v>7287.6817279367724</v>
      </c>
      <c r="UW1393">
        <v>6707.3427258662678</v>
      </c>
      <c r="UX1393">
        <v>4884.2268750678286</v>
      </c>
      <c r="UY1393">
        <v>3996.9018148305827</v>
      </c>
      <c r="UZ1393">
        <v>3521.7871362833257</v>
      </c>
      <c r="VA1393">
        <v>4404.5854894358172</v>
      </c>
      <c r="VB1393">
        <v>3704.1530496521541</v>
      </c>
      <c r="VC1393">
        <v>3492.5794150013635</v>
      </c>
    </row>
    <row r="1394" spans="306:575" x14ac:dyDescent="0.45">
      <c r="KT1394">
        <v>262.85601666241928</v>
      </c>
      <c r="KU1394">
        <v>435.75984214318555</v>
      </c>
      <c r="KV1394">
        <v>751.55077249441138</v>
      </c>
      <c r="KW1394">
        <v>931.40478126025664</v>
      </c>
      <c r="KX1394">
        <v>900.17967181338804</v>
      </c>
      <c r="KY1394">
        <v>1036.6594658768624</v>
      </c>
      <c r="KZ1394">
        <v>1207.7458450402562</v>
      </c>
      <c r="LA1394">
        <v>1108.4902493471745</v>
      </c>
      <c r="LB1394">
        <v>959.50763942771414</v>
      </c>
      <c r="LC1394">
        <v>853.84145957313137</v>
      </c>
      <c r="LD1394">
        <v>1078.7168802442254</v>
      </c>
      <c r="LE1394">
        <v>1029.9504407398701</v>
      </c>
      <c r="LF1394">
        <v>1061.2766542089528</v>
      </c>
      <c r="LG1394">
        <v>1460.5346917293687</v>
      </c>
      <c r="LH1394">
        <v>1401.2338514472463</v>
      </c>
      <c r="LI1394">
        <v>1008.6244389228079</v>
      </c>
      <c r="LJ1394">
        <v>1415.1454197197188</v>
      </c>
      <c r="LK1394">
        <v>1088.1264117146611</v>
      </c>
      <c r="LL1394">
        <v>1374.8310975512034</v>
      </c>
      <c r="LM1394">
        <v>1778.202137924186</v>
      </c>
      <c r="LN1394">
        <v>1673.398677343753</v>
      </c>
      <c r="LO1394">
        <v>1699.8513206892828</v>
      </c>
      <c r="LP1394">
        <v>2009.1055117130063</v>
      </c>
      <c r="LQ1394">
        <v>2651.0941052482258</v>
      </c>
      <c r="LR1394">
        <v>2159.086792716641</v>
      </c>
      <c r="LS1394">
        <v>1837.9874728035943</v>
      </c>
      <c r="LT1394">
        <v>1637.4250332458353</v>
      </c>
      <c r="LU1394">
        <v>1519.6622438295717</v>
      </c>
      <c r="LV1394">
        <v>1343.1738327833382</v>
      </c>
      <c r="LW1394">
        <v>1278.4254176695283</v>
      </c>
      <c r="LX1394">
        <v>1477.1559848585096</v>
      </c>
      <c r="LY1394">
        <v>1766.1272837066488</v>
      </c>
      <c r="LZ1394">
        <v>1708.3520931293501</v>
      </c>
      <c r="MA1394">
        <v>1931.1905177787637</v>
      </c>
      <c r="MB1394">
        <v>1879.1786333780283</v>
      </c>
      <c r="MC1394">
        <v>1685.5960693322193</v>
      </c>
      <c r="MD1394">
        <v>1465.6459856162442</v>
      </c>
      <c r="ME1394">
        <v>1839.4583545111091</v>
      </c>
      <c r="MF1394">
        <v>1671.8225547466909</v>
      </c>
      <c r="MG1394">
        <v>1382.8780003344993</v>
      </c>
      <c r="MH1394">
        <v>1551.292028874853</v>
      </c>
      <c r="MI1394">
        <v>1618.7474204838479</v>
      </c>
      <c r="MJ1394">
        <v>1255.9876896420069</v>
      </c>
      <c r="MK1394">
        <v>1537.413814536259</v>
      </c>
      <c r="ML1394">
        <v>1779.3019310927025</v>
      </c>
      <c r="MM1394">
        <v>1505.170253015657</v>
      </c>
      <c r="MN1394">
        <v>1723.9088597678551</v>
      </c>
      <c r="MO1394">
        <v>1990.0048614938462</v>
      </c>
      <c r="MP1394">
        <v>1734.4799646165266</v>
      </c>
      <c r="MX1394" s="16">
        <v>85.862696362823485</v>
      </c>
      <c r="MY1394" s="16">
        <v>143.97443178537469</v>
      </c>
      <c r="MZ1394" s="16">
        <v>179.37992391395943</v>
      </c>
      <c r="NA1394" s="16">
        <v>269.7979481272813</v>
      </c>
      <c r="NB1394" s="16">
        <v>274.94888234140421</v>
      </c>
      <c r="NC1394" s="16">
        <v>243.14812334796861</v>
      </c>
      <c r="ND1394" s="16">
        <v>223.16978643329202</v>
      </c>
      <c r="NE1394" s="16">
        <v>297.82921867944782</v>
      </c>
      <c r="NF1394" s="16">
        <v>359.24532187172429</v>
      </c>
      <c r="NG1394" s="16">
        <v>357.7980400395337</v>
      </c>
      <c r="NH1394" s="16">
        <v>386.74532294063863</v>
      </c>
      <c r="NI1394" s="16">
        <v>480.57006876346088</v>
      </c>
      <c r="NJ1394" s="16">
        <v>349.50252275649041</v>
      </c>
      <c r="NK1394" s="16">
        <v>321.82104584711203</v>
      </c>
      <c r="NL1394" s="16">
        <v>281.67961715478378</v>
      </c>
      <c r="NM1394" s="16">
        <v>328.74976947889303</v>
      </c>
      <c r="NN1394" s="16">
        <v>347.91266053659609</v>
      </c>
      <c r="NO1394" s="16">
        <v>350.34141874522317</v>
      </c>
      <c r="NP1394" s="16">
        <v>449.71050352288069</v>
      </c>
      <c r="NQ1394" s="16">
        <v>341.87458405211657</v>
      </c>
      <c r="NR1394" s="16">
        <v>386.47485972781504</v>
      </c>
      <c r="NS1394" s="16">
        <v>363.52365244351301</v>
      </c>
      <c r="NT1394" s="16">
        <v>414.64954016205257</v>
      </c>
      <c r="NU1394" s="16">
        <v>537.27580581472535</v>
      </c>
      <c r="NV1394" s="16">
        <v>524.74119393699982</v>
      </c>
      <c r="NW1394" s="16">
        <v>506.18354953518894</v>
      </c>
      <c r="NX1394" s="16">
        <v>506.55825533342926</v>
      </c>
      <c r="NY1394" s="16">
        <v>517.756910393412</v>
      </c>
      <c r="NZ1394" s="16">
        <v>472.05607004047869</v>
      </c>
      <c r="OA1394" s="16">
        <v>541.38302169161705</v>
      </c>
      <c r="OB1394" s="16">
        <v>545.06160964319588</v>
      </c>
      <c r="OC1394" s="16">
        <v>406.89591104490125</v>
      </c>
      <c r="OD1394" s="16">
        <v>267.87207486188822</v>
      </c>
      <c r="OE1394" s="16">
        <v>239.16366072270412</v>
      </c>
      <c r="OF1394" s="16">
        <v>273.43809353864043</v>
      </c>
      <c r="OG1394" s="16">
        <v>366.21061532076629</v>
      </c>
      <c r="OH1394" s="16">
        <v>342.7518536230412</v>
      </c>
      <c r="OI1394" s="16">
        <v>360.18381631131797</v>
      </c>
      <c r="OJ1394" s="16">
        <v>331.89184937549385</v>
      </c>
      <c r="OK1394" s="16">
        <v>402.54500663016631</v>
      </c>
      <c r="OL1394" s="16">
        <v>364.23078060299071</v>
      </c>
      <c r="OM1394" s="16">
        <v>350.75709717658765</v>
      </c>
      <c r="ON1394" s="16">
        <v>312.26966707693367</v>
      </c>
      <c r="OO1394" s="16">
        <v>329.96833535230792</v>
      </c>
      <c r="OP1394" s="16">
        <v>334.24801272212272</v>
      </c>
      <c r="OQ1394" s="16">
        <v>319.57263330703404</v>
      </c>
      <c r="OR1394" s="16">
        <v>319.05036798188155</v>
      </c>
      <c r="OS1394" s="16">
        <v>331.45312427759632</v>
      </c>
      <c r="OT1394" s="16">
        <v>342.98601972814635</v>
      </c>
      <c r="PB1394">
        <v>4512.9632784099977</v>
      </c>
      <c r="PC1394">
        <v>8499.2527587556433</v>
      </c>
      <c r="PD1394">
        <v>13431.399832229121</v>
      </c>
      <c r="PE1394">
        <v>11657.946890450576</v>
      </c>
      <c r="PF1394">
        <v>12671.114520701973</v>
      </c>
      <c r="PG1394">
        <v>12036.503141492287</v>
      </c>
      <c r="PH1394">
        <v>14479.971421632217</v>
      </c>
      <c r="PI1394">
        <v>14857.882220597043</v>
      </c>
      <c r="PJ1394">
        <v>15434.525463355276</v>
      </c>
      <c r="PK1394">
        <v>13904.440823010033</v>
      </c>
      <c r="PL1394">
        <v>12816.44384651765</v>
      </c>
      <c r="PM1394">
        <v>11682.519653036272</v>
      </c>
      <c r="PN1394">
        <v>13677.711935107782</v>
      </c>
      <c r="PO1394">
        <v>13550.86145329479</v>
      </c>
      <c r="PP1394">
        <v>16463.041265061092</v>
      </c>
      <c r="PQ1394">
        <v>16975.638245971513</v>
      </c>
      <c r="PR1394">
        <v>15856.779145088572</v>
      </c>
      <c r="PS1394">
        <v>21141.018961209047</v>
      </c>
      <c r="PT1394">
        <v>21430.33192183663</v>
      </c>
      <c r="PU1394">
        <v>19810.702820255618</v>
      </c>
      <c r="PV1394">
        <v>17514.854608419802</v>
      </c>
      <c r="PW1394">
        <v>17497.244716662695</v>
      </c>
      <c r="PX1394">
        <v>18872.227227379655</v>
      </c>
      <c r="PY1394">
        <v>23144.710905948854</v>
      </c>
      <c r="PZ1394">
        <v>21804.972646138507</v>
      </c>
      <c r="QA1394">
        <v>23340.190092524375</v>
      </c>
      <c r="QB1394">
        <v>23940.197636769044</v>
      </c>
      <c r="QC1394">
        <v>22375.412035970978</v>
      </c>
      <c r="QD1394">
        <v>20750.686420376725</v>
      </c>
      <c r="QE1394">
        <v>18955.428108622233</v>
      </c>
      <c r="QF1394">
        <v>21266.174127176957</v>
      </c>
      <c r="QG1394">
        <v>23967.688043714483</v>
      </c>
      <c r="QH1394">
        <v>26404.082375430229</v>
      </c>
      <c r="QI1394">
        <v>24854.704754129496</v>
      </c>
      <c r="QJ1394">
        <v>22589.616863478132</v>
      </c>
      <c r="QK1394">
        <v>24274.828958406255</v>
      </c>
      <c r="QL1394">
        <v>22293.998379442255</v>
      </c>
      <c r="QM1394">
        <v>20637.049213450278</v>
      </c>
      <c r="QN1394">
        <v>17478.996639566278</v>
      </c>
      <c r="QO1394">
        <v>19427.540342609231</v>
      </c>
      <c r="QP1394">
        <v>19723.139941358459</v>
      </c>
      <c r="QQ1394">
        <v>17032.965512460367</v>
      </c>
      <c r="QR1394">
        <v>18104.936810694766</v>
      </c>
      <c r="QS1394">
        <v>19261.512310399125</v>
      </c>
      <c r="QT1394">
        <v>19683.701876763716</v>
      </c>
      <c r="QU1394">
        <v>22358.907148487066</v>
      </c>
      <c r="QV1394">
        <v>24840.558984040832</v>
      </c>
      <c r="QW1394">
        <v>22828.340771068913</v>
      </c>
      <c r="RE1394">
        <v>921.22043954990932</v>
      </c>
      <c r="RF1394">
        <v>14079.205648608709</v>
      </c>
      <c r="RG1394">
        <v>18739.137199448833</v>
      </c>
      <c r="RH1394">
        <v>23291.372877266971</v>
      </c>
      <c r="RI1394">
        <v>34083.974164044062</v>
      </c>
      <c r="RJ1394">
        <v>35646.699808688405</v>
      </c>
      <c r="RK1394">
        <v>45153.490832283525</v>
      </c>
      <c r="RL1394">
        <v>46404.333729751386</v>
      </c>
      <c r="RM1394">
        <v>54082.847992307936</v>
      </c>
      <c r="RN1394">
        <v>57874.376192116826</v>
      </c>
      <c r="RO1394">
        <v>46381.614785412799</v>
      </c>
      <c r="RP1394">
        <v>54797.8167537564</v>
      </c>
      <c r="RQ1394">
        <v>40707.043791939759</v>
      </c>
      <c r="RR1394">
        <v>40425.533253468842</v>
      </c>
      <c r="RS1394">
        <v>34607.821546699364</v>
      </c>
      <c r="RT1394">
        <v>48098.768931536819</v>
      </c>
      <c r="RU1394">
        <v>44799.9591989662</v>
      </c>
      <c r="RV1394">
        <v>41955.246077888922</v>
      </c>
      <c r="RW1394">
        <v>44093.698698765191</v>
      </c>
      <c r="RX1394">
        <v>42173.608084272404</v>
      </c>
      <c r="RY1394">
        <v>47167.271723014528</v>
      </c>
      <c r="RZ1394">
        <v>56939.641967732598</v>
      </c>
      <c r="SA1394">
        <v>56760.210078702665</v>
      </c>
      <c r="SB1394">
        <v>55364.413526409277</v>
      </c>
      <c r="SC1394">
        <v>58438.422116730122</v>
      </c>
      <c r="SD1394">
        <v>52536.60222786224</v>
      </c>
      <c r="SE1394">
        <v>51641.266227901186</v>
      </c>
      <c r="SF1394">
        <v>59670.89339730551</v>
      </c>
      <c r="SG1394">
        <v>61235.733008077877</v>
      </c>
      <c r="SH1394">
        <v>64630.609335381545</v>
      </c>
      <c r="SI1394">
        <v>71944.0631260425</v>
      </c>
      <c r="SJ1394">
        <v>78662.715852825917</v>
      </c>
      <c r="SK1394">
        <v>81007.905013478812</v>
      </c>
      <c r="SL1394">
        <v>88991.677624180171</v>
      </c>
      <c r="SM1394">
        <v>92642.217466659815</v>
      </c>
      <c r="SN1394">
        <v>88831.074864596216</v>
      </c>
      <c r="SO1394">
        <v>92004.231076821088</v>
      </c>
      <c r="SP1394">
        <v>86733.017166472011</v>
      </c>
      <c r="SQ1394">
        <v>86443.077176978826</v>
      </c>
      <c r="SR1394">
        <v>83666.19705145077</v>
      </c>
      <c r="SS1394">
        <v>85182.465606567261</v>
      </c>
      <c r="ST1394">
        <v>75055.026218994841</v>
      </c>
      <c r="SU1394">
        <v>66567.64285722682</v>
      </c>
      <c r="SV1394">
        <v>63158.125910891315</v>
      </c>
      <c r="SW1394">
        <v>53623.414227277623</v>
      </c>
      <c r="SX1394">
        <v>52104.091413535927</v>
      </c>
      <c r="SY1394">
        <v>48054.097793011024</v>
      </c>
      <c r="SZ1394">
        <v>52542.078982881088</v>
      </c>
      <c r="TH1394">
        <v>-601.28558754800747</v>
      </c>
      <c r="TI1394">
        <v>751.51181296203868</v>
      </c>
      <c r="TJ1394">
        <v>863.5983585896339</v>
      </c>
      <c r="TK1394">
        <v>2863.98435535113</v>
      </c>
      <c r="TL1394">
        <v>3827.60653843928</v>
      </c>
      <c r="TM1394">
        <v>2626.4479094214457</v>
      </c>
      <c r="TN1394">
        <v>1907.8221156636976</v>
      </c>
      <c r="TO1394">
        <v>645.92493410422253</v>
      </c>
      <c r="TP1394">
        <v>1219.9889545543892</v>
      </c>
      <c r="TQ1394">
        <v>3483.7185585764041</v>
      </c>
      <c r="TR1394">
        <v>3847.4983633540542</v>
      </c>
      <c r="TS1394">
        <v>3047.6117003052523</v>
      </c>
      <c r="TT1394">
        <v>4051.3814729973451</v>
      </c>
      <c r="TU1394">
        <v>4548.1400872509221</v>
      </c>
      <c r="TV1394">
        <v>3042.0258412794346</v>
      </c>
      <c r="TW1394">
        <v>2821.332466208597</v>
      </c>
      <c r="TX1394">
        <v>3607.7798397435558</v>
      </c>
      <c r="TY1394">
        <v>4031.4980946609689</v>
      </c>
      <c r="TZ1394">
        <v>4332.8957303987818</v>
      </c>
      <c r="UA1394">
        <v>3497.0480941678534</v>
      </c>
      <c r="UB1394">
        <v>2198.2063530934993</v>
      </c>
      <c r="UC1394">
        <v>2255.2929695593048</v>
      </c>
      <c r="UD1394">
        <v>1611.6312174900838</v>
      </c>
      <c r="UE1394">
        <v>3555.4938223269965</v>
      </c>
      <c r="UF1394">
        <v>2538.6449592137878</v>
      </c>
      <c r="UG1394">
        <v>2690.8599801904165</v>
      </c>
      <c r="UH1394">
        <v>2016.6762604396865</v>
      </c>
      <c r="UI1394">
        <v>3741.9759706255973</v>
      </c>
      <c r="UJ1394">
        <v>4595.2885372293213</v>
      </c>
      <c r="UK1394">
        <v>4764.6801720259655</v>
      </c>
      <c r="UL1394">
        <v>6442.175352324768</v>
      </c>
      <c r="UM1394">
        <v>4438.9491956414186</v>
      </c>
      <c r="UN1394">
        <v>4980.7664743173054</v>
      </c>
      <c r="UO1394">
        <v>5987.6152779370996</v>
      </c>
      <c r="UP1394">
        <v>8713.7307526769855</v>
      </c>
      <c r="UQ1394">
        <v>8423.4963247037485</v>
      </c>
      <c r="UR1394">
        <v>9157.2767758588052</v>
      </c>
      <c r="US1394">
        <v>8946.044826853753</v>
      </c>
      <c r="UT1394">
        <v>8271.8802185281165</v>
      </c>
      <c r="UU1394">
        <v>7827.9326112200288</v>
      </c>
      <c r="UV1394">
        <v>7516.1666608796431</v>
      </c>
      <c r="UW1394">
        <v>7237.2214775732336</v>
      </c>
      <c r="UX1394">
        <v>7011.0225690992092</v>
      </c>
      <c r="UY1394">
        <v>6591.5332896575337</v>
      </c>
      <c r="UZ1394">
        <v>7359.4483621887075</v>
      </c>
      <c r="VA1394">
        <v>6096.6521081355058</v>
      </c>
      <c r="VB1394">
        <v>5545.8617398344431</v>
      </c>
      <c r="VC1394">
        <v>5554.8162842753754</v>
      </c>
    </row>
    <row r="1395" spans="306:575" x14ac:dyDescent="0.45">
      <c r="KT1395">
        <v>490.61488104214345</v>
      </c>
      <c r="KU1395">
        <v>367.85933698178087</v>
      </c>
      <c r="KV1395">
        <v>607.29757978482007</v>
      </c>
      <c r="KW1395">
        <v>978.663306388813</v>
      </c>
      <c r="KX1395">
        <v>1325.4580631492863</v>
      </c>
      <c r="KY1395">
        <v>988.65631345255065</v>
      </c>
      <c r="KZ1395">
        <v>1123.292588427551</v>
      </c>
      <c r="LA1395">
        <v>1178.6662366728308</v>
      </c>
      <c r="LB1395">
        <v>1288.4620800579294</v>
      </c>
      <c r="LC1395">
        <v>1503.7976475042813</v>
      </c>
      <c r="LD1395">
        <v>1214.2582115189155</v>
      </c>
      <c r="LE1395">
        <v>1282.7344785852049</v>
      </c>
      <c r="LF1395">
        <v>1513.3503117471255</v>
      </c>
      <c r="LG1395">
        <v>1324.2727401496727</v>
      </c>
      <c r="LH1395">
        <v>1429.5425983498687</v>
      </c>
      <c r="LI1395">
        <v>1104.0665831150066</v>
      </c>
      <c r="LJ1395">
        <v>1468.6557229270124</v>
      </c>
      <c r="LK1395">
        <v>1377.8683249682115</v>
      </c>
      <c r="LL1395">
        <v>1354.465305088316</v>
      </c>
      <c r="LM1395">
        <v>1052.6491155197059</v>
      </c>
      <c r="LN1395">
        <v>1219.3846210767294</v>
      </c>
      <c r="LO1395">
        <v>1228.9451505584627</v>
      </c>
      <c r="LP1395">
        <v>1405.8368733198868</v>
      </c>
      <c r="LQ1395">
        <v>1071.1524805995168</v>
      </c>
      <c r="LR1395">
        <v>1189.6460968063266</v>
      </c>
      <c r="LS1395">
        <v>1270.8267365914037</v>
      </c>
      <c r="LT1395">
        <v>1219.3141799282976</v>
      </c>
      <c r="LU1395">
        <v>1258.9937953682809</v>
      </c>
      <c r="LV1395">
        <v>1286.2569740911244</v>
      </c>
      <c r="LW1395">
        <v>1402.7091476066271</v>
      </c>
      <c r="LX1395">
        <v>1201.3835621160451</v>
      </c>
      <c r="LY1395">
        <v>1566.6837806439698</v>
      </c>
      <c r="LZ1395">
        <v>1444.512172611687</v>
      </c>
      <c r="MA1395">
        <v>1384.6749505922837</v>
      </c>
      <c r="MB1395">
        <v>1729.5937446965918</v>
      </c>
      <c r="MC1395">
        <v>1334.3998735539892</v>
      </c>
      <c r="MD1395">
        <v>1253.8853042909773</v>
      </c>
      <c r="ME1395">
        <v>1046.13255780145</v>
      </c>
      <c r="MF1395">
        <v>1176.1744028043415</v>
      </c>
      <c r="MG1395">
        <v>1042.2758162955186</v>
      </c>
      <c r="MH1395">
        <v>1376.9977182814303</v>
      </c>
      <c r="MI1395">
        <v>1077.2350316383415</v>
      </c>
      <c r="MJ1395">
        <v>721.68400501933229</v>
      </c>
      <c r="MK1395">
        <v>1239.8354672573917</v>
      </c>
      <c r="ML1395">
        <v>1125.041158171749</v>
      </c>
      <c r="MM1395">
        <v>1442.1273721750426</v>
      </c>
      <c r="MN1395">
        <v>1941.4243233292248</v>
      </c>
      <c r="MO1395">
        <v>1942.9652235208459</v>
      </c>
      <c r="MP1395">
        <v>1839.0965752022601</v>
      </c>
      <c r="MX1395" s="16">
        <v>78.556323499494169</v>
      </c>
      <c r="MY1395" s="16">
        <v>174.29051418299616</v>
      </c>
      <c r="MZ1395" s="16">
        <v>213.24782299060186</v>
      </c>
      <c r="NA1395" s="16">
        <v>172.56674346722289</v>
      </c>
      <c r="NB1395" s="16">
        <v>241.81767986518355</v>
      </c>
      <c r="NC1395" s="16">
        <v>228.79119757376566</v>
      </c>
      <c r="ND1395" s="16">
        <v>306.64343094573678</v>
      </c>
      <c r="NE1395" s="16">
        <v>244.26218352057884</v>
      </c>
      <c r="NF1395" s="16">
        <v>321.21114935000179</v>
      </c>
      <c r="NG1395" s="16">
        <v>439.87571784426223</v>
      </c>
      <c r="NH1395" s="16">
        <v>435.13095219161681</v>
      </c>
      <c r="NI1395" s="16">
        <v>591.14712511227219</v>
      </c>
      <c r="NJ1395" s="16">
        <v>562.36632009339655</v>
      </c>
      <c r="NK1395" s="16">
        <v>523.74094386836202</v>
      </c>
      <c r="NL1395" s="16">
        <v>465.57233206049841</v>
      </c>
      <c r="NM1395" s="16">
        <v>403.40304989151474</v>
      </c>
      <c r="NN1395" s="16">
        <v>218.98852421698021</v>
      </c>
      <c r="NO1395" s="16">
        <v>139.78518127768285</v>
      </c>
      <c r="NP1395" s="16">
        <v>128.39801442485737</v>
      </c>
      <c r="NQ1395" s="16">
        <v>118.09607398137004</v>
      </c>
      <c r="NR1395" s="16">
        <v>264.45366949878041</v>
      </c>
      <c r="NS1395" s="16">
        <v>205.32140339024039</v>
      </c>
      <c r="NT1395" s="16">
        <v>339.16810733287377</v>
      </c>
      <c r="NU1395" s="16">
        <v>470.77218576472524</v>
      </c>
      <c r="NV1395" s="16">
        <v>496.17886865229559</v>
      </c>
      <c r="NW1395" s="16">
        <v>556.61823985271758</v>
      </c>
      <c r="NX1395" s="16">
        <v>472.65571356197916</v>
      </c>
      <c r="NY1395" s="16">
        <v>376.38354896819465</v>
      </c>
      <c r="NZ1395" s="16">
        <v>498.17315866054554</v>
      </c>
      <c r="OA1395" s="16">
        <v>453.17060028626292</v>
      </c>
      <c r="OB1395" s="16">
        <v>418.40910289350802</v>
      </c>
      <c r="OC1395" s="16">
        <v>483.2163936657218</v>
      </c>
      <c r="OD1395" s="16">
        <v>347.92093010102855</v>
      </c>
      <c r="OE1395" s="16">
        <v>343.37688215801381</v>
      </c>
      <c r="OF1395" s="16">
        <v>338.76547884302153</v>
      </c>
      <c r="OG1395" s="16">
        <v>347.28027586202847</v>
      </c>
      <c r="OH1395" s="16">
        <v>334.64679639732441</v>
      </c>
      <c r="OI1395" s="16">
        <v>196.74152492956259</v>
      </c>
      <c r="OJ1395" s="16">
        <v>293.38712049549753</v>
      </c>
      <c r="OK1395" s="16">
        <v>187.49594211414041</v>
      </c>
      <c r="OL1395" s="16">
        <v>187.12250155587427</v>
      </c>
      <c r="OM1395" s="16">
        <v>100.26001445156044</v>
      </c>
      <c r="ON1395" s="16">
        <v>158.46495678489939</v>
      </c>
      <c r="OO1395" s="16">
        <v>182.84218089714193</v>
      </c>
      <c r="OP1395" s="16">
        <v>209.23997173214826</v>
      </c>
      <c r="OQ1395" s="16">
        <v>201.99107637745345</v>
      </c>
      <c r="OR1395" s="16">
        <v>302.88450582328659</v>
      </c>
      <c r="OS1395" s="16">
        <v>317.26284469638233</v>
      </c>
      <c r="OT1395" s="16">
        <v>286.94920823486825</v>
      </c>
      <c r="PB1395">
        <v>2059.7962322836415</v>
      </c>
      <c r="PC1395">
        <v>2095.0657320545242</v>
      </c>
      <c r="PD1395">
        <v>6018.3525474262606</v>
      </c>
      <c r="PE1395">
        <v>5227.6568774094321</v>
      </c>
      <c r="PF1395">
        <v>8633.0611731913341</v>
      </c>
      <c r="PG1395">
        <v>13256.747112193978</v>
      </c>
      <c r="PH1395">
        <v>16197.09055604507</v>
      </c>
      <c r="PI1395">
        <v>16640.618674702797</v>
      </c>
      <c r="PJ1395">
        <v>19014.136036015232</v>
      </c>
      <c r="PK1395">
        <v>18346.840077838868</v>
      </c>
      <c r="PL1395">
        <v>20345.193393808884</v>
      </c>
      <c r="PM1395">
        <v>18104.969605852777</v>
      </c>
      <c r="PN1395">
        <v>18490.966139746713</v>
      </c>
      <c r="PO1395">
        <v>18495.592107076587</v>
      </c>
      <c r="PP1395">
        <v>14472.920165280981</v>
      </c>
      <c r="PQ1395">
        <v>18384.545765515119</v>
      </c>
      <c r="PR1395">
        <v>18145.856707300765</v>
      </c>
      <c r="PS1395">
        <v>17765.770478992614</v>
      </c>
      <c r="PT1395">
        <v>15562.036750014769</v>
      </c>
      <c r="PU1395">
        <v>18625.616498673993</v>
      </c>
      <c r="PV1395">
        <v>18733.911063120642</v>
      </c>
      <c r="PW1395">
        <v>20907.052699153017</v>
      </c>
      <c r="PX1395">
        <v>21960.407814093967</v>
      </c>
      <c r="PY1395">
        <v>19473.025289199108</v>
      </c>
      <c r="PZ1395">
        <v>21592.086278237206</v>
      </c>
      <c r="QA1395">
        <v>23584.85364564327</v>
      </c>
      <c r="QB1395">
        <v>24403.017029765328</v>
      </c>
      <c r="QC1395">
        <v>22528.240794524329</v>
      </c>
      <c r="QD1395">
        <v>21422.539722701204</v>
      </c>
      <c r="QE1395">
        <v>27901.026591834401</v>
      </c>
      <c r="QF1395">
        <v>29430.203966512858</v>
      </c>
      <c r="QG1395">
        <v>29951.467119962934</v>
      </c>
      <c r="QH1395">
        <v>29176.220752183726</v>
      </c>
      <c r="QI1395">
        <v>25121.538044759385</v>
      </c>
      <c r="QJ1395">
        <v>23773.478696374528</v>
      </c>
      <c r="QK1395">
        <v>22561.121595745008</v>
      </c>
      <c r="QL1395">
        <v>22838.547006641922</v>
      </c>
      <c r="QM1395">
        <v>22975.683037502917</v>
      </c>
      <c r="QN1395">
        <v>15423.726773562894</v>
      </c>
      <c r="QO1395">
        <v>15665.611972185501</v>
      </c>
      <c r="QP1395">
        <v>15529.017133890909</v>
      </c>
      <c r="QQ1395">
        <v>14374.601909453278</v>
      </c>
      <c r="QR1395">
        <v>13564.3063457642</v>
      </c>
      <c r="QS1395">
        <v>16839.19353688561</v>
      </c>
      <c r="QT1395">
        <v>18702.445595143989</v>
      </c>
      <c r="QU1395">
        <v>18087.829357874518</v>
      </c>
      <c r="QV1395">
        <v>19898.545909878616</v>
      </c>
      <c r="QW1395">
        <v>23470.302074914118</v>
      </c>
      <c r="RE1395">
        <v>18023.963126039682</v>
      </c>
      <c r="RF1395">
        <v>30257.052869755971</v>
      </c>
      <c r="RG1395">
        <v>26011.233626252546</v>
      </c>
      <c r="RH1395">
        <v>29994.609210746021</v>
      </c>
      <c r="RI1395">
        <v>22257.384628794396</v>
      </c>
      <c r="RJ1395">
        <v>27868.178487914258</v>
      </c>
      <c r="RK1395">
        <v>29204.116530436331</v>
      </c>
      <c r="RL1395">
        <v>27846.013911521841</v>
      </c>
      <c r="RM1395">
        <v>33188.195087629778</v>
      </c>
      <c r="RN1395">
        <v>41818.046342597008</v>
      </c>
      <c r="RO1395">
        <v>43964.101508847569</v>
      </c>
      <c r="RP1395">
        <v>34582.801442823176</v>
      </c>
      <c r="RQ1395">
        <v>42519.142768673286</v>
      </c>
      <c r="RR1395">
        <v>36740.134600737758</v>
      </c>
      <c r="RS1395">
        <v>32657.93320120639</v>
      </c>
      <c r="RT1395">
        <v>39702.176090351153</v>
      </c>
      <c r="RU1395">
        <v>47293.012653062091</v>
      </c>
      <c r="RV1395">
        <v>47376.46627285389</v>
      </c>
      <c r="RW1395">
        <v>48359.792446371233</v>
      </c>
      <c r="RX1395">
        <v>41934.925369172168</v>
      </c>
      <c r="RY1395">
        <v>44318.164759224492</v>
      </c>
      <c r="RZ1395">
        <v>39831.757861720202</v>
      </c>
      <c r="SA1395">
        <v>41182.592381923205</v>
      </c>
      <c r="SB1395">
        <v>38908.353153417127</v>
      </c>
      <c r="SC1395">
        <v>34258.96627953447</v>
      </c>
      <c r="SD1395">
        <v>35125.732687513548</v>
      </c>
      <c r="SE1395">
        <v>41260.254340261221</v>
      </c>
      <c r="SF1395">
        <v>26700.426080661797</v>
      </c>
      <c r="SG1395">
        <v>23846.43549099005</v>
      </c>
      <c r="SH1395">
        <v>22496.822463280252</v>
      </c>
      <c r="SI1395">
        <v>35077.132794445199</v>
      </c>
      <c r="SJ1395">
        <v>39009.546394537247</v>
      </c>
      <c r="SK1395">
        <v>40079.138717880611</v>
      </c>
      <c r="SL1395">
        <v>48490.949232615756</v>
      </c>
      <c r="SM1395">
        <v>47347.061141997932</v>
      </c>
      <c r="SN1395">
        <v>51588.183275409727</v>
      </c>
      <c r="SO1395">
        <v>41344.367169511563</v>
      </c>
      <c r="SP1395">
        <v>47618.048860678318</v>
      </c>
      <c r="SQ1395">
        <v>48326.44766270565</v>
      </c>
      <c r="SR1395">
        <v>43911.081824099332</v>
      </c>
      <c r="SS1395">
        <v>23716.452129022815</v>
      </c>
      <c r="ST1395">
        <v>27444.931424368442</v>
      </c>
      <c r="SU1395">
        <v>25795.755095369215</v>
      </c>
      <c r="SV1395">
        <v>31620.739060697622</v>
      </c>
      <c r="SW1395">
        <v>34538.223879365847</v>
      </c>
      <c r="SX1395">
        <v>38006.493077486281</v>
      </c>
      <c r="SY1395">
        <v>35133.476991566276</v>
      </c>
      <c r="SZ1395">
        <v>42512.221405933393</v>
      </c>
      <c r="TH1395">
        <v>-1020.614898830496</v>
      </c>
      <c r="TI1395">
        <v>-1749.9624316736063</v>
      </c>
      <c r="TJ1395">
        <v>-264.03070734358403</v>
      </c>
      <c r="TK1395">
        <v>372.14912617843265</v>
      </c>
      <c r="TL1395">
        <v>2798.4997221469225</v>
      </c>
      <c r="TM1395">
        <v>2540.9404909831255</v>
      </c>
      <c r="TN1395">
        <v>3460.8403375874123</v>
      </c>
      <c r="TO1395">
        <v>4417.331609701926</v>
      </c>
      <c r="TP1395">
        <v>5573.8071455373702</v>
      </c>
      <c r="TQ1395">
        <v>4997.6853930669813</v>
      </c>
      <c r="TR1395">
        <v>6504.97064087131</v>
      </c>
      <c r="TS1395">
        <v>5710.0500082541294</v>
      </c>
      <c r="TT1395">
        <v>5222.7343042919902</v>
      </c>
      <c r="TU1395">
        <v>4144.5400579059606</v>
      </c>
      <c r="TV1395">
        <v>5170.3637791011533</v>
      </c>
      <c r="TW1395">
        <v>5344.3474592306175</v>
      </c>
      <c r="TX1395">
        <v>7206.8949700701551</v>
      </c>
      <c r="TY1395">
        <v>7368.3651351069984</v>
      </c>
      <c r="TZ1395">
        <v>6978.3174685736194</v>
      </c>
      <c r="UA1395">
        <v>9341.8723832264641</v>
      </c>
      <c r="UB1395">
        <v>8675.2091940766659</v>
      </c>
      <c r="UC1395">
        <v>9358.2890247407177</v>
      </c>
      <c r="UD1395">
        <v>10276.109171380711</v>
      </c>
      <c r="UE1395">
        <v>6409.246387224779</v>
      </c>
      <c r="UF1395">
        <v>7934.345113848507</v>
      </c>
      <c r="UG1395">
        <v>9841.0048748315676</v>
      </c>
      <c r="UH1395">
        <v>8808.442140227613</v>
      </c>
      <c r="UI1395">
        <v>9123.1850287770121</v>
      </c>
      <c r="UJ1395">
        <v>9471.836725199908</v>
      </c>
      <c r="UK1395">
        <v>8137.1571015067166</v>
      </c>
      <c r="UL1395">
        <v>8490.2184081570813</v>
      </c>
      <c r="UM1395">
        <v>10975.120240683438</v>
      </c>
      <c r="UN1395">
        <v>9690.4978506424377</v>
      </c>
      <c r="UO1395">
        <v>7179.5607118113785</v>
      </c>
      <c r="UP1395">
        <v>7552.8889337345663</v>
      </c>
      <c r="UQ1395">
        <v>9491.6919336174324</v>
      </c>
      <c r="UR1395">
        <v>9321.6615913014139</v>
      </c>
      <c r="US1395">
        <v>10077.366886130099</v>
      </c>
      <c r="UT1395">
        <v>10848.730128419722</v>
      </c>
      <c r="UU1395">
        <v>9030.1785546225183</v>
      </c>
      <c r="UV1395">
        <v>7480.3173152542658</v>
      </c>
      <c r="UW1395">
        <v>7312.4891872734397</v>
      </c>
      <c r="UX1395">
        <v>6959.6094885744296</v>
      </c>
      <c r="UY1395">
        <v>7760.0635546260282</v>
      </c>
      <c r="UZ1395">
        <v>7856.9752391511856</v>
      </c>
      <c r="VA1395">
        <v>7708.3418488831348</v>
      </c>
      <c r="VB1395">
        <v>7523.6722793015697</v>
      </c>
      <c r="VC1395">
        <v>8094.1679514566758</v>
      </c>
    </row>
    <row r="1396" spans="306:575" x14ac:dyDescent="0.45">
      <c r="KT1396">
        <v>94.424749740982634</v>
      </c>
      <c r="KU1396">
        <v>282.48754122613968</v>
      </c>
      <c r="KV1396">
        <v>551.60118028856436</v>
      </c>
      <c r="KW1396">
        <v>935.56250221544599</v>
      </c>
      <c r="KX1396">
        <v>678.79895855129746</v>
      </c>
      <c r="KY1396">
        <v>883.87173280872935</v>
      </c>
      <c r="KZ1396">
        <v>1252.4880040557377</v>
      </c>
      <c r="LA1396">
        <v>1304.6390971997594</v>
      </c>
      <c r="LB1396">
        <v>1330.9931626776181</v>
      </c>
      <c r="LC1396">
        <v>1091.2593607277063</v>
      </c>
      <c r="LD1396">
        <v>1347.5561126108396</v>
      </c>
      <c r="LE1396">
        <v>1257.8492879292698</v>
      </c>
      <c r="LF1396">
        <v>1239.9187247718783</v>
      </c>
      <c r="LG1396">
        <v>1394.9853552442976</v>
      </c>
      <c r="LH1396">
        <v>1394.7099673052478</v>
      </c>
      <c r="LI1396">
        <v>1365.0277790100897</v>
      </c>
      <c r="LJ1396">
        <v>1217.3711527774774</v>
      </c>
      <c r="LK1396">
        <v>1323.6850443666438</v>
      </c>
      <c r="LL1396">
        <v>1589.0773210621712</v>
      </c>
      <c r="LM1396">
        <v>1406.9502250827563</v>
      </c>
      <c r="LN1396">
        <v>1454.1326786409095</v>
      </c>
      <c r="LO1396">
        <v>1678.1153417049409</v>
      </c>
      <c r="LP1396">
        <v>1603.7667461677925</v>
      </c>
      <c r="LQ1396">
        <v>1639.384844606587</v>
      </c>
      <c r="LR1396">
        <v>1742.1477588015346</v>
      </c>
      <c r="LS1396">
        <v>2251.9705118415623</v>
      </c>
      <c r="LT1396">
        <v>2295.2290793617317</v>
      </c>
      <c r="LU1396">
        <v>2262.2779566807167</v>
      </c>
      <c r="LV1396">
        <v>2208.8821435631148</v>
      </c>
      <c r="LW1396">
        <v>1829.440180087701</v>
      </c>
      <c r="LX1396">
        <v>1941.5062914592504</v>
      </c>
      <c r="LY1396">
        <v>1821.8545183820236</v>
      </c>
      <c r="LZ1396">
        <v>1912.6657908938255</v>
      </c>
      <c r="MA1396">
        <v>1685.015904143856</v>
      </c>
      <c r="MB1396">
        <v>1542.9804008956567</v>
      </c>
      <c r="MC1396">
        <v>1254.0082883636694</v>
      </c>
      <c r="MD1396">
        <v>1440.9842835224385</v>
      </c>
      <c r="ME1396">
        <v>1706.4068873820518</v>
      </c>
      <c r="MF1396">
        <v>867.05112406655417</v>
      </c>
      <c r="MG1396">
        <v>1119.8744267007139</v>
      </c>
      <c r="MH1396">
        <v>1254.5893388140778</v>
      </c>
      <c r="MI1396">
        <v>1471.2751146879332</v>
      </c>
      <c r="MJ1396">
        <v>1573.0064658619606</v>
      </c>
      <c r="MK1396">
        <v>1734.1549824085175</v>
      </c>
      <c r="ML1396">
        <v>1356.7345697918111</v>
      </c>
      <c r="MM1396">
        <v>1009.8536221550053</v>
      </c>
      <c r="MN1396">
        <v>1359.214290739709</v>
      </c>
      <c r="MO1396">
        <v>842.00112289900255</v>
      </c>
      <c r="MP1396">
        <v>1018.4678811610937</v>
      </c>
      <c r="MX1396" s="16">
        <v>129.75297426668422</v>
      </c>
      <c r="MY1396" s="16">
        <v>216.58381527538037</v>
      </c>
      <c r="MZ1396" s="16">
        <v>329.72038248888214</v>
      </c>
      <c r="NA1396" s="16">
        <v>336.89673121034036</v>
      </c>
      <c r="NB1396" s="16">
        <v>307.04205269690652</v>
      </c>
      <c r="NC1396" s="16">
        <v>395.90021953896445</v>
      </c>
      <c r="ND1396" s="16">
        <v>388.04346851876954</v>
      </c>
      <c r="NE1396" s="16">
        <v>350.4122893752986</v>
      </c>
      <c r="NF1396" s="16">
        <v>487.23744465838047</v>
      </c>
      <c r="NG1396" s="16">
        <v>368.91721886664243</v>
      </c>
      <c r="NH1396" s="16">
        <v>361.02588951004554</v>
      </c>
      <c r="NI1396" s="16">
        <v>260.17865740846747</v>
      </c>
      <c r="NJ1396" s="16">
        <v>261.95123112157762</v>
      </c>
      <c r="NK1396" s="16">
        <v>285.79989567662187</v>
      </c>
      <c r="NL1396" s="16">
        <v>233.65051573041376</v>
      </c>
      <c r="NM1396" s="16">
        <v>323.46347015674297</v>
      </c>
      <c r="NN1396" s="16">
        <v>270.30179297878476</v>
      </c>
      <c r="NO1396" s="16">
        <v>272.21227907283372</v>
      </c>
      <c r="NP1396" s="16">
        <v>348.88067214765613</v>
      </c>
      <c r="NQ1396" s="16">
        <v>369.64123389302142</v>
      </c>
      <c r="NR1396" s="16">
        <v>322.37371178681343</v>
      </c>
      <c r="NS1396" s="16">
        <v>275.96172794177681</v>
      </c>
      <c r="NT1396" s="16">
        <v>252.11405633783232</v>
      </c>
      <c r="NU1396" s="16">
        <v>197.64238636209154</v>
      </c>
      <c r="NV1396" s="16">
        <v>303.76371565224792</v>
      </c>
      <c r="NW1396" s="16">
        <v>365.42686898027654</v>
      </c>
      <c r="NX1396" s="16">
        <v>419.24301630806451</v>
      </c>
      <c r="NY1396" s="16">
        <v>414.99598441473307</v>
      </c>
      <c r="NZ1396" s="16">
        <v>386.01096607990434</v>
      </c>
      <c r="OA1396" s="16">
        <v>456.38828567760197</v>
      </c>
      <c r="OB1396" s="16">
        <v>446.55930577492001</v>
      </c>
      <c r="OC1396" s="16">
        <v>330.8123014031388</v>
      </c>
      <c r="OD1396" s="16">
        <v>365.56036262651645</v>
      </c>
      <c r="OE1396" s="16">
        <v>347.99950084996095</v>
      </c>
      <c r="OF1396" s="16">
        <v>343.14667884836712</v>
      </c>
      <c r="OG1396" s="16">
        <v>234.96215760501002</v>
      </c>
      <c r="OH1396" s="16">
        <v>279.13265291123463</v>
      </c>
      <c r="OI1396" s="16">
        <v>325.31462102957045</v>
      </c>
      <c r="OJ1396" s="16">
        <v>274.08723186928614</v>
      </c>
      <c r="OK1396" s="16">
        <v>350.94943874848849</v>
      </c>
      <c r="OL1396" s="16">
        <v>283.89736223596151</v>
      </c>
      <c r="OM1396" s="16">
        <v>343.17472434363577</v>
      </c>
      <c r="ON1396" s="16">
        <v>368.07299410954977</v>
      </c>
      <c r="OO1396" s="16">
        <v>327.85527958156138</v>
      </c>
      <c r="OP1396" s="16">
        <v>309.90209641103758</v>
      </c>
      <c r="OQ1396" s="16">
        <v>335.38207102717337</v>
      </c>
      <c r="OR1396" s="16">
        <v>418.68680376802365</v>
      </c>
      <c r="OS1396" s="16">
        <v>397.85935691149729</v>
      </c>
      <c r="OT1396" s="16">
        <v>438.07506039075355</v>
      </c>
      <c r="PB1396">
        <v>5088.8042055631267</v>
      </c>
      <c r="PC1396">
        <v>7866.0201027337207</v>
      </c>
      <c r="PD1396">
        <v>15024.021368399695</v>
      </c>
      <c r="PE1396">
        <v>14777.863841779714</v>
      </c>
      <c r="PF1396">
        <v>16128.419334007864</v>
      </c>
      <c r="PG1396">
        <v>16019.67235961392</v>
      </c>
      <c r="PH1396">
        <v>14042.469665097393</v>
      </c>
      <c r="PI1396">
        <v>17589.466153251524</v>
      </c>
      <c r="PJ1396">
        <v>17344.242197006344</v>
      </c>
      <c r="PK1396">
        <v>15664.974864644273</v>
      </c>
      <c r="PL1396">
        <v>14680.463701770199</v>
      </c>
      <c r="PM1396">
        <v>14131.068135229856</v>
      </c>
      <c r="PN1396">
        <v>16510.594257592471</v>
      </c>
      <c r="PO1396">
        <v>17586.453790581712</v>
      </c>
      <c r="PP1396">
        <v>19410.060235351924</v>
      </c>
      <c r="PQ1396">
        <v>15850.069281230306</v>
      </c>
      <c r="PR1396">
        <v>13919.572671696398</v>
      </c>
      <c r="PS1396">
        <v>15441.760016081389</v>
      </c>
      <c r="PT1396">
        <v>10868.230778177887</v>
      </c>
      <c r="PU1396">
        <v>9858.8783012761687</v>
      </c>
      <c r="PV1396">
        <v>15007.350610981426</v>
      </c>
      <c r="PW1396">
        <v>13078.675087089619</v>
      </c>
      <c r="PX1396">
        <v>14892.800869450393</v>
      </c>
      <c r="PY1396">
        <v>17914.940256110614</v>
      </c>
      <c r="PZ1396">
        <v>19305.283255129434</v>
      </c>
      <c r="QA1396">
        <v>20220.076703785289</v>
      </c>
      <c r="QB1396">
        <v>19871.299600542618</v>
      </c>
      <c r="QC1396">
        <v>23445.834879058824</v>
      </c>
      <c r="QD1396">
        <v>22302.830561105042</v>
      </c>
      <c r="QE1396">
        <v>19384.662447125804</v>
      </c>
      <c r="QF1396">
        <v>22280.879482207205</v>
      </c>
      <c r="QG1396">
        <v>22085.522689710266</v>
      </c>
      <c r="QH1396">
        <v>25071.616922592897</v>
      </c>
      <c r="QI1396">
        <v>24182.149374250883</v>
      </c>
      <c r="QJ1396">
        <v>21274.241843876167</v>
      </c>
      <c r="QK1396">
        <v>24597.097506450449</v>
      </c>
      <c r="QL1396">
        <v>22305.108255150735</v>
      </c>
      <c r="QM1396">
        <v>23046.571605633424</v>
      </c>
      <c r="QN1396">
        <v>22651.534261587181</v>
      </c>
      <c r="QO1396">
        <v>19330.479196640787</v>
      </c>
      <c r="QP1396">
        <v>19496.6358164626</v>
      </c>
      <c r="QQ1396">
        <v>19770.792563228097</v>
      </c>
      <c r="QR1396">
        <v>16437.81043395634</v>
      </c>
      <c r="QS1396">
        <v>15464.557976229798</v>
      </c>
      <c r="QT1396">
        <v>17843.356309945444</v>
      </c>
      <c r="QU1396">
        <v>14639.954236602707</v>
      </c>
      <c r="QV1396">
        <v>13385.900052385878</v>
      </c>
      <c r="QW1396">
        <v>9096.5388873092161</v>
      </c>
      <c r="RE1396">
        <v>15436.047434482083</v>
      </c>
      <c r="RF1396">
        <v>15888.46574390859</v>
      </c>
      <c r="RG1396">
        <v>23246.196546107381</v>
      </c>
      <c r="RH1396">
        <v>18452.398216765632</v>
      </c>
      <c r="RI1396">
        <v>21964.249569070063</v>
      </c>
      <c r="RJ1396">
        <v>27169.135896997377</v>
      </c>
      <c r="RK1396">
        <v>41973.042552526116</v>
      </c>
      <c r="RL1396">
        <v>43504.825412414197</v>
      </c>
      <c r="RM1396">
        <v>47365.526201113738</v>
      </c>
      <c r="RN1396">
        <v>46678.754345725683</v>
      </c>
      <c r="RO1396">
        <v>45413.378849789042</v>
      </c>
      <c r="RP1396">
        <v>47474.536390604095</v>
      </c>
      <c r="RQ1396">
        <v>35305.13501325281</v>
      </c>
      <c r="RR1396">
        <v>37301.099610730424</v>
      </c>
      <c r="RS1396">
        <v>30613.548172414547</v>
      </c>
      <c r="RT1396">
        <v>41710.994483359864</v>
      </c>
      <c r="RU1396">
        <v>43693.822234501909</v>
      </c>
      <c r="RV1396">
        <v>49767.107389320758</v>
      </c>
      <c r="RW1396">
        <v>44871.432094029282</v>
      </c>
      <c r="RX1396">
        <v>49550.721212532837</v>
      </c>
      <c r="RY1396">
        <v>48728.014225128449</v>
      </c>
      <c r="RZ1396">
        <v>38768.281582187163</v>
      </c>
      <c r="SA1396">
        <v>52515.010473572991</v>
      </c>
      <c r="SB1396">
        <v>46882.03044895253</v>
      </c>
      <c r="SC1396">
        <v>49516.069687873016</v>
      </c>
      <c r="SD1396">
        <v>53321.907188712037</v>
      </c>
      <c r="SE1396">
        <v>59782.318706303442</v>
      </c>
      <c r="SF1396">
        <v>47057.564311531671</v>
      </c>
      <c r="SG1396">
        <v>53659.241186352738</v>
      </c>
      <c r="SH1396">
        <v>52584.40896311844</v>
      </c>
      <c r="SI1396">
        <v>51285.410417263629</v>
      </c>
      <c r="SJ1396">
        <v>50675.914966783348</v>
      </c>
      <c r="SK1396">
        <v>43890.959804223254</v>
      </c>
      <c r="SL1396">
        <v>37440.059502244956</v>
      </c>
      <c r="SM1396">
        <v>41911.292252883854</v>
      </c>
      <c r="SN1396">
        <v>45629.532626932079</v>
      </c>
      <c r="SO1396">
        <v>46175.146159377582</v>
      </c>
      <c r="SP1396">
        <v>44014.221536615507</v>
      </c>
      <c r="SQ1396">
        <v>39968.839701462406</v>
      </c>
      <c r="SR1396">
        <v>37488.826976230659</v>
      </c>
      <c r="SS1396">
        <v>26233.886011123959</v>
      </c>
      <c r="ST1396">
        <v>35990.429608611601</v>
      </c>
      <c r="SU1396">
        <v>41556.338202639061</v>
      </c>
      <c r="SV1396">
        <v>35429.008715779935</v>
      </c>
      <c r="SW1396">
        <v>33677.338090376557</v>
      </c>
      <c r="SX1396">
        <v>25442.435596538897</v>
      </c>
      <c r="SY1396">
        <v>32926.929231910501</v>
      </c>
      <c r="SZ1396">
        <v>39256.180231749517</v>
      </c>
      <c r="TH1396">
        <v>1940.8088279672584</v>
      </c>
      <c r="TI1396">
        <v>2693.1802178143189</v>
      </c>
      <c r="TJ1396">
        <v>1331.4750847298267</v>
      </c>
      <c r="TK1396">
        <v>4546.1042342134806</v>
      </c>
      <c r="TL1396">
        <v>4396.2550647210846</v>
      </c>
      <c r="TM1396">
        <v>5419.6740932219991</v>
      </c>
      <c r="TN1396">
        <v>6782.5730844745876</v>
      </c>
      <c r="TO1396">
        <v>7549.3824434428197</v>
      </c>
      <c r="TP1396">
        <v>7888.3197227191904</v>
      </c>
      <c r="TQ1396">
        <v>7609.9991768035798</v>
      </c>
      <c r="TR1396">
        <v>7017.1877739767879</v>
      </c>
      <c r="TS1396">
        <v>7611.1918078697827</v>
      </c>
      <c r="TT1396">
        <v>7264.4255342398274</v>
      </c>
      <c r="TU1396">
        <v>8529.4041550356342</v>
      </c>
      <c r="TV1396">
        <v>7821.5219423441713</v>
      </c>
      <c r="TW1396">
        <v>8378.0140367359254</v>
      </c>
      <c r="TX1396">
        <v>6038.2683499699233</v>
      </c>
      <c r="TY1396">
        <v>5693.2776967923855</v>
      </c>
      <c r="TZ1396">
        <v>6412.1079402777295</v>
      </c>
      <c r="UA1396">
        <v>6982.275676023839</v>
      </c>
      <c r="UB1396">
        <v>6203.4000568664624</v>
      </c>
      <c r="UC1396">
        <v>7499.9718945032146</v>
      </c>
      <c r="UD1396">
        <v>6072.2096417682014</v>
      </c>
      <c r="UE1396">
        <v>4730.4670226810558</v>
      </c>
      <c r="UF1396">
        <v>5688.0348674288989</v>
      </c>
      <c r="UG1396">
        <v>4828.3436026253494</v>
      </c>
      <c r="UH1396">
        <v>6203.4504291224002</v>
      </c>
      <c r="UI1396">
        <v>6166.7044940827509</v>
      </c>
      <c r="UJ1396">
        <v>6458.2276964506691</v>
      </c>
      <c r="UK1396">
        <v>7880.2900892933021</v>
      </c>
      <c r="UL1396">
        <v>8300.9533262498735</v>
      </c>
      <c r="UM1396">
        <v>6808.3260365609876</v>
      </c>
      <c r="UN1396">
        <v>7471.3677202740128</v>
      </c>
      <c r="UO1396">
        <v>7955.374807639686</v>
      </c>
      <c r="UP1396">
        <v>7170.6378058139926</v>
      </c>
      <c r="UQ1396">
        <v>7363.4505782610358</v>
      </c>
      <c r="UR1396">
        <v>7278.6277740685609</v>
      </c>
      <c r="US1396">
        <v>6150.8896972044031</v>
      </c>
      <c r="UT1396">
        <v>6540.9581635336581</v>
      </c>
      <c r="UU1396">
        <v>6543.0613255610242</v>
      </c>
      <c r="UV1396">
        <v>6581.9684731847638</v>
      </c>
      <c r="UW1396">
        <v>7829.4978805119608</v>
      </c>
      <c r="UX1396">
        <v>7314.7858629245038</v>
      </c>
      <c r="UY1396">
        <v>5387.012600494636</v>
      </c>
      <c r="UZ1396">
        <v>4984.9343442341278</v>
      </c>
      <c r="VA1396">
        <v>6198.0680789407825</v>
      </c>
      <c r="VB1396">
        <v>6842.6608810578873</v>
      </c>
      <c r="VC1396">
        <v>5537.3357167040258</v>
      </c>
    </row>
    <row r="1397" spans="306:575" x14ac:dyDescent="0.45">
      <c r="KT1397">
        <v>402.18941416003844</v>
      </c>
      <c r="KU1397">
        <v>447.65372208534643</v>
      </c>
      <c r="KV1397">
        <v>670.97385484243785</v>
      </c>
      <c r="KW1397">
        <v>1101.8799384539388</v>
      </c>
      <c r="KX1397">
        <v>1409.5181008069408</v>
      </c>
      <c r="KY1397">
        <v>1274.3248302818301</v>
      </c>
      <c r="KZ1397">
        <v>1349.2331750644435</v>
      </c>
      <c r="LA1397">
        <v>1545.910746413575</v>
      </c>
      <c r="LB1397">
        <v>1553.5239463734492</v>
      </c>
      <c r="LC1397">
        <v>1902.2489822328203</v>
      </c>
      <c r="LD1397">
        <v>1874.8908970218811</v>
      </c>
      <c r="LE1397">
        <v>1430.2746231105959</v>
      </c>
      <c r="LF1397">
        <v>1448.1943676430558</v>
      </c>
      <c r="LG1397">
        <v>1695.2857296352565</v>
      </c>
      <c r="LH1397">
        <v>1675.8643303104723</v>
      </c>
      <c r="LI1397">
        <v>1419.3560458718043</v>
      </c>
      <c r="LJ1397">
        <v>1227.7545990738474</v>
      </c>
      <c r="LK1397">
        <v>1101.9578866368552</v>
      </c>
      <c r="LL1397">
        <v>905.14479071137771</v>
      </c>
      <c r="LM1397">
        <v>594.61526923730321</v>
      </c>
      <c r="LN1397">
        <v>853.45792443287155</v>
      </c>
      <c r="LO1397">
        <v>907.94150486112051</v>
      </c>
      <c r="LP1397">
        <v>1166.6974470187138</v>
      </c>
      <c r="LQ1397">
        <v>1077.3741989571054</v>
      </c>
      <c r="LR1397">
        <v>1000.1610148985308</v>
      </c>
      <c r="LS1397">
        <v>1129.7007534549409</v>
      </c>
      <c r="LT1397">
        <v>1063.1501422100434</v>
      </c>
      <c r="LU1397">
        <v>1599.2812433295744</v>
      </c>
      <c r="LV1397">
        <v>1671.0831973488912</v>
      </c>
      <c r="LW1397">
        <v>1498.721915670408</v>
      </c>
      <c r="LX1397">
        <v>1489.7024836137264</v>
      </c>
      <c r="LY1397">
        <v>1465.6810439281185</v>
      </c>
      <c r="LZ1397">
        <v>1074.9515288297482</v>
      </c>
      <c r="MA1397">
        <v>1303.6071097707222</v>
      </c>
      <c r="MB1397">
        <v>1397.5283435544286</v>
      </c>
      <c r="MC1397">
        <v>1250.1142700434443</v>
      </c>
      <c r="MD1397">
        <v>1209.8658241206356</v>
      </c>
      <c r="ME1397">
        <v>1023.2892492350684</v>
      </c>
      <c r="MF1397">
        <v>1041.8236931869092</v>
      </c>
      <c r="MG1397">
        <v>1077.6170156346866</v>
      </c>
      <c r="MH1397">
        <v>930.26494197150691</v>
      </c>
      <c r="MI1397">
        <v>1179.8645308610048</v>
      </c>
      <c r="MJ1397">
        <v>1246.1176624945037</v>
      </c>
      <c r="MK1397">
        <v>1170.9173858272723</v>
      </c>
      <c r="ML1397">
        <v>1178.7674446699193</v>
      </c>
      <c r="MM1397">
        <v>1273.6237769510965</v>
      </c>
      <c r="MN1397">
        <v>1035.1430667162072</v>
      </c>
      <c r="MO1397">
        <v>1155.0801386734563</v>
      </c>
      <c r="MP1397">
        <v>1390.720811507952</v>
      </c>
      <c r="MX1397" s="16">
        <v>84.835650154504577</v>
      </c>
      <c r="MY1397" s="16">
        <v>268.55538841896555</v>
      </c>
      <c r="MZ1397" s="16">
        <v>374.41035707898379</v>
      </c>
      <c r="NA1397" s="16">
        <v>440.47017765238974</v>
      </c>
      <c r="NB1397" s="16">
        <v>446.86428906582358</v>
      </c>
      <c r="NC1397" s="16">
        <v>397.84984256511757</v>
      </c>
      <c r="ND1397" s="16">
        <v>523.6741651988682</v>
      </c>
      <c r="NE1397" s="16">
        <v>525.84442168037924</v>
      </c>
      <c r="NF1397" s="16">
        <v>487.83066597425267</v>
      </c>
      <c r="NG1397" s="16">
        <v>504.56425037229201</v>
      </c>
      <c r="NH1397" s="16">
        <v>576.50386141318086</v>
      </c>
      <c r="NI1397" s="16">
        <v>557.08364833806525</v>
      </c>
      <c r="NJ1397" s="16">
        <v>488.72344699047193</v>
      </c>
      <c r="NK1397" s="16">
        <v>532.3031852723874</v>
      </c>
      <c r="NL1397" s="16">
        <v>533.22770992739765</v>
      </c>
      <c r="NM1397" s="16">
        <v>564.66021478858693</v>
      </c>
      <c r="NN1397" s="16">
        <v>587.31010889055165</v>
      </c>
      <c r="NO1397" s="16">
        <v>546.47693844109926</v>
      </c>
      <c r="NP1397" s="16">
        <v>441.73269615240764</v>
      </c>
      <c r="NQ1397" s="16">
        <v>416.44029357978042</v>
      </c>
      <c r="NR1397" s="16">
        <v>365.2215059365858</v>
      </c>
      <c r="NS1397" s="16">
        <v>396.7007928516864</v>
      </c>
      <c r="NT1397" s="16">
        <v>400.11985064057541</v>
      </c>
      <c r="NU1397" s="16">
        <v>301.80889767374924</v>
      </c>
      <c r="NV1397" s="16">
        <v>272.25351216713995</v>
      </c>
      <c r="NW1397" s="16">
        <v>408.36739101064398</v>
      </c>
      <c r="NX1397" s="16">
        <v>418.43801390635173</v>
      </c>
      <c r="NY1397" s="16">
        <v>498.14446434278386</v>
      </c>
      <c r="NZ1397" s="16">
        <v>474.61678786781766</v>
      </c>
      <c r="OA1397" s="16">
        <v>431.71889594106801</v>
      </c>
      <c r="OB1397" s="16">
        <v>403.44731091979065</v>
      </c>
      <c r="OC1397" s="16">
        <v>430.20183515209607</v>
      </c>
      <c r="OD1397" s="16">
        <v>376.21867122621842</v>
      </c>
      <c r="OE1397" s="16">
        <v>308.49433628155151</v>
      </c>
      <c r="OF1397" s="16">
        <v>301.93443467640333</v>
      </c>
      <c r="OG1397" s="16">
        <v>336.80978242352194</v>
      </c>
      <c r="OH1397" s="16">
        <v>273.00551646021074</v>
      </c>
      <c r="OI1397" s="16">
        <v>318.24308697241986</v>
      </c>
      <c r="OJ1397" s="16">
        <v>315.55564546904952</v>
      </c>
      <c r="OK1397" s="16">
        <v>293.11909276152221</v>
      </c>
      <c r="OL1397" s="16">
        <v>292.54191621504123</v>
      </c>
      <c r="OM1397" s="16">
        <v>298.25729864886944</v>
      </c>
      <c r="ON1397" s="16">
        <v>329.37463330203343</v>
      </c>
      <c r="OO1397" s="16">
        <v>385.83638076201407</v>
      </c>
      <c r="OP1397" s="16">
        <v>363.07187424339151</v>
      </c>
      <c r="OQ1397" s="16">
        <v>416.10078513313124</v>
      </c>
      <c r="OR1397" s="16">
        <v>413.58098828508554</v>
      </c>
      <c r="OS1397" s="16">
        <v>315.5362863383657</v>
      </c>
      <c r="OT1397" s="16">
        <v>274.02750633981731</v>
      </c>
      <c r="PB1397">
        <v>2317.7834720372121</v>
      </c>
      <c r="PC1397">
        <v>2543.4508127478375</v>
      </c>
      <c r="PD1397">
        <v>3318.5033979355835</v>
      </c>
      <c r="PE1397">
        <v>8740.4328618161471</v>
      </c>
      <c r="PF1397">
        <v>6278.7249148025294</v>
      </c>
      <c r="PG1397">
        <v>7988.3710708480812</v>
      </c>
      <c r="PH1397">
        <v>9062.892719804322</v>
      </c>
      <c r="PI1397">
        <v>13036.574466188971</v>
      </c>
      <c r="PJ1397">
        <v>14864.572640111021</v>
      </c>
      <c r="PK1397">
        <v>15504.793194064316</v>
      </c>
      <c r="PL1397">
        <v>18595.142468278947</v>
      </c>
      <c r="PM1397">
        <v>14815.913921954183</v>
      </c>
      <c r="PN1397">
        <v>13520.400380107782</v>
      </c>
      <c r="PO1397">
        <v>13603.010203409311</v>
      </c>
      <c r="PP1397">
        <v>14848.556026376598</v>
      </c>
      <c r="PQ1397">
        <v>13658.122271103895</v>
      </c>
      <c r="PR1397">
        <v>17643.016305102647</v>
      </c>
      <c r="PS1397">
        <v>19826.206971451946</v>
      </c>
      <c r="PT1397">
        <v>22676.531377395302</v>
      </c>
      <c r="PU1397">
        <v>25441.237889075219</v>
      </c>
      <c r="PV1397">
        <v>24459.164374672873</v>
      </c>
      <c r="PW1397">
        <v>19174.800737873422</v>
      </c>
      <c r="PX1397">
        <v>22437.727233188252</v>
      </c>
      <c r="PY1397">
        <v>14560.948289162074</v>
      </c>
      <c r="PZ1397">
        <v>12737.883209623058</v>
      </c>
      <c r="QA1397">
        <v>12177.128884053369</v>
      </c>
      <c r="QB1397">
        <v>18107.110058977851</v>
      </c>
      <c r="QC1397">
        <v>18628.449133423455</v>
      </c>
      <c r="QD1397">
        <v>15391.360826251856</v>
      </c>
      <c r="QE1397">
        <v>15988.274927304594</v>
      </c>
      <c r="QF1397">
        <v>15844.575599451147</v>
      </c>
      <c r="QG1397">
        <v>17234.72512972563</v>
      </c>
      <c r="QH1397">
        <v>16432.121429082377</v>
      </c>
      <c r="QI1397">
        <v>21249.977882799365</v>
      </c>
      <c r="QJ1397">
        <v>19277.081752303209</v>
      </c>
      <c r="QK1397">
        <v>17604.879358663515</v>
      </c>
      <c r="QL1397">
        <v>18964.182161938283</v>
      </c>
      <c r="QM1397">
        <v>18317.046413827786</v>
      </c>
      <c r="QN1397">
        <v>21168.939915990406</v>
      </c>
      <c r="QO1397">
        <v>20701.434015036601</v>
      </c>
      <c r="QP1397">
        <v>19275.274768353476</v>
      </c>
      <c r="QQ1397">
        <v>20634.518270655299</v>
      </c>
      <c r="QR1397">
        <v>20303.914877502688</v>
      </c>
      <c r="QS1397">
        <v>22615.740744568269</v>
      </c>
      <c r="QT1397">
        <v>22086.904858677713</v>
      </c>
      <c r="QU1397">
        <v>25058.151696764398</v>
      </c>
      <c r="QV1397">
        <v>24302.657636621581</v>
      </c>
      <c r="QW1397">
        <v>24461.951511143154</v>
      </c>
      <c r="RE1397">
        <v>5709.0799840050877</v>
      </c>
      <c r="RF1397">
        <v>16785.095051331784</v>
      </c>
      <c r="RG1397">
        <v>18135.966761075761</v>
      </c>
      <c r="RH1397">
        <v>29013.097891810452</v>
      </c>
      <c r="RI1397">
        <v>34088.291044062193</v>
      </c>
      <c r="RJ1397">
        <v>46289.526985905854</v>
      </c>
      <c r="RK1397">
        <v>52449.601819138166</v>
      </c>
      <c r="RL1397">
        <v>56064.988823855245</v>
      </c>
      <c r="RM1397">
        <v>62019.735050363801</v>
      </c>
      <c r="RN1397">
        <v>60650.550577542017</v>
      </c>
      <c r="RO1397">
        <v>58913.568454990011</v>
      </c>
      <c r="RP1397">
        <v>57456.229126135513</v>
      </c>
      <c r="RQ1397">
        <v>56138.426293528035</v>
      </c>
      <c r="RR1397">
        <v>54880.762614179162</v>
      </c>
      <c r="RS1397">
        <v>67094.929002420089</v>
      </c>
      <c r="RT1397">
        <v>59315.290578548251</v>
      </c>
      <c r="RU1397">
        <v>52313.412969324265</v>
      </c>
      <c r="RV1397">
        <v>51511.541804927663</v>
      </c>
      <c r="RW1397">
        <v>44787.891724521141</v>
      </c>
      <c r="RX1397">
        <v>53503.829182814523</v>
      </c>
      <c r="RY1397">
        <v>70276.678002318309</v>
      </c>
      <c r="RZ1397">
        <v>67827.830911452183</v>
      </c>
      <c r="SA1397">
        <v>66871.5986480438</v>
      </c>
      <c r="SB1397">
        <v>69089.719384754018</v>
      </c>
      <c r="SC1397">
        <v>62213.93497905918</v>
      </c>
      <c r="SD1397">
        <v>52679.971330122098</v>
      </c>
      <c r="SE1397">
        <v>56382.357491033894</v>
      </c>
      <c r="SF1397">
        <v>54518.103160252067</v>
      </c>
      <c r="SG1397">
        <v>60699.271867761374</v>
      </c>
      <c r="SH1397">
        <v>53717.409248340118</v>
      </c>
      <c r="SI1397">
        <v>54256.510577306937</v>
      </c>
      <c r="SJ1397">
        <v>57647.421756736854</v>
      </c>
      <c r="SK1397">
        <v>66858.966478438277</v>
      </c>
      <c r="SL1397">
        <v>67468.430860441033</v>
      </c>
      <c r="SM1397">
        <v>72860.175446115099</v>
      </c>
      <c r="SN1397">
        <v>73038.053213352003</v>
      </c>
      <c r="SO1397">
        <v>59716.744568688358</v>
      </c>
      <c r="SP1397">
        <v>56666.418608500026</v>
      </c>
      <c r="SQ1397">
        <v>60639.589568099349</v>
      </c>
      <c r="SR1397">
        <v>52733.334793743066</v>
      </c>
      <c r="SS1397">
        <v>52756.908181352366</v>
      </c>
      <c r="ST1397">
        <v>43262.069108865355</v>
      </c>
      <c r="SU1397">
        <v>49736.684425791216</v>
      </c>
      <c r="SV1397">
        <v>46905.240461689857</v>
      </c>
      <c r="SW1397">
        <v>55199.195756863788</v>
      </c>
      <c r="SX1397">
        <v>59268.321720924105</v>
      </c>
      <c r="SY1397">
        <v>64615.170410492472</v>
      </c>
      <c r="SZ1397">
        <v>62619.190490133071</v>
      </c>
      <c r="TH1397">
        <v>1417.8011382850198</v>
      </c>
      <c r="TI1397">
        <v>2245.6188049911675</v>
      </c>
      <c r="TJ1397">
        <v>3285.3709301682757</v>
      </c>
      <c r="TK1397">
        <v>4338.3891993353254</v>
      </c>
      <c r="TL1397">
        <v>5054.1982070857248</v>
      </c>
      <c r="TM1397">
        <v>5195.8270166790362</v>
      </c>
      <c r="TN1397">
        <v>6189.8747876316393</v>
      </c>
      <c r="TO1397">
        <v>6149.8872869385768</v>
      </c>
      <c r="TP1397">
        <v>6482.8012727771766</v>
      </c>
      <c r="TQ1397">
        <v>6924.5566451321574</v>
      </c>
      <c r="TR1397">
        <v>8486.8841368344674</v>
      </c>
      <c r="TS1397">
        <v>8458.6283446756679</v>
      </c>
      <c r="TT1397">
        <v>7316.014311425507</v>
      </c>
      <c r="TU1397">
        <v>9677.1402823310418</v>
      </c>
      <c r="TV1397">
        <v>8956.7119557388505</v>
      </c>
      <c r="TW1397">
        <v>7587.1518640845097</v>
      </c>
      <c r="TX1397">
        <v>7719.1595513435941</v>
      </c>
      <c r="TY1397">
        <v>9497.0276266312121</v>
      </c>
      <c r="TZ1397">
        <v>9456.9066143903874</v>
      </c>
      <c r="UA1397">
        <v>8320.5141896457699</v>
      </c>
      <c r="UB1397">
        <v>10247.160673708026</v>
      </c>
      <c r="UC1397">
        <v>9557.9605716048773</v>
      </c>
      <c r="UD1397">
        <v>8795.4190701664647</v>
      </c>
      <c r="UE1397">
        <v>9048.4853228877291</v>
      </c>
      <c r="UF1397">
        <v>9232.8729662475307</v>
      </c>
      <c r="UG1397">
        <v>10772.218740452374</v>
      </c>
      <c r="UH1397">
        <v>7597.4534560609518</v>
      </c>
      <c r="UI1397">
        <v>7879.960258576938</v>
      </c>
      <c r="UJ1397">
        <v>6881.5105854207541</v>
      </c>
      <c r="UK1397">
        <v>8764.3891497580335</v>
      </c>
      <c r="UL1397">
        <v>8445.045026110487</v>
      </c>
      <c r="UM1397">
        <v>6932.7121641905569</v>
      </c>
      <c r="UN1397">
        <v>7119.0773245140635</v>
      </c>
      <c r="UO1397">
        <v>7471.2837572139488</v>
      </c>
      <c r="UP1397">
        <v>8363.0849089046569</v>
      </c>
      <c r="UQ1397">
        <v>7601.337998876621</v>
      </c>
      <c r="UR1397">
        <v>6647.777961046274</v>
      </c>
      <c r="US1397">
        <v>5748.7271015510032</v>
      </c>
      <c r="UT1397">
        <v>6650.480204309395</v>
      </c>
      <c r="UU1397">
        <v>7543.4524674380782</v>
      </c>
      <c r="UV1397">
        <v>6913.0315514736558</v>
      </c>
      <c r="UW1397">
        <v>4068.937704485134</v>
      </c>
      <c r="UX1397">
        <v>4178.0319998330833</v>
      </c>
      <c r="UY1397">
        <v>4399.7774491908085</v>
      </c>
      <c r="UZ1397">
        <v>5585.6426275472741</v>
      </c>
      <c r="VA1397">
        <v>6277.0039430645702</v>
      </c>
      <c r="VB1397">
        <v>6118.1274008742703</v>
      </c>
      <c r="VC1397">
        <v>6360.390867901192</v>
      </c>
    </row>
    <row r="1398" spans="306:575" x14ac:dyDescent="0.45">
      <c r="KT1398">
        <v>-157.34658935896817</v>
      </c>
      <c r="KU1398">
        <v>-16.239605306751571</v>
      </c>
      <c r="KV1398">
        <v>335.50956525361011</v>
      </c>
      <c r="KW1398">
        <v>699.65084970342082</v>
      </c>
      <c r="KX1398">
        <v>522.59462142817324</v>
      </c>
      <c r="KY1398">
        <v>813.62432830152454</v>
      </c>
      <c r="KZ1398">
        <v>857.44443036600251</v>
      </c>
      <c r="LA1398">
        <v>883.08792646795484</v>
      </c>
      <c r="LB1398">
        <v>644.23808009770835</v>
      </c>
      <c r="LC1398">
        <v>1237.4556269534899</v>
      </c>
      <c r="LD1398">
        <v>1397.0376203683056</v>
      </c>
      <c r="LE1398">
        <v>1324.9493544567258</v>
      </c>
      <c r="LF1398">
        <v>1101.7072418371326</v>
      </c>
      <c r="LG1398">
        <v>1038.4129591242163</v>
      </c>
      <c r="LH1398">
        <v>816.66290509037265</v>
      </c>
      <c r="LI1398">
        <v>830.44550196493765</v>
      </c>
      <c r="LJ1398">
        <v>845.44085746165388</v>
      </c>
      <c r="LK1398">
        <v>1108.2881854643681</v>
      </c>
      <c r="LL1398">
        <v>1016.6097650347791</v>
      </c>
      <c r="LM1398">
        <v>1132.9149213593259</v>
      </c>
      <c r="LN1398">
        <v>985.42463130136252</v>
      </c>
      <c r="LO1398">
        <v>1222.2335717099154</v>
      </c>
      <c r="LP1398">
        <v>1222.1732817174734</v>
      </c>
      <c r="LQ1398">
        <v>1125.3173440273981</v>
      </c>
      <c r="LR1398">
        <v>1235.5187097916437</v>
      </c>
      <c r="LS1398">
        <v>1585.4572257926138</v>
      </c>
      <c r="LT1398">
        <v>1472.885694567796</v>
      </c>
      <c r="LU1398">
        <v>1647.4539520987485</v>
      </c>
      <c r="LV1398">
        <v>1649.5213458835956</v>
      </c>
      <c r="LW1398">
        <v>1606.8051158297494</v>
      </c>
      <c r="LX1398">
        <v>1689.5097256703928</v>
      </c>
      <c r="LY1398">
        <v>1761.6597823929521</v>
      </c>
      <c r="LZ1398">
        <v>1713.1298683767111</v>
      </c>
      <c r="MA1398">
        <v>1448.4780024643646</v>
      </c>
      <c r="MB1398">
        <v>1428.3850671392524</v>
      </c>
      <c r="MC1398">
        <v>1150.2636860908026</v>
      </c>
      <c r="MD1398">
        <v>1189.5814164350263</v>
      </c>
      <c r="ME1398">
        <v>1240.3910336134636</v>
      </c>
      <c r="MF1398">
        <v>957.18696009018663</v>
      </c>
      <c r="MG1398">
        <v>1163.8405378396044</v>
      </c>
      <c r="MH1398">
        <v>1723.9709537841647</v>
      </c>
      <c r="MI1398">
        <v>1549.4654804872064</v>
      </c>
      <c r="MJ1398">
        <v>1720.8011726980549</v>
      </c>
      <c r="MK1398">
        <v>1803.0139970308617</v>
      </c>
      <c r="ML1398">
        <v>1852.7598592286331</v>
      </c>
      <c r="MM1398">
        <v>2019.7102031732654</v>
      </c>
      <c r="MN1398">
        <v>1654.6514743102939</v>
      </c>
      <c r="MO1398">
        <v>1970.5228531137136</v>
      </c>
      <c r="MP1398">
        <v>1504.4563319817428</v>
      </c>
      <c r="MX1398" s="16">
        <v>98.379848618136961</v>
      </c>
      <c r="MY1398" s="16">
        <v>173.44218494281631</v>
      </c>
      <c r="MZ1398" s="16">
        <v>232.86893177553688</v>
      </c>
      <c r="NA1398" s="16">
        <v>154.1231000140549</v>
      </c>
      <c r="NB1398" s="16">
        <v>331.17892334894827</v>
      </c>
      <c r="NC1398" s="16">
        <v>204.30612597117454</v>
      </c>
      <c r="ND1398" s="16">
        <v>260.96551973867389</v>
      </c>
      <c r="NE1398" s="16">
        <v>303.1548674983913</v>
      </c>
      <c r="NF1398" s="16">
        <v>404.58619272987494</v>
      </c>
      <c r="NG1398" s="16">
        <v>485.15114760156519</v>
      </c>
      <c r="NH1398" s="16">
        <v>530.44596418468836</v>
      </c>
      <c r="NI1398" s="16">
        <v>363.73937336066615</v>
      </c>
      <c r="NJ1398" s="16">
        <v>386.57976579779125</v>
      </c>
      <c r="NK1398" s="16">
        <v>364.5071474846572</v>
      </c>
      <c r="NL1398" s="16">
        <v>356.91957573819019</v>
      </c>
      <c r="NM1398" s="16">
        <v>310.93233009116869</v>
      </c>
      <c r="NN1398" s="16">
        <v>332.80558541221609</v>
      </c>
      <c r="NO1398" s="16">
        <v>359.97216760462328</v>
      </c>
      <c r="NP1398" s="16">
        <v>312.77044469478471</v>
      </c>
      <c r="NQ1398" s="16">
        <v>344.89847707470534</v>
      </c>
      <c r="NR1398" s="16">
        <v>280.98814391067924</v>
      </c>
      <c r="NS1398" s="16">
        <v>219.84903973764892</v>
      </c>
      <c r="NT1398" s="16">
        <v>335.33286214198699</v>
      </c>
      <c r="NU1398" s="16">
        <v>278.20360057800133</v>
      </c>
      <c r="NV1398" s="16">
        <v>220.87902591469435</v>
      </c>
      <c r="NW1398" s="16">
        <v>247.29673244748116</v>
      </c>
      <c r="NX1398" s="16">
        <v>311.77097280719397</v>
      </c>
      <c r="NY1398" s="16">
        <v>401.65846359851332</v>
      </c>
      <c r="NZ1398" s="16">
        <v>278.19271366280373</v>
      </c>
      <c r="OA1398" s="16">
        <v>387.69029293466502</v>
      </c>
      <c r="OB1398" s="16">
        <v>428.5119495932679</v>
      </c>
      <c r="OC1398" s="16">
        <v>405.94366193778757</v>
      </c>
      <c r="OD1398" s="16">
        <v>400.50079631100402</v>
      </c>
      <c r="OE1398" s="16">
        <v>382.9634639406317</v>
      </c>
      <c r="OF1398" s="16">
        <v>382.90066954420558</v>
      </c>
      <c r="OG1398" s="16">
        <v>323.0198215347524</v>
      </c>
      <c r="OH1398" s="16">
        <v>338.84913135762662</v>
      </c>
      <c r="OI1398" s="16">
        <v>340.51448646107144</v>
      </c>
      <c r="OJ1398" s="16">
        <v>286.14596773858648</v>
      </c>
      <c r="OK1398" s="16">
        <v>320.53527536615701</v>
      </c>
      <c r="OL1398" s="16">
        <v>316.72571087171207</v>
      </c>
      <c r="OM1398" s="16">
        <v>305.21595354416905</v>
      </c>
      <c r="ON1398" s="16">
        <v>355.40039426156096</v>
      </c>
      <c r="OO1398" s="16">
        <v>341.81362078025478</v>
      </c>
      <c r="OP1398" s="16">
        <v>453.03498743341964</v>
      </c>
      <c r="OQ1398" s="16">
        <v>458.61705018165355</v>
      </c>
      <c r="OR1398" s="16">
        <v>425.62072019915013</v>
      </c>
      <c r="OS1398" s="16">
        <v>448.04245824507922</v>
      </c>
      <c r="OT1398" s="16">
        <v>356.93053729701478</v>
      </c>
      <c r="PB1398">
        <v>20.716545186108306</v>
      </c>
      <c r="PC1398">
        <v>5650.0083406838057</v>
      </c>
      <c r="PD1398">
        <v>4600.9313521458471</v>
      </c>
      <c r="PE1398">
        <v>7924.7504967429732</v>
      </c>
      <c r="PF1398">
        <v>7029.2347071228724</v>
      </c>
      <c r="PG1398">
        <v>8386.1830571616938</v>
      </c>
      <c r="PH1398">
        <v>8819.9357968303393</v>
      </c>
      <c r="PI1398">
        <v>9632.7807719935026</v>
      </c>
      <c r="PJ1398">
        <v>14458.636061383206</v>
      </c>
      <c r="PK1398">
        <v>16894.820605507841</v>
      </c>
      <c r="PL1398">
        <v>17843.748225930794</v>
      </c>
      <c r="PM1398">
        <v>17745.09395869635</v>
      </c>
      <c r="PN1398">
        <v>16657.810313529088</v>
      </c>
      <c r="PO1398">
        <v>21205.163799023776</v>
      </c>
      <c r="PP1398">
        <v>21263.318923435469</v>
      </c>
      <c r="PQ1398">
        <v>24854.028061220954</v>
      </c>
      <c r="PR1398">
        <v>28325.364180619858</v>
      </c>
      <c r="PS1398">
        <v>26704.764504376421</v>
      </c>
      <c r="PT1398">
        <v>24770.754179539603</v>
      </c>
      <c r="PU1398">
        <v>23846.331574955744</v>
      </c>
      <c r="PV1398">
        <v>24498.127242392427</v>
      </c>
      <c r="PW1398">
        <v>24130.572697546653</v>
      </c>
      <c r="PX1398">
        <v>23045.21400017901</v>
      </c>
      <c r="PY1398">
        <v>22836.901330125515</v>
      </c>
      <c r="PZ1398">
        <v>25039.108342519787</v>
      </c>
      <c r="QA1398">
        <v>23368.920885740685</v>
      </c>
      <c r="QB1398">
        <v>19936.32867163849</v>
      </c>
      <c r="QC1398">
        <v>18309.704200208584</v>
      </c>
      <c r="QD1398">
        <v>16215.655715363964</v>
      </c>
      <c r="QE1398">
        <v>17350.306095930329</v>
      </c>
      <c r="QF1398">
        <v>18228.111884757393</v>
      </c>
      <c r="QG1398">
        <v>20250.511049212389</v>
      </c>
      <c r="QH1398">
        <v>20246.072647144738</v>
      </c>
      <c r="QI1398">
        <v>17484.631625314018</v>
      </c>
      <c r="QJ1398">
        <v>17874.741745491196</v>
      </c>
      <c r="QK1398">
        <v>16203.507038627065</v>
      </c>
      <c r="QL1398">
        <v>18381.57467435686</v>
      </c>
      <c r="QM1398">
        <v>18462.193504886422</v>
      </c>
      <c r="QN1398">
        <v>20817.891204570238</v>
      </c>
      <c r="QO1398">
        <v>17300.137267351962</v>
      </c>
      <c r="QP1398">
        <v>19720.656484440828</v>
      </c>
      <c r="QQ1398">
        <v>19461.001155932921</v>
      </c>
      <c r="QR1398">
        <v>17268.554517209079</v>
      </c>
      <c r="QS1398">
        <v>19244.595222585827</v>
      </c>
      <c r="QT1398">
        <v>18654.459211986756</v>
      </c>
      <c r="QU1398">
        <v>20032.60925596864</v>
      </c>
      <c r="QV1398">
        <v>23778.978408815889</v>
      </c>
      <c r="QW1398">
        <v>23142.279892500588</v>
      </c>
      <c r="RE1398">
        <v>2438.6211151520556</v>
      </c>
      <c r="RF1398">
        <v>6521.0856930400896</v>
      </c>
      <c r="RG1398">
        <v>17711.069909506718</v>
      </c>
      <c r="RH1398">
        <v>29784.207817163446</v>
      </c>
      <c r="RI1398">
        <v>28151.452185099497</v>
      </c>
      <c r="RJ1398">
        <v>31783.401304683932</v>
      </c>
      <c r="RK1398">
        <v>25686.178119652206</v>
      </c>
      <c r="RL1398">
        <v>24254.072848382064</v>
      </c>
      <c r="RM1398">
        <v>27726.203753242029</v>
      </c>
      <c r="RN1398">
        <v>29835.048605636173</v>
      </c>
      <c r="RO1398">
        <v>39801.130509907955</v>
      </c>
      <c r="RP1398">
        <v>41228.982293680339</v>
      </c>
      <c r="RQ1398">
        <v>40539.07421590991</v>
      </c>
      <c r="RR1398">
        <v>40272.326214855537</v>
      </c>
      <c r="RS1398">
        <v>35288.722816327776</v>
      </c>
      <c r="RT1398">
        <v>47971.661817537301</v>
      </c>
      <c r="RU1398">
        <v>52090.358411992267</v>
      </c>
      <c r="RV1398">
        <v>57363.256457059266</v>
      </c>
      <c r="RW1398">
        <v>57189.287518437377</v>
      </c>
      <c r="RX1398">
        <v>67111.132146340256</v>
      </c>
      <c r="RY1398">
        <v>69436.514224722181</v>
      </c>
      <c r="RZ1398">
        <v>69000.031584953729</v>
      </c>
      <c r="SA1398">
        <v>63800.455683324624</v>
      </c>
      <c r="SB1398">
        <v>63665.637365905044</v>
      </c>
      <c r="SC1398">
        <v>64358.921743376624</v>
      </c>
      <c r="SD1398">
        <v>61474.211417219834</v>
      </c>
      <c r="SE1398">
        <v>67706.143582695106</v>
      </c>
      <c r="SF1398">
        <v>59576.738712588325</v>
      </c>
      <c r="SG1398">
        <v>54279.655563595479</v>
      </c>
      <c r="SH1398">
        <v>50030.289156748215</v>
      </c>
      <c r="SI1398">
        <v>55918.796136333869</v>
      </c>
      <c r="SJ1398">
        <v>44880.485303054011</v>
      </c>
      <c r="SK1398">
        <v>32764.907504115145</v>
      </c>
      <c r="SL1398">
        <v>43985.961456381207</v>
      </c>
      <c r="SM1398">
        <v>42366.761611900962</v>
      </c>
      <c r="SN1398">
        <v>39564.253294930342</v>
      </c>
      <c r="SO1398">
        <v>43025.134659494142</v>
      </c>
      <c r="SP1398">
        <v>37771.74778202892</v>
      </c>
      <c r="SQ1398">
        <v>40930.452050889362</v>
      </c>
      <c r="SR1398">
        <v>33054.486845243155</v>
      </c>
      <c r="SS1398">
        <v>34645.324748968153</v>
      </c>
      <c r="ST1398">
        <v>30584.253334499321</v>
      </c>
      <c r="SU1398">
        <v>41607.432537259039</v>
      </c>
      <c r="SV1398">
        <v>39566.795554236225</v>
      </c>
      <c r="SW1398">
        <v>38913.760354617014</v>
      </c>
      <c r="SX1398">
        <v>29820.664286246676</v>
      </c>
      <c r="SY1398">
        <v>38276.679835953888</v>
      </c>
      <c r="SZ1398">
        <v>43034.872179232203</v>
      </c>
      <c r="TH1398">
        <v>1955.0933460772317</v>
      </c>
      <c r="TI1398">
        <v>2717.0977579406658</v>
      </c>
      <c r="TJ1398">
        <v>4280.3656475695216</v>
      </c>
      <c r="TK1398">
        <v>2725.3541422025528</v>
      </c>
      <c r="TL1398">
        <v>5225.0724396272126</v>
      </c>
      <c r="TM1398">
        <v>4225.597737020953</v>
      </c>
      <c r="TN1398">
        <v>5950.8082166653703</v>
      </c>
      <c r="TO1398">
        <v>5186.6433065629235</v>
      </c>
      <c r="TP1398">
        <v>6332.3324339705996</v>
      </c>
      <c r="TQ1398">
        <v>5979.2817885161758</v>
      </c>
      <c r="TR1398">
        <v>4687.1763870931372</v>
      </c>
      <c r="TS1398">
        <v>3780.4340227077755</v>
      </c>
      <c r="TT1398">
        <v>5707.6974223314573</v>
      </c>
      <c r="TU1398">
        <v>7138.2542796930875</v>
      </c>
      <c r="TV1398">
        <v>7173.9292208083907</v>
      </c>
      <c r="TW1398">
        <v>7945.7042756982328</v>
      </c>
      <c r="TX1398">
        <v>8482.8783506835043</v>
      </c>
      <c r="TY1398">
        <v>8439.0689437019537</v>
      </c>
      <c r="TZ1398">
        <v>6949.1586497254893</v>
      </c>
      <c r="UA1398">
        <v>7143.4809370570074</v>
      </c>
      <c r="UB1398">
        <v>6221.6140335684613</v>
      </c>
      <c r="UC1398">
        <v>3490.0943245816561</v>
      </c>
      <c r="UD1398">
        <v>5745.0577067658078</v>
      </c>
      <c r="UE1398">
        <v>5961.7407230896652</v>
      </c>
      <c r="UF1398">
        <v>6736.1941013292444</v>
      </c>
      <c r="UG1398">
        <v>6256.6445049676604</v>
      </c>
      <c r="UH1398">
        <v>6767.3358059478614</v>
      </c>
      <c r="UI1398">
        <v>7720.5276336964371</v>
      </c>
      <c r="UJ1398">
        <v>8621.2874494975185</v>
      </c>
      <c r="UK1398">
        <v>9445.1202721472873</v>
      </c>
      <c r="UL1398">
        <v>8975.4464670832403</v>
      </c>
      <c r="UM1398">
        <v>10146.981584544488</v>
      </c>
      <c r="UN1398">
        <v>10506.315416441703</v>
      </c>
      <c r="UO1398">
        <v>7715.1292705005653</v>
      </c>
      <c r="UP1398">
        <v>8303.643862640336</v>
      </c>
      <c r="UQ1398">
        <v>8150.5546442032683</v>
      </c>
      <c r="UR1398">
        <v>9281.6577782863387</v>
      </c>
      <c r="US1398">
        <v>7790.6981340398215</v>
      </c>
      <c r="UT1398">
        <v>7818.3306374360809</v>
      </c>
      <c r="UU1398">
        <v>8247.9731357913315</v>
      </c>
      <c r="UV1398">
        <v>8704.3791646361205</v>
      </c>
      <c r="UW1398">
        <v>8985.9981712010176</v>
      </c>
      <c r="UX1398">
        <v>7971.5139279030673</v>
      </c>
      <c r="UY1398">
        <v>7283.1183509731309</v>
      </c>
      <c r="UZ1398">
        <v>8750.0535319548435</v>
      </c>
      <c r="VA1398">
        <v>9780.6736513751985</v>
      </c>
      <c r="VB1398">
        <v>10635.330157932558</v>
      </c>
      <c r="VC1398">
        <v>8981.5422057211927</v>
      </c>
    </row>
    <row r="1399" spans="306:575" x14ac:dyDescent="0.45">
      <c r="KT1399">
        <v>524.9467654343548</v>
      </c>
      <c r="KU1399">
        <v>1119.5762065490153</v>
      </c>
      <c r="KV1399">
        <v>1460.455605509927</v>
      </c>
      <c r="KW1399">
        <v>1424.8919742829066</v>
      </c>
      <c r="KX1399">
        <v>938.74334072741897</v>
      </c>
      <c r="KY1399">
        <v>1329.5296212552503</v>
      </c>
      <c r="KZ1399">
        <v>1597.3198355381237</v>
      </c>
      <c r="LA1399">
        <v>2069.5257530386461</v>
      </c>
      <c r="LB1399">
        <v>1882.2797716740899</v>
      </c>
      <c r="LC1399">
        <v>1785.5348091399198</v>
      </c>
      <c r="LD1399">
        <v>1193.5758969313222</v>
      </c>
      <c r="LE1399">
        <v>1422.1873099304116</v>
      </c>
      <c r="LF1399">
        <v>1189.0458735081736</v>
      </c>
      <c r="LG1399">
        <v>1521.4525782551279</v>
      </c>
      <c r="LH1399">
        <v>1573.2331200097826</v>
      </c>
      <c r="LI1399">
        <v>1890.3383358480141</v>
      </c>
      <c r="LJ1399">
        <v>1972.2285797295935</v>
      </c>
      <c r="LK1399">
        <v>2377.0967541452574</v>
      </c>
      <c r="LL1399">
        <v>2795.3403516605777</v>
      </c>
      <c r="LM1399">
        <v>2513.6558541610443</v>
      </c>
      <c r="LN1399">
        <v>2636.2068619032366</v>
      </c>
      <c r="LO1399">
        <v>2520.4238220684433</v>
      </c>
      <c r="LP1399">
        <v>2207.1163614599404</v>
      </c>
      <c r="LQ1399">
        <v>1845.2562967886051</v>
      </c>
      <c r="LR1399">
        <v>1848.5040878636009</v>
      </c>
      <c r="LS1399">
        <v>1886.317776732119</v>
      </c>
      <c r="LT1399">
        <v>1827.1309767307389</v>
      </c>
      <c r="LU1399">
        <v>1822.2876380434086</v>
      </c>
      <c r="LV1399">
        <v>1915.8291048911817</v>
      </c>
      <c r="LW1399">
        <v>1501.0706454548858</v>
      </c>
      <c r="LX1399">
        <v>1437.2328025966292</v>
      </c>
      <c r="LY1399">
        <v>1275.4400391881054</v>
      </c>
      <c r="LZ1399">
        <v>1194.5280399290377</v>
      </c>
      <c r="MA1399">
        <v>1309.6271168693343</v>
      </c>
      <c r="MB1399">
        <v>1154.2060423154933</v>
      </c>
      <c r="MC1399">
        <v>1706.6904441524052</v>
      </c>
      <c r="MD1399">
        <v>2022.4822681229005</v>
      </c>
      <c r="ME1399">
        <v>2244.8025439860053</v>
      </c>
      <c r="MF1399">
        <v>1734.9939719393419</v>
      </c>
      <c r="MG1399">
        <v>1212.3506518453751</v>
      </c>
      <c r="MH1399">
        <v>1101.7478607752541</v>
      </c>
      <c r="MI1399">
        <v>1285.088836356161</v>
      </c>
      <c r="MJ1399">
        <v>771.6009419980071</v>
      </c>
      <c r="MK1399">
        <v>1274.832604345587</v>
      </c>
      <c r="ML1399">
        <v>1224.1918246010107</v>
      </c>
      <c r="MM1399">
        <v>1215.6322871847751</v>
      </c>
      <c r="MN1399">
        <v>961.59074853530137</v>
      </c>
      <c r="MO1399">
        <v>1461.8322343872676</v>
      </c>
      <c r="MP1399">
        <v>1593.3024699349787</v>
      </c>
      <c r="MX1399" s="16">
        <v>128.88046798131057</v>
      </c>
      <c r="MY1399" s="16">
        <v>112.6490327376068</v>
      </c>
      <c r="MZ1399" s="16">
        <v>175.87015093048296</v>
      </c>
      <c r="NA1399" s="16">
        <v>196.51223191265743</v>
      </c>
      <c r="NB1399" s="16">
        <v>213.43491842633227</v>
      </c>
      <c r="NC1399" s="16">
        <v>177.65715736290394</v>
      </c>
      <c r="ND1399" s="16">
        <v>314.65601358630829</v>
      </c>
      <c r="NE1399" s="16">
        <v>348.39019946476617</v>
      </c>
      <c r="NF1399" s="16">
        <v>348.96906340183102</v>
      </c>
      <c r="NG1399" s="16">
        <v>305.25385117282627</v>
      </c>
      <c r="NH1399" s="16">
        <v>390.01408474886165</v>
      </c>
      <c r="NI1399" s="16">
        <v>354.36954583256653</v>
      </c>
      <c r="NJ1399" s="16">
        <v>317.91658234787172</v>
      </c>
      <c r="NK1399" s="16">
        <v>389.87816387231493</v>
      </c>
      <c r="NL1399" s="16">
        <v>502.20721512034072</v>
      </c>
      <c r="NM1399" s="16">
        <v>429.90256300256431</v>
      </c>
      <c r="NN1399" s="16">
        <v>426.52731476064287</v>
      </c>
      <c r="NO1399" s="16">
        <v>483.02891238974212</v>
      </c>
      <c r="NP1399" s="16">
        <v>447.61027325200735</v>
      </c>
      <c r="NQ1399" s="16">
        <v>495.86653526287239</v>
      </c>
      <c r="NR1399" s="16">
        <v>547.24091214450289</v>
      </c>
      <c r="NS1399" s="16">
        <v>543.36315781143287</v>
      </c>
      <c r="NT1399" s="16">
        <v>482.69066818860756</v>
      </c>
      <c r="NU1399" s="16">
        <v>480.27734442000354</v>
      </c>
      <c r="NV1399" s="16">
        <v>381.21788153551432</v>
      </c>
      <c r="NW1399" s="16">
        <v>322.53627192897738</v>
      </c>
      <c r="NX1399" s="16">
        <v>320.3613756938783</v>
      </c>
      <c r="NY1399" s="16">
        <v>267.29414823352562</v>
      </c>
      <c r="NZ1399" s="16">
        <v>206.01992821326689</v>
      </c>
      <c r="OA1399" s="16">
        <v>233.53398903465305</v>
      </c>
      <c r="OB1399" s="16">
        <v>337.75225290866581</v>
      </c>
      <c r="OC1399" s="16">
        <v>296.16995123636963</v>
      </c>
      <c r="OD1399" s="16">
        <v>243.4439280324213</v>
      </c>
      <c r="OE1399" s="16">
        <v>235.12050418299697</v>
      </c>
      <c r="OF1399" s="16">
        <v>291.99834130069337</v>
      </c>
      <c r="OG1399" s="16">
        <v>352.32945421639425</v>
      </c>
      <c r="OH1399" s="16">
        <v>260.49884017208524</v>
      </c>
      <c r="OI1399" s="16">
        <v>224.15701432730927</v>
      </c>
      <c r="OJ1399" s="16">
        <v>126.41821672412397</v>
      </c>
      <c r="OK1399" s="16">
        <v>191.23171674050747</v>
      </c>
      <c r="OL1399" s="16">
        <v>175.1121137947402</v>
      </c>
      <c r="OM1399" s="16">
        <v>141.7716696466137</v>
      </c>
      <c r="ON1399" s="16">
        <v>180.45777778195995</v>
      </c>
      <c r="OO1399" s="16">
        <v>161.95263446326413</v>
      </c>
      <c r="OP1399" s="16">
        <v>231.38031306235808</v>
      </c>
      <c r="OQ1399" s="16">
        <v>287.51177064683463</v>
      </c>
      <c r="OR1399" s="16">
        <v>322.30167386987159</v>
      </c>
      <c r="OS1399" s="16">
        <v>266.35093555991108</v>
      </c>
      <c r="OT1399" s="16">
        <v>284.9242090027941</v>
      </c>
      <c r="PB1399">
        <v>2391.0615188036181</v>
      </c>
      <c r="PC1399">
        <v>4841.8615320454473</v>
      </c>
      <c r="PD1399">
        <v>4054.3289127462908</v>
      </c>
      <c r="PE1399">
        <v>3605.0025555405582</v>
      </c>
      <c r="PF1399">
        <v>4499.6209657776744</v>
      </c>
      <c r="PG1399">
        <v>3478.7370266656922</v>
      </c>
      <c r="PH1399">
        <v>9217.3926105669125</v>
      </c>
      <c r="PI1399">
        <v>11805.709003531225</v>
      </c>
      <c r="PJ1399">
        <v>13876.739206885901</v>
      </c>
      <c r="PK1399">
        <v>19993.823878323765</v>
      </c>
      <c r="PL1399">
        <v>16246.442528730029</v>
      </c>
      <c r="PM1399">
        <v>16288.973354554657</v>
      </c>
      <c r="PN1399">
        <v>15743.901632756508</v>
      </c>
      <c r="PO1399">
        <v>17883.412789064903</v>
      </c>
      <c r="PP1399">
        <v>15632.119775582491</v>
      </c>
      <c r="PQ1399">
        <v>18909.932817117548</v>
      </c>
      <c r="PR1399">
        <v>19386.908583033644</v>
      </c>
      <c r="PS1399">
        <v>20986.57222137311</v>
      </c>
      <c r="PT1399">
        <v>21848.364900266843</v>
      </c>
      <c r="PU1399">
        <v>19681.231527496067</v>
      </c>
      <c r="PV1399">
        <v>20191.088930166876</v>
      </c>
      <c r="PW1399">
        <v>21382.896464599278</v>
      </c>
      <c r="PX1399">
        <v>21643.539717332238</v>
      </c>
      <c r="PY1399">
        <v>20995.087471502782</v>
      </c>
      <c r="PZ1399">
        <v>18848.199169601226</v>
      </c>
      <c r="QA1399">
        <v>21597.205430730435</v>
      </c>
      <c r="QB1399">
        <v>20500.107689578148</v>
      </c>
      <c r="QC1399">
        <v>23780.123075927841</v>
      </c>
      <c r="QD1399">
        <v>22960.821235195999</v>
      </c>
      <c r="QE1399">
        <v>17697.25163447018</v>
      </c>
      <c r="QF1399">
        <v>16165.719992001565</v>
      </c>
      <c r="QG1399">
        <v>16779.384269779799</v>
      </c>
      <c r="QH1399">
        <v>20080.113029673877</v>
      </c>
      <c r="QI1399">
        <v>20014.778082253597</v>
      </c>
      <c r="QJ1399">
        <v>24116.047926616506</v>
      </c>
      <c r="QK1399">
        <v>23419.549907835812</v>
      </c>
      <c r="QL1399">
        <v>16526.536544464991</v>
      </c>
      <c r="QM1399">
        <v>17726.027652311779</v>
      </c>
      <c r="QN1399">
        <v>18358.628890644442</v>
      </c>
      <c r="QO1399">
        <v>18544.137496480318</v>
      </c>
      <c r="QP1399">
        <v>12802.854912946605</v>
      </c>
      <c r="QQ1399">
        <v>14076.399482433178</v>
      </c>
      <c r="QR1399">
        <v>11481.463230502939</v>
      </c>
      <c r="QS1399">
        <v>12699.537018593321</v>
      </c>
      <c r="QT1399">
        <v>16124.82824260469</v>
      </c>
      <c r="QU1399">
        <v>15718.277282469562</v>
      </c>
      <c r="QV1399">
        <v>13741.758817739565</v>
      </c>
      <c r="QW1399">
        <v>13510.493362661344</v>
      </c>
      <c r="RE1399">
        <v>2152.0035826171097</v>
      </c>
      <c r="RF1399">
        <v>9497.8364826588804</v>
      </c>
      <c r="RG1399">
        <v>-3540.9906577099828</v>
      </c>
      <c r="RH1399">
        <v>-4572.1512092653229</v>
      </c>
      <c r="RI1399">
        <v>-10017.290479920821</v>
      </c>
      <c r="RJ1399">
        <v>2666.7645530186728</v>
      </c>
      <c r="RK1399">
        <v>13702.974750227604</v>
      </c>
      <c r="RL1399">
        <v>22169.618468921039</v>
      </c>
      <c r="RM1399">
        <v>26729.847169265897</v>
      </c>
      <c r="RN1399">
        <v>23347.826186922313</v>
      </c>
      <c r="RO1399">
        <v>32238.258673527838</v>
      </c>
      <c r="RP1399">
        <v>39603.163302061846</v>
      </c>
      <c r="RQ1399">
        <v>38623.205962014392</v>
      </c>
      <c r="RR1399">
        <v>43313.805928634727</v>
      </c>
      <c r="RS1399">
        <v>38354.929185465575</v>
      </c>
      <c r="RT1399">
        <v>43985.919746877487</v>
      </c>
      <c r="RU1399">
        <v>44432.375594471363</v>
      </c>
      <c r="RV1399">
        <v>48125.159773701998</v>
      </c>
      <c r="RW1399">
        <v>46681.023744033919</v>
      </c>
      <c r="RX1399">
        <v>44870.376271346497</v>
      </c>
      <c r="RY1399">
        <v>50599.670424355572</v>
      </c>
      <c r="RZ1399">
        <v>59912.761696103327</v>
      </c>
      <c r="SA1399">
        <v>64950.829940106458</v>
      </c>
      <c r="SB1399">
        <v>63747.864454749681</v>
      </c>
      <c r="SC1399">
        <v>63960.832094977741</v>
      </c>
      <c r="SD1399">
        <v>50074.999023175485</v>
      </c>
      <c r="SE1399">
        <v>47082.984698626642</v>
      </c>
      <c r="SF1399">
        <v>29648.700080496725</v>
      </c>
      <c r="SG1399">
        <v>30698.254921567426</v>
      </c>
      <c r="SH1399">
        <v>27825.248614994685</v>
      </c>
      <c r="SI1399">
        <v>17954.027368845505</v>
      </c>
      <c r="SJ1399">
        <v>27705.104221809208</v>
      </c>
      <c r="SK1399">
        <v>35413.126138704785</v>
      </c>
      <c r="SL1399">
        <v>38379.110643069973</v>
      </c>
      <c r="SM1399">
        <v>38003.210911658163</v>
      </c>
      <c r="SN1399">
        <v>28240.490291271897</v>
      </c>
      <c r="SO1399">
        <v>36179.083225462491</v>
      </c>
      <c r="SP1399">
        <v>40721.105846880375</v>
      </c>
      <c r="SQ1399">
        <v>38787.170090981257</v>
      </c>
      <c r="SR1399">
        <v>40005.078229010476</v>
      </c>
      <c r="SS1399">
        <v>38575.359253805778</v>
      </c>
      <c r="ST1399">
        <v>44640.610574593884</v>
      </c>
      <c r="SU1399">
        <v>57711.460956412171</v>
      </c>
      <c r="SV1399">
        <v>64177.038676019059</v>
      </c>
      <c r="SW1399">
        <v>61979.499807132976</v>
      </c>
      <c r="SX1399">
        <v>55959.218428928332</v>
      </c>
      <c r="SY1399">
        <v>48096.038634361335</v>
      </c>
      <c r="SZ1399">
        <v>44989.202133156796</v>
      </c>
      <c r="TH1399">
        <v>1565.881407769635</v>
      </c>
      <c r="TI1399">
        <v>1428.9409231225782</v>
      </c>
      <c r="TJ1399">
        <v>2379.8545514249386</v>
      </c>
      <c r="TK1399">
        <v>2681.7836063867703</v>
      </c>
      <c r="TL1399">
        <v>4485.278064176</v>
      </c>
      <c r="TM1399">
        <v>5379.0521493656697</v>
      </c>
      <c r="TN1399">
        <v>5410.2357143965301</v>
      </c>
      <c r="TO1399">
        <v>6753.7044737863307</v>
      </c>
      <c r="TP1399">
        <v>8471.8216767669091</v>
      </c>
      <c r="TQ1399">
        <v>7037.3166524464996</v>
      </c>
      <c r="TR1399">
        <v>5909.8473171139703</v>
      </c>
      <c r="TS1399">
        <v>5322.6096793622628</v>
      </c>
      <c r="TT1399">
        <v>5522.4060462993684</v>
      </c>
      <c r="TU1399">
        <v>6740.7026948029543</v>
      </c>
      <c r="TV1399">
        <v>6448.7075533537336</v>
      </c>
      <c r="TW1399">
        <v>8893.5033320238126</v>
      </c>
      <c r="TX1399">
        <v>6899.6010261036854</v>
      </c>
      <c r="TY1399">
        <v>6987.3684172241383</v>
      </c>
      <c r="TZ1399">
        <v>6899.5113591294039</v>
      </c>
      <c r="UA1399">
        <v>6260.9122837657033</v>
      </c>
      <c r="UB1399">
        <v>8051.6848982890569</v>
      </c>
      <c r="UC1399">
        <v>7895.3686473204225</v>
      </c>
      <c r="UD1399">
        <v>6654.9408309184191</v>
      </c>
      <c r="UE1399">
        <v>5578.2954130866447</v>
      </c>
      <c r="UF1399">
        <v>6527.6899136535103</v>
      </c>
      <c r="UG1399">
        <v>4231.2883877675322</v>
      </c>
      <c r="UH1399">
        <v>3367.9959952477816</v>
      </c>
      <c r="UI1399">
        <v>3860.5765589930693</v>
      </c>
      <c r="UJ1399">
        <v>4436.7495556296262</v>
      </c>
      <c r="UK1399">
        <v>5102.7685314257633</v>
      </c>
      <c r="UL1399">
        <v>6086.0116242353688</v>
      </c>
      <c r="UM1399">
        <v>5447.6281421840222</v>
      </c>
      <c r="UN1399">
        <v>5449.8758103108712</v>
      </c>
      <c r="UO1399">
        <v>4947.9222241150528</v>
      </c>
      <c r="UP1399">
        <v>4458.1208119185812</v>
      </c>
      <c r="UQ1399">
        <v>5528.1376723367621</v>
      </c>
      <c r="UR1399">
        <v>5101.6841929758957</v>
      </c>
      <c r="US1399">
        <v>6217.5835410092031</v>
      </c>
      <c r="UT1399">
        <v>8044.4169467435186</v>
      </c>
      <c r="UU1399">
        <v>7277.7139182960145</v>
      </c>
      <c r="UV1399">
        <v>8892.5373215690452</v>
      </c>
      <c r="UW1399">
        <v>8798.2018274788024</v>
      </c>
      <c r="UX1399">
        <v>7566.6562054876867</v>
      </c>
      <c r="UY1399">
        <v>8643.7620172070183</v>
      </c>
      <c r="UZ1399">
        <v>10723.819788142675</v>
      </c>
      <c r="VA1399">
        <v>10179.647670046066</v>
      </c>
      <c r="VB1399">
        <v>10596.093033625733</v>
      </c>
      <c r="VC1399">
        <v>11282.92262442788</v>
      </c>
    </row>
    <row r="1400" spans="306:575" x14ac:dyDescent="0.45">
      <c r="KT1400">
        <v>-107.28438366165449</v>
      </c>
      <c r="KU1400">
        <v>313.85354025782351</v>
      </c>
      <c r="KV1400">
        <v>708.58418791092254</v>
      </c>
      <c r="KW1400">
        <v>776.22559436224833</v>
      </c>
      <c r="KX1400">
        <v>1267.7061045271594</v>
      </c>
      <c r="KY1400">
        <v>1509.5413937217072</v>
      </c>
      <c r="KZ1400">
        <v>1654.6085930072272</v>
      </c>
      <c r="LA1400">
        <v>1710.3218827661447</v>
      </c>
      <c r="LB1400">
        <v>1790.9956792867868</v>
      </c>
      <c r="LC1400">
        <v>2165.1326579335387</v>
      </c>
      <c r="LD1400">
        <v>2451.6765727973975</v>
      </c>
      <c r="LE1400">
        <v>2623.7130031424576</v>
      </c>
      <c r="LF1400">
        <v>2146.1833736371418</v>
      </c>
      <c r="LG1400">
        <v>2306.3308905441004</v>
      </c>
      <c r="LH1400">
        <v>1958.8441996861973</v>
      </c>
      <c r="LI1400">
        <v>1938.6471718284229</v>
      </c>
      <c r="LJ1400">
        <v>1688.8686944469582</v>
      </c>
      <c r="LK1400">
        <v>1292.3969251426138</v>
      </c>
      <c r="LL1400">
        <v>1486.4799631293431</v>
      </c>
      <c r="LM1400">
        <v>1919.304777568052</v>
      </c>
      <c r="LN1400">
        <v>2082.0503600704778</v>
      </c>
      <c r="LO1400">
        <v>2230.488901343324</v>
      </c>
      <c r="LP1400">
        <v>2087.5794346241928</v>
      </c>
      <c r="LQ1400">
        <v>1893.9863057385569</v>
      </c>
      <c r="LR1400">
        <v>1363.0731015179636</v>
      </c>
      <c r="LS1400">
        <v>1512.652120354483</v>
      </c>
      <c r="LT1400">
        <v>1661.3129228833729</v>
      </c>
      <c r="LU1400">
        <v>1564.1333722803256</v>
      </c>
      <c r="LV1400">
        <v>1382.6505533987045</v>
      </c>
      <c r="LW1400">
        <v>1380.3503984137633</v>
      </c>
      <c r="LX1400">
        <v>1266.9201489973595</v>
      </c>
      <c r="LY1400">
        <v>1411.9067326699542</v>
      </c>
      <c r="LZ1400">
        <v>1249.6189279089012</v>
      </c>
      <c r="MA1400">
        <v>1376.2462944124047</v>
      </c>
      <c r="MB1400">
        <v>1488.194276190738</v>
      </c>
      <c r="MC1400">
        <v>1329.8971839525298</v>
      </c>
      <c r="MD1400">
        <v>1152.9923388421694</v>
      </c>
      <c r="ME1400">
        <v>1341.6756873010686</v>
      </c>
      <c r="MF1400">
        <v>1133.9692193490544</v>
      </c>
      <c r="MG1400">
        <v>1182.8714642068421</v>
      </c>
      <c r="MH1400">
        <v>1197.857472061153</v>
      </c>
      <c r="MI1400">
        <v>829.00327381072213</v>
      </c>
      <c r="MJ1400">
        <v>815.21546670632847</v>
      </c>
      <c r="MK1400">
        <v>1190.1514282324333</v>
      </c>
      <c r="ML1400">
        <v>1265.5555408460723</v>
      </c>
      <c r="MM1400">
        <v>1516.6532679918348</v>
      </c>
      <c r="MN1400">
        <v>1272.2296859541912</v>
      </c>
      <c r="MO1400">
        <v>1263.9319789117292</v>
      </c>
      <c r="MP1400">
        <v>1369.9272065777309</v>
      </c>
      <c r="MX1400" s="16">
        <v>163.1279876444712</v>
      </c>
      <c r="MY1400" s="16">
        <v>197.172182060458</v>
      </c>
      <c r="MZ1400" s="16">
        <v>193.37803849416184</v>
      </c>
      <c r="NA1400" s="16">
        <v>285.61897367313009</v>
      </c>
      <c r="NB1400" s="16">
        <v>219.93236346422964</v>
      </c>
      <c r="NC1400" s="16">
        <v>234.50558526636939</v>
      </c>
      <c r="ND1400" s="16">
        <v>345.17265275662589</v>
      </c>
      <c r="NE1400" s="16">
        <v>457.85475286177831</v>
      </c>
      <c r="NF1400" s="16">
        <v>547.70794383778684</v>
      </c>
      <c r="NG1400" s="16">
        <v>517.06533312677311</v>
      </c>
      <c r="NH1400" s="16">
        <v>548.40711663334537</v>
      </c>
      <c r="NI1400" s="16">
        <v>549.18776196398085</v>
      </c>
      <c r="NJ1400" s="16">
        <v>600.49219614694175</v>
      </c>
      <c r="NK1400" s="16">
        <v>566.04841869572363</v>
      </c>
      <c r="NL1400" s="16">
        <v>620.42508144833971</v>
      </c>
      <c r="NM1400" s="16">
        <v>595.37841071087814</v>
      </c>
      <c r="NN1400" s="16">
        <v>556.33770978877953</v>
      </c>
      <c r="NO1400" s="16">
        <v>451.54620069485878</v>
      </c>
      <c r="NP1400" s="16">
        <v>471.68351864804941</v>
      </c>
      <c r="NQ1400" s="16">
        <v>439.84850239444626</v>
      </c>
      <c r="NR1400" s="16">
        <v>427.37178721539772</v>
      </c>
      <c r="NS1400" s="16">
        <v>401.24898265145526</v>
      </c>
      <c r="NT1400" s="16">
        <v>529.87804614507581</v>
      </c>
      <c r="NU1400" s="16">
        <v>439.351157507734</v>
      </c>
      <c r="NV1400" s="16">
        <v>441.11772212394004</v>
      </c>
      <c r="NW1400" s="16">
        <v>352.04105942046488</v>
      </c>
      <c r="NX1400" s="16">
        <v>522.1922603303467</v>
      </c>
      <c r="NY1400" s="16">
        <v>633.2735408761913</v>
      </c>
      <c r="NZ1400" s="16">
        <v>623.69080998391689</v>
      </c>
      <c r="OA1400" s="16">
        <v>629.24113819944137</v>
      </c>
      <c r="OB1400" s="16">
        <v>675.78681664496833</v>
      </c>
      <c r="OC1400" s="16">
        <v>650.05872605108107</v>
      </c>
      <c r="OD1400" s="16">
        <v>587.87581522546088</v>
      </c>
      <c r="OE1400" s="16">
        <v>475.17539214355452</v>
      </c>
      <c r="OF1400" s="16">
        <v>340.1875112058205</v>
      </c>
      <c r="OG1400" s="16">
        <v>309.14608362205877</v>
      </c>
      <c r="OH1400" s="16">
        <v>429.05756262539535</v>
      </c>
      <c r="OI1400" s="16">
        <v>440.99395751642425</v>
      </c>
      <c r="OJ1400" s="16">
        <v>345.80245309340097</v>
      </c>
      <c r="OK1400" s="16">
        <v>160.39098649638598</v>
      </c>
      <c r="OL1400" s="16">
        <v>170.64060010955023</v>
      </c>
      <c r="OM1400" s="16">
        <v>140.16954014649241</v>
      </c>
      <c r="ON1400" s="16">
        <v>121.89092344399029</v>
      </c>
      <c r="OO1400" s="16">
        <v>240.67830299829325</v>
      </c>
      <c r="OP1400" s="16">
        <v>312.67644804125655</v>
      </c>
      <c r="OQ1400" s="16">
        <v>481.46296173557602</v>
      </c>
      <c r="OR1400" s="16">
        <v>591.36906383013081</v>
      </c>
      <c r="OS1400" s="16">
        <v>519.27372939322731</v>
      </c>
      <c r="OT1400" s="16">
        <v>580.27610520380631</v>
      </c>
      <c r="PB1400">
        <v>6450.282286052955</v>
      </c>
      <c r="PC1400">
        <v>5767.5776137452585</v>
      </c>
      <c r="PD1400">
        <v>8652.8442060013713</v>
      </c>
      <c r="PE1400">
        <v>8818.8195835199404</v>
      </c>
      <c r="PF1400">
        <v>13027.794118345821</v>
      </c>
      <c r="PG1400">
        <v>18580.564724858275</v>
      </c>
      <c r="PH1400">
        <v>21631.292065102582</v>
      </c>
      <c r="PI1400">
        <v>19426.418630746823</v>
      </c>
      <c r="PJ1400">
        <v>22134.880048281291</v>
      </c>
      <c r="PK1400">
        <v>20771.310252830655</v>
      </c>
      <c r="PL1400">
        <v>22712.763412598946</v>
      </c>
      <c r="PM1400">
        <v>17228.021845909498</v>
      </c>
      <c r="PN1400">
        <v>16542.541235387944</v>
      </c>
      <c r="PO1400">
        <v>16141.077502591097</v>
      </c>
      <c r="PP1400">
        <v>15417.982500780588</v>
      </c>
      <c r="PQ1400">
        <v>16795.326462457946</v>
      </c>
      <c r="PR1400">
        <v>17218.76292223097</v>
      </c>
      <c r="PS1400">
        <v>16020.020041440772</v>
      </c>
      <c r="PT1400">
        <v>18428.400213749697</v>
      </c>
      <c r="PU1400">
        <v>21608.817532420995</v>
      </c>
      <c r="PV1400">
        <v>21585.238634674224</v>
      </c>
      <c r="PW1400">
        <v>21415.809821636987</v>
      </c>
      <c r="PX1400">
        <v>22693.425257850005</v>
      </c>
      <c r="PY1400">
        <v>22331.081600797337</v>
      </c>
      <c r="PZ1400">
        <v>24293.580482853205</v>
      </c>
      <c r="QA1400">
        <v>19684.465832411603</v>
      </c>
      <c r="QB1400">
        <v>18795.420832235697</v>
      </c>
      <c r="QC1400">
        <v>19969.826367653535</v>
      </c>
      <c r="QD1400">
        <v>18393.297704315632</v>
      </c>
      <c r="QE1400">
        <v>19876.698961777645</v>
      </c>
      <c r="QF1400">
        <v>20283.63661244695</v>
      </c>
      <c r="QG1400">
        <v>22797.325144449249</v>
      </c>
      <c r="QH1400">
        <v>23781.411638572634</v>
      </c>
      <c r="QI1400">
        <v>22339.179571743829</v>
      </c>
      <c r="QJ1400">
        <v>21520.40642577958</v>
      </c>
      <c r="QK1400">
        <v>20738.536765005432</v>
      </c>
      <c r="QL1400">
        <v>20297.406764252686</v>
      </c>
      <c r="QM1400">
        <v>15504.835762325592</v>
      </c>
      <c r="QN1400">
        <v>14358.89853030795</v>
      </c>
      <c r="QO1400">
        <v>15274.585351673557</v>
      </c>
      <c r="QP1400">
        <v>13732.620534768388</v>
      </c>
      <c r="QQ1400">
        <v>14402.458949063539</v>
      </c>
      <c r="QR1400">
        <v>14178.172507919666</v>
      </c>
      <c r="QS1400">
        <v>14696.967010208264</v>
      </c>
      <c r="QT1400">
        <v>15613.261458567109</v>
      </c>
      <c r="QU1400">
        <v>12391.108579501575</v>
      </c>
      <c r="QV1400">
        <v>17539.401083319332</v>
      </c>
      <c r="QW1400">
        <v>17304.542091058112</v>
      </c>
      <c r="RE1400">
        <v>15883.635957594299</v>
      </c>
      <c r="RF1400">
        <v>25227.565883859079</v>
      </c>
      <c r="RG1400">
        <v>28118.79360650514</v>
      </c>
      <c r="RH1400">
        <v>31077.863219972573</v>
      </c>
      <c r="RI1400">
        <v>41926.029882505565</v>
      </c>
      <c r="RJ1400">
        <v>40535.788491529056</v>
      </c>
      <c r="RK1400">
        <v>42999.638791005869</v>
      </c>
      <c r="RL1400">
        <v>41026.990936942413</v>
      </c>
      <c r="RM1400">
        <v>49918.714038983031</v>
      </c>
      <c r="RN1400">
        <v>45647.997543782025</v>
      </c>
      <c r="RO1400">
        <v>46014.515929445566</v>
      </c>
      <c r="RP1400">
        <v>45245.489165330022</v>
      </c>
      <c r="RQ1400">
        <v>45324.545595505078</v>
      </c>
      <c r="RR1400">
        <v>44023.086015691792</v>
      </c>
      <c r="RS1400">
        <v>40557.59393500958</v>
      </c>
      <c r="RT1400">
        <v>39850.099923884809</v>
      </c>
      <c r="RU1400">
        <v>51766.552555786628</v>
      </c>
      <c r="RV1400">
        <v>53736.125973780057</v>
      </c>
      <c r="RW1400">
        <v>51619.318107785628</v>
      </c>
      <c r="RX1400">
        <v>39491.481709065076</v>
      </c>
      <c r="RY1400">
        <v>40993.102050491754</v>
      </c>
      <c r="RZ1400">
        <v>28614.359645295317</v>
      </c>
      <c r="SA1400">
        <v>20892.608302791421</v>
      </c>
      <c r="SB1400">
        <v>19860.268276023915</v>
      </c>
      <c r="SC1400">
        <v>28315.258021427991</v>
      </c>
      <c r="SD1400">
        <v>21730.955923681053</v>
      </c>
      <c r="SE1400">
        <v>16224.167674416312</v>
      </c>
      <c r="SF1400">
        <v>26379.077637216033</v>
      </c>
      <c r="SG1400">
        <v>38096.080813654844</v>
      </c>
      <c r="SH1400">
        <v>49423.772195721882</v>
      </c>
      <c r="SI1400">
        <v>53799.64253820564</v>
      </c>
      <c r="SJ1400">
        <v>46947.800029177051</v>
      </c>
      <c r="SK1400">
        <v>58583.720488062427</v>
      </c>
      <c r="SL1400">
        <v>60418.014658650674</v>
      </c>
      <c r="SM1400">
        <v>55201.347357041195</v>
      </c>
      <c r="SN1400">
        <v>62277.296577422821</v>
      </c>
      <c r="SO1400">
        <v>59995.554096583706</v>
      </c>
      <c r="SP1400">
        <v>58670.975534355799</v>
      </c>
      <c r="SQ1400">
        <v>52320.587756705434</v>
      </c>
      <c r="SR1400">
        <v>56122.40661267309</v>
      </c>
      <c r="SS1400">
        <v>49030.094936364578</v>
      </c>
      <c r="ST1400">
        <v>40729.129606555281</v>
      </c>
      <c r="SU1400">
        <v>30746.888055939806</v>
      </c>
      <c r="SV1400">
        <v>25540.021906667695</v>
      </c>
      <c r="SW1400">
        <v>22734.066601919381</v>
      </c>
      <c r="SX1400">
        <v>23913.757391440926</v>
      </c>
      <c r="SY1400">
        <v>33484.304792065297</v>
      </c>
      <c r="SZ1400">
        <v>20979.548766055945</v>
      </c>
      <c r="TH1400">
        <v>-1284.0991035153202</v>
      </c>
      <c r="TI1400">
        <v>-806.11900549435893</v>
      </c>
      <c r="TJ1400">
        <v>-304.66881089192179</v>
      </c>
      <c r="TK1400">
        <v>964.55381610114159</v>
      </c>
      <c r="TL1400">
        <v>2287.674834540584</v>
      </c>
      <c r="TM1400">
        <v>2618.3018094368949</v>
      </c>
      <c r="TN1400">
        <v>2357.9238103329012</v>
      </c>
      <c r="TO1400">
        <v>4383.5068951056455</v>
      </c>
      <c r="TP1400">
        <v>3890.2621445468517</v>
      </c>
      <c r="TQ1400">
        <v>4589.2775170610103</v>
      </c>
      <c r="TR1400">
        <v>5586.929371277618</v>
      </c>
      <c r="TS1400">
        <v>5995.3183853878527</v>
      </c>
      <c r="TT1400">
        <v>6048.3096336303224</v>
      </c>
      <c r="TU1400">
        <v>6728.1954595298903</v>
      </c>
      <c r="TV1400">
        <v>8201.4771217705802</v>
      </c>
      <c r="TW1400">
        <v>9304.433809446582</v>
      </c>
      <c r="TX1400">
        <v>10712.661681673066</v>
      </c>
      <c r="TY1400">
        <v>8749.7840701624518</v>
      </c>
      <c r="TZ1400">
        <v>10784.498847594394</v>
      </c>
      <c r="UA1400">
        <v>10584.850780497216</v>
      </c>
      <c r="UB1400">
        <v>8801.5513425247664</v>
      </c>
      <c r="UC1400">
        <v>7604.379973383283</v>
      </c>
      <c r="UD1400">
        <v>8447.9553071507653</v>
      </c>
      <c r="UE1400">
        <v>7949.8297284214595</v>
      </c>
      <c r="UF1400">
        <v>7726.9128502731237</v>
      </c>
      <c r="UG1400">
        <v>5374.4662451259283</v>
      </c>
      <c r="UH1400">
        <v>3017.4268821344858</v>
      </c>
      <c r="UI1400">
        <v>4398.2374496653265</v>
      </c>
      <c r="UJ1400">
        <v>4177.6116405836938</v>
      </c>
      <c r="UK1400">
        <v>3608.8431117786013</v>
      </c>
      <c r="UL1400">
        <v>3191.88535764476</v>
      </c>
      <c r="UM1400">
        <v>4643.7004586096919</v>
      </c>
      <c r="UN1400">
        <v>4574.8110484434219</v>
      </c>
      <c r="UO1400">
        <v>5383.6147806714798</v>
      </c>
      <c r="UP1400">
        <v>6376.8779112864167</v>
      </c>
      <c r="UQ1400">
        <v>5797.5044520334332</v>
      </c>
      <c r="UR1400">
        <v>6470.3635960976562</v>
      </c>
      <c r="US1400">
        <v>6814.3790597873149</v>
      </c>
      <c r="UT1400">
        <v>6509.8083497292509</v>
      </c>
      <c r="UU1400">
        <v>5411.0894338710868</v>
      </c>
      <c r="UV1400">
        <v>4368.2791788125187</v>
      </c>
      <c r="UW1400">
        <v>3724.0765309373423</v>
      </c>
      <c r="UX1400">
        <v>3593.3174751207216</v>
      </c>
      <c r="UY1400">
        <v>5287.8937700303686</v>
      </c>
      <c r="UZ1400">
        <v>6334.467874009023</v>
      </c>
      <c r="VA1400">
        <v>7056.8475264027238</v>
      </c>
      <c r="VB1400">
        <v>6984.8367045162786</v>
      </c>
      <c r="VC1400">
        <v>7382.5794695769591</v>
      </c>
    </row>
    <row r="1401" spans="306:575" x14ac:dyDescent="0.45">
      <c r="KT1401">
        <v>68.624831790664444</v>
      </c>
      <c r="KU1401">
        <v>209.82256599801769</v>
      </c>
      <c r="KV1401">
        <v>227.58370540418906</v>
      </c>
      <c r="KW1401">
        <v>533.58872638722562</v>
      </c>
      <c r="KX1401">
        <v>390.30468153253383</v>
      </c>
      <c r="KY1401">
        <v>175.22336898574764</v>
      </c>
      <c r="KZ1401">
        <v>588.78212747611883</v>
      </c>
      <c r="LA1401">
        <v>911.19954850361285</v>
      </c>
      <c r="LB1401">
        <v>819.86830077059096</v>
      </c>
      <c r="LC1401">
        <v>532.96346489670543</v>
      </c>
      <c r="LD1401">
        <v>567.23025831512791</v>
      </c>
      <c r="LE1401">
        <v>968.99153720540664</v>
      </c>
      <c r="LF1401">
        <v>1122.2513906985153</v>
      </c>
      <c r="LG1401">
        <v>1090.4570526084171</v>
      </c>
      <c r="LH1401">
        <v>1364.1055530253959</v>
      </c>
      <c r="LI1401">
        <v>1477.9077652885319</v>
      </c>
      <c r="LJ1401">
        <v>1657.8340302464326</v>
      </c>
      <c r="LK1401">
        <v>2117.2587261308054</v>
      </c>
      <c r="LL1401">
        <v>1723.4920309835429</v>
      </c>
      <c r="LM1401">
        <v>1460.7228146300567</v>
      </c>
      <c r="LN1401">
        <v>1259.0397567927498</v>
      </c>
      <c r="LO1401">
        <v>1326.158865173936</v>
      </c>
      <c r="LP1401">
        <v>1298.14571109392</v>
      </c>
      <c r="LQ1401">
        <v>1235.8807289002882</v>
      </c>
      <c r="LR1401">
        <v>1191.7658032158292</v>
      </c>
      <c r="LS1401">
        <v>1279.4359705308568</v>
      </c>
      <c r="LT1401">
        <v>1228.8474708766698</v>
      </c>
      <c r="LU1401">
        <v>1087.0727739953245</v>
      </c>
      <c r="LV1401">
        <v>994.4767119815823</v>
      </c>
      <c r="LW1401">
        <v>1461.006222435082</v>
      </c>
      <c r="LX1401">
        <v>1762.2332418116412</v>
      </c>
      <c r="LY1401">
        <v>1617.4499093077623</v>
      </c>
      <c r="LZ1401">
        <v>1378.009713111343</v>
      </c>
      <c r="MA1401">
        <v>1008.6365860732196</v>
      </c>
      <c r="MB1401">
        <v>1086.3802016814579</v>
      </c>
      <c r="MC1401">
        <v>1270.8042287743287</v>
      </c>
      <c r="MD1401">
        <v>1251.8211244881061</v>
      </c>
      <c r="ME1401">
        <v>1310.5708200038343</v>
      </c>
      <c r="MF1401">
        <v>1069.6859467096681</v>
      </c>
      <c r="MG1401">
        <v>1342.3955927652664</v>
      </c>
      <c r="MH1401">
        <v>1230.0792635183343</v>
      </c>
      <c r="MI1401">
        <v>1352.8625029250081</v>
      </c>
      <c r="MJ1401">
        <v>1529.879444867162</v>
      </c>
      <c r="MK1401">
        <v>1733.1398437395248</v>
      </c>
      <c r="ML1401">
        <v>1513.8417259331413</v>
      </c>
      <c r="MM1401">
        <v>1597.3375063956448</v>
      </c>
      <c r="MN1401">
        <v>1647.520440005205</v>
      </c>
      <c r="MO1401">
        <v>1873.8222569420586</v>
      </c>
      <c r="MP1401">
        <v>1929.6543315885747</v>
      </c>
      <c r="MX1401" s="16">
        <v>24.492845327771576</v>
      </c>
      <c r="MY1401" s="16">
        <v>107.82646995215336</v>
      </c>
      <c r="MZ1401" s="16">
        <v>241.74565106876207</v>
      </c>
      <c r="NA1401" s="16">
        <v>249.06631893537474</v>
      </c>
      <c r="NB1401" s="16">
        <v>237.18095113138105</v>
      </c>
      <c r="NC1401" s="16">
        <v>232.73492040839022</v>
      </c>
      <c r="ND1401" s="16">
        <v>378.32438083251316</v>
      </c>
      <c r="NE1401" s="16">
        <v>401.47441789684058</v>
      </c>
      <c r="NF1401" s="16">
        <v>543.78103984535596</v>
      </c>
      <c r="NG1401" s="16">
        <v>405.72695833244171</v>
      </c>
      <c r="NH1401" s="16">
        <v>550.24994621339624</v>
      </c>
      <c r="NI1401" s="16">
        <v>478.89679419798534</v>
      </c>
      <c r="NJ1401" s="16">
        <v>543.2425970922128</v>
      </c>
      <c r="NK1401" s="16">
        <v>513.74275934131379</v>
      </c>
      <c r="NL1401" s="16">
        <v>470.24055245308404</v>
      </c>
      <c r="NM1401" s="16">
        <v>479.4720967161303</v>
      </c>
      <c r="NN1401" s="16">
        <v>322.86258186710791</v>
      </c>
      <c r="NO1401" s="16">
        <v>288.88900805894974</v>
      </c>
      <c r="NP1401" s="16">
        <v>274.86244143159558</v>
      </c>
      <c r="NQ1401" s="16">
        <v>283.88384331226717</v>
      </c>
      <c r="NR1401" s="16">
        <v>313.45557569876024</v>
      </c>
      <c r="NS1401" s="16">
        <v>416.30808362468991</v>
      </c>
      <c r="NT1401" s="16">
        <v>519.57771545757919</v>
      </c>
      <c r="NU1401" s="16">
        <v>435.18314475860149</v>
      </c>
      <c r="NV1401" s="16">
        <v>469.55042403634843</v>
      </c>
      <c r="NW1401" s="16">
        <v>470.68570611578514</v>
      </c>
      <c r="NX1401" s="16">
        <v>535.70613973187449</v>
      </c>
      <c r="NY1401" s="16">
        <v>533.66203128552388</v>
      </c>
      <c r="NZ1401" s="16">
        <v>568.7662542339034</v>
      </c>
      <c r="OA1401" s="16">
        <v>447.56125922466509</v>
      </c>
      <c r="OB1401" s="16">
        <v>413.76718856410832</v>
      </c>
      <c r="OC1401" s="16">
        <v>499.90717093244695</v>
      </c>
      <c r="OD1401" s="16">
        <v>484.54934428428618</v>
      </c>
      <c r="OE1401" s="16">
        <v>374.94684031311999</v>
      </c>
      <c r="OF1401" s="16">
        <v>453.95133832901456</v>
      </c>
      <c r="OG1401" s="16">
        <v>464.15629556006019</v>
      </c>
      <c r="OH1401" s="16">
        <v>529.02255171096226</v>
      </c>
      <c r="OI1401" s="16">
        <v>495.58284132556719</v>
      </c>
      <c r="OJ1401" s="16">
        <v>594.01921372373749</v>
      </c>
      <c r="OK1401" s="16">
        <v>662.39986909789855</v>
      </c>
      <c r="OL1401" s="16">
        <v>420.77495240560415</v>
      </c>
      <c r="OM1401" s="16">
        <v>468.77614805512962</v>
      </c>
      <c r="ON1401" s="16">
        <v>460.45165776766225</v>
      </c>
      <c r="OO1401" s="16">
        <v>502.02619544235858</v>
      </c>
      <c r="OP1401" s="16">
        <v>458.89513020683478</v>
      </c>
      <c r="OQ1401" s="16">
        <v>477.06917782497953</v>
      </c>
      <c r="OR1401" s="16">
        <v>655.28733925442214</v>
      </c>
      <c r="OS1401" s="16">
        <v>586.0792175126486</v>
      </c>
      <c r="OT1401" s="16">
        <v>403.08167932004767</v>
      </c>
      <c r="PB1401">
        <v>1399.1251158552336</v>
      </c>
      <c r="PC1401">
        <v>6573.2776696088658</v>
      </c>
      <c r="PD1401">
        <v>3144.2625957267965</v>
      </c>
      <c r="PE1401">
        <v>1046.6645486576522</v>
      </c>
      <c r="PF1401">
        <v>726.46859492908698</v>
      </c>
      <c r="PG1401">
        <v>3388.8003395503379</v>
      </c>
      <c r="PH1401">
        <v>455.81615780445827</v>
      </c>
      <c r="PI1401">
        <v>2406.8100277463491</v>
      </c>
      <c r="PJ1401">
        <v>1742.7389730532645</v>
      </c>
      <c r="PK1401">
        <v>3552.0246256484766</v>
      </c>
      <c r="PL1401">
        <v>6544.4827797644102</v>
      </c>
      <c r="PM1401">
        <v>7130.5236987927519</v>
      </c>
      <c r="PN1401">
        <v>9013.0975070014229</v>
      </c>
      <c r="PO1401">
        <v>10366.807775361198</v>
      </c>
      <c r="PP1401">
        <v>13303.241800921096</v>
      </c>
      <c r="PQ1401">
        <v>12540.814131474457</v>
      </c>
      <c r="PR1401">
        <v>12660.261573357944</v>
      </c>
      <c r="PS1401">
        <v>12944.469823484778</v>
      </c>
      <c r="PT1401">
        <v>12954.850001573555</v>
      </c>
      <c r="PU1401">
        <v>9846.8840011932589</v>
      </c>
      <c r="PV1401">
        <v>12682.173229348227</v>
      </c>
      <c r="PW1401">
        <v>13943.343499209785</v>
      </c>
      <c r="PX1401">
        <v>16067.702715455764</v>
      </c>
      <c r="PY1401">
        <v>14982.979415766649</v>
      </c>
      <c r="PZ1401">
        <v>16801.314661284483</v>
      </c>
      <c r="QA1401">
        <v>17909.34747736279</v>
      </c>
      <c r="QB1401">
        <v>17880.449495618188</v>
      </c>
      <c r="QC1401">
        <v>15619.590143514302</v>
      </c>
      <c r="QD1401">
        <v>14764.337795772966</v>
      </c>
      <c r="QE1401">
        <v>17984.832090781885</v>
      </c>
      <c r="QF1401">
        <v>14193.204170245028</v>
      </c>
      <c r="QG1401">
        <v>12533.844698036148</v>
      </c>
      <c r="QH1401">
        <v>11168.612836951324</v>
      </c>
      <c r="QI1401">
        <v>13556.745179203397</v>
      </c>
      <c r="QJ1401">
        <v>12739.991167209237</v>
      </c>
      <c r="QK1401">
        <v>13393.845599957651</v>
      </c>
      <c r="QL1401">
        <v>14101.724919977089</v>
      </c>
      <c r="QM1401">
        <v>12002.360029294061</v>
      </c>
      <c r="QN1401">
        <v>11899.564727508827</v>
      </c>
      <c r="QO1401">
        <v>11175.617129143509</v>
      </c>
      <c r="QP1401">
        <v>10367.845331397511</v>
      </c>
      <c r="QQ1401">
        <v>12713.508821668745</v>
      </c>
      <c r="QR1401">
        <v>16629.697116563722</v>
      </c>
      <c r="QS1401">
        <v>19091.56856861135</v>
      </c>
      <c r="QT1401">
        <v>18027.080253451139</v>
      </c>
      <c r="QU1401">
        <v>18057.513292231688</v>
      </c>
      <c r="QV1401">
        <v>16252.587675187149</v>
      </c>
      <c r="QW1401">
        <v>17038.443324373511</v>
      </c>
      <c r="RE1401">
        <v>5623.9726404800313</v>
      </c>
      <c r="RF1401">
        <v>9387.2853240180611</v>
      </c>
      <c r="RG1401">
        <v>14676.605863142011</v>
      </c>
      <c r="RH1401">
        <v>29820.251340093644</v>
      </c>
      <c r="RI1401">
        <v>34597.757046956904</v>
      </c>
      <c r="RJ1401">
        <v>31316.394159397994</v>
      </c>
      <c r="RK1401">
        <v>17165.569238203709</v>
      </c>
      <c r="RL1401">
        <v>23590.646921108724</v>
      </c>
      <c r="RM1401">
        <v>34264.144995799659</v>
      </c>
      <c r="RN1401">
        <v>37591.870277891016</v>
      </c>
      <c r="RO1401">
        <v>35524.391297279843</v>
      </c>
      <c r="RP1401">
        <v>33083.564295939388</v>
      </c>
      <c r="RQ1401">
        <v>27327.045074891914</v>
      </c>
      <c r="RR1401">
        <v>25685.521722365251</v>
      </c>
      <c r="RS1401">
        <v>35649.171984416047</v>
      </c>
      <c r="RT1401">
        <v>39915.389416593483</v>
      </c>
      <c r="RU1401">
        <v>50020.545332412847</v>
      </c>
      <c r="RV1401">
        <v>49358.738321917888</v>
      </c>
      <c r="RW1401">
        <v>49738.062991047715</v>
      </c>
      <c r="RX1401">
        <v>45503.277828268372</v>
      </c>
      <c r="RY1401">
        <v>49854.356633914664</v>
      </c>
      <c r="RZ1401">
        <v>39380.529553512599</v>
      </c>
      <c r="SA1401">
        <v>30150.837155145378</v>
      </c>
      <c r="SB1401">
        <v>25311.953787971528</v>
      </c>
      <c r="SC1401">
        <v>24705.450109142275</v>
      </c>
      <c r="SD1401">
        <v>23954.875715767968</v>
      </c>
      <c r="SE1401">
        <v>31925.378090033621</v>
      </c>
      <c r="SF1401">
        <v>31913.565542660312</v>
      </c>
      <c r="SG1401">
        <v>39886.051584820591</v>
      </c>
      <c r="SH1401">
        <v>46389.771203481527</v>
      </c>
      <c r="SI1401">
        <v>50060.416949965722</v>
      </c>
      <c r="SJ1401">
        <v>56701.918157398715</v>
      </c>
      <c r="SK1401">
        <v>51611.236157323481</v>
      </c>
      <c r="SL1401">
        <v>53518.231470997314</v>
      </c>
      <c r="SM1401">
        <v>55481.822518695219</v>
      </c>
      <c r="SN1401">
        <v>59267.870478872828</v>
      </c>
      <c r="SO1401">
        <v>58376.436920841115</v>
      </c>
      <c r="SP1401">
        <v>47134.500074752534</v>
      </c>
      <c r="SQ1401">
        <v>45399.489686978006</v>
      </c>
      <c r="SR1401">
        <v>51056.542103561631</v>
      </c>
      <c r="SS1401">
        <v>43494.334302147894</v>
      </c>
      <c r="ST1401">
        <v>51105.155119926581</v>
      </c>
      <c r="SU1401">
        <v>45230.459153696356</v>
      </c>
      <c r="SV1401">
        <v>46602.174227133408</v>
      </c>
      <c r="SW1401">
        <v>37647.970885271745</v>
      </c>
      <c r="SX1401">
        <v>25143.376693758451</v>
      </c>
      <c r="SY1401">
        <v>24693.634896970667</v>
      </c>
      <c r="SZ1401">
        <v>25932.153221269717</v>
      </c>
      <c r="TH1401">
        <v>1272.630737707965</v>
      </c>
      <c r="TI1401">
        <v>986.80201638610151</v>
      </c>
      <c r="TJ1401">
        <v>2322.1253960714198</v>
      </c>
      <c r="TK1401">
        <v>2774.0777299023316</v>
      </c>
      <c r="TL1401">
        <v>3250.6882340683774</v>
      </c>
      <c r="TM1401">
        <v>5437.98506491232</v>
      </c>
      <c r="TN1401">
        <v>6038.7774568718978</v>
      </c>
      <c r="TO1401">
        <v>5908.4001586581271</v>
      </c>
      <c r="TP1401">
        <v>6809.9736836846732</v>
      </c>
      <c r="TQ1401">
        <v>6602.74925220969</v>
      </c>
      <c r="TR1401">
        <v>5528.2644964863021</v>
      </c>
      <c r="TS1401">
        <v>4902.9404393077812</v>
      </c>
      <c r="TT1401">
        <v>3200.7334416038821</v>
      </c>
      <c r="TU1401">
        <v>2051.3868373199912</v>
      </c>
      <c r="TV1401">
        <v>2197.3609450796753</v>
      </c>
      <c r="TW1401">
        <v>2680.6383463753541</v>
      </c>
      <c r="TX1401">
        <v>3523.9672866141864</v>
      </c>
      <c r="TY1401">
        <v>5368.1473078319004</v>
      </c>
      <c r="TZ1401">
        <v>7329.9053873148905</v>
      </c>
      <c r="UA1401">
        <v>7291.4898375647035</v>
      </c>
      <c r="UB1401">
        <v>4550.5808959672131</v>
      </c>
      <c r="UC1401">
        <v>3029.4713453539398</v>
      </c>
      <c r="UD1401">
        <v>4573.9791156823239</v>
      </c>
      <c r="UE1401">
        <v>4726.0199282034082</v>
      </c>
      <c r="UF1401">
        <v>2588.4381981150013</v>
      </c>
      <c r="UG1401">
        <v>2830.2221473072154</v>
      </c>
      <c r="UH1401">
        <v>2443.8476468252038</v>
      </c>
      <c r="UI1401">
        <v>3516.2164222566639</v>
      </c>
      <c r="UJ1401">
        <v>4048.4825677659464</v>
      </c>
      <c r="UK1401">
        <v>5066.5438795977343</v>
      </c>
      <c r="UL1401">
        <v>6893.8747342727584</v>
      </c>
      <c r="UM1401">
        <v>7229.8257233652521</v>
      </c>
      <c r="UN1401">
        <v>7556.5090150305314</v>
      </c>
      <c r="UO1401">
        <v>7855.0704380096804</v>
      </c>
      <c r="UP1401">
        <v>6218.8709517926027</v>
      </c>
      <c r="UQ1401">
        <v>5573.0328676698409</v>
      </c>
      <c r="UR1401">
        <v>5014.4852578455157</v>
      </c>
      <c r="US1401">
        <v>3917.963591712577</v>
      </c>
      <c r="UT1401">
        <v>4743.2039858605976</v>
      </c>
      <c r="UU1401">
        <v>4261.2412618992266</v>
      </c>
      <c r="UV1401">
        <v>5334.579260709962</v>
      </c>
      <c r="UW1401">
        <v>4101.0687497579775</v>
      </c>
      <c r="UX1401">
        <v>5361.4555623657716</v>
      </c>
      <c r="UY1401">
        <v>6690.0871574444936</v>
      </c>
      <c r="UZ1401">
        <v>6401.6507826470752</v>
      </c>
      <c r="VA1401">
        <v>4712.9720198480736</v>
      </c>
      <c r="VB1401">
        <v>4639.8396929259634</v>
      </c>
      <c r="VC1401">
        <v>5393.1790429859348</v>
      </c>
    </row>
    <row r="1402" spans="306:575" x14ac:dyDescent="0.45">
      <c r="KT1402">
        <v>333.9148943720167</v>
      </c>
      <c r="KU1402">
        <v>483.26172197058156</v>
      </c>
      <c r="KV1402">
        <v>643.88551082699564</v>
      </c>
      <c r="KW1402">
        <v>750.33872562472095</v>
      </c>
      <c r="KX1402">
        <v>594.55058993136845</v>
      </c>
      <c r="KY1402">
        <v>525.19890229319367</v>
      </c>
      <c r="KZ1402">
        <v>456.20583516641557</v>
      </c>
      <c r="LA1402">
        <v>745.89179035525285</v>
      </c>
      <c r="LB1402">
        <v>908.74531424469239</v>
      </c>
      <c r="LC1402">
        <v>951.67835758125148</v>
      </c>
      <c r="LD1402">
        <v>1137.7228164929611</v>
      </c>
      <c r="LE1402">
        <v>1027.4060800855111</v>
      </c>
      <c r="LF1402">
        <v>1245.4892255859736</v>
      </c>
      <c r="LG1402">
        <v>712.41568077985062</v>
      </c>
      <c r="LH1402">
        <v>999.50879695435958</v>
      </c>
      <c r="LI1402">
        <v>951.75371588257553</v>
      </c>
      <c r="LJ1402">
        <v>860.6401341199504</v>
      </c>
      <c r="LK1402">
        <v>822.17730026198728</v>
      </c>
      <c r="LL1402">
        <v>700.72140952535199</v>
      </c>
      <c r="LM1402">
        <v>1058.1017407189481</v>
      </c>
      <c r="LN1402">
        <v>1254.0138742590671</v>
      </c>
      <c r="LO1402">
        <v>1008.1160797822911</v>
      </c>
      <c r="LP1402">
        <v>1309.2291917995187</v>
      </c>
      <c r="LQ1402">
        <v>1180.4828100286136</v>
      </c>
      <c r="LR1402">
        <v>703.03749103147334</v>
      </c>
      <c r="LS1402">
        <v>746.50731732293161</v>
      </c>
      <c r="LT1402">
        <v>1251.7482480815684</v>
      </c>
      <c r="LU1402">
        <v>1308.6216927271491</v>
      </c>
      <c r="LV1402">
        <v>1606.0739259900602</v>
      </c>
      <c r="LW1402">
        <v>1692.9805976051864</v>
      </c>
      <c r="LX1402">
        <v>1743.8038656176238</v>
      </c>
      <c r="LY1402">
        <v>1733.0475610294529</v>
      </c>
      <c r="LZ1402">
        <v>2080.6984494021681</v>
      </c>
      <c r="MA1402">
        <v>1841.9403183858194</v>
      </c>
      <c r="MB1402">
        <v>1640.6252653952704</v>
      </c>
      <c r="MC1402">
        <v>1890.2022428614141</v>
      </c>
      <c r="MD1402">
        <v>1537.4674639138439</v>
      </c>
      <c r="ME1402">
        <v>1770.7168808524636</v>
      </c>
      <c r="MF1402">
        <v>1388.9725107090831</v>
      </c>
      <c r="MG1402">
        <v>1336.5325216616945</v>
      </c>
      <c r="MH1402">
        <v>1668.2008457321695</v>
      </c>
      <c r="MI1402">
        <v>2001.9512661819072</v>
      </c>
      <c r="MJ1402">
        <v>1528.9323352628562</v>
      </c>
      <c r="MK1402">
        <v>1788.9030897019768</v>
      </c>
      <c r="ML1402">
        <v>1309.3644913552862</v>
      </c>
      <c r="MM1402">
        <v>1359.9520451016676</v>
      </c>
      <c r="MN1402">
        <v>955.85226232928676</v>
      </c>
      <c r="MO1402">
        <v>680.11896481348322</v>
      </c>
      <c r="MP1402">
        <v>915.41141309857437</v>
      </c>
      <c r="MX1402" s="16">
        <v>168.66968176966361</v>
      </c>
      <c r="MY1402" s="16">
        <v>193.7710913621504</v>
      </c>
      <c r="MZ1402" s="16">
        <v>209.70928956773022</v>
      </c>
      <c r="NA1402" s="16">
        <v>248.57624509677623</v>
      </c>
      <c r="NB1402" s="16">
        <v>336.34131392325872</v>
      </c>
      <c r="NC1402" s="16">
        <v>345.33655087777271</v>
      </c>
      <c r="ND1402" s="16">
        <v>369.41161725371865</v>
      </c>
      <c r="NE1402" s="16">
        <v>277.43218123402335</v>
      </c>
      <c r="NF1402" s="16">
        <v>248.66543674370567</v>
      </c>
      <c r="NG1402" s="16">
        <v>259.36899903232103</v>
      </c>
      <c r="NH1402" s="16">
        <v>248.35557357913009</v>
      </c>
      <c r="NI1402" s="16">
        <v>347.9910177030759</v>
      </c>
      <c r="NJ1402" s="16">
        <v>241.73652112632212</v>
      </c>
      <c r="NK1402" s="16">
        <v>193.22709080237951</v>
      </c>
      <c r="NL1402" s="16">
        <v>147.61358403956768</v>
      </c>
      <c r="NM1402" s="16">
        <v>200.21246926499077</v>
      </c>
      <c r="NN1402" s="16">
        <v>204.45786948588068</v>
      </c>
      <c r="NO1402" s="16">
        <v>113.38309575300278</v>
      </c>
      <c r="NP1402" s="16">
        <v>285.74554045495086</v>
      </c>
      <c r="NQ1402" s="16">
        <v>371.95514255850333</v>
      </c>
      <c r="NR1402" s="16">
        <v>340.7485284095464</v>
      </c>
      <c r="NS1402" s="16">
        <v>355.44503113288067</v>
      </c>
      <c r="NT1402" s="16">
        <v>328.99534050326446</v>
      </c>
      <c r="NU1402" s="16">
        <v>298.14806707201501</v>
      </c>
      <c r="NV1402" s="16">
        <v>352.89643213696183</v>
      </c>
      <c r="NW1402" s="16">
        <v>226.85196212012389</v>
      </c>
      <c r="NX1402" s="16">
        <v>254.30460854087787</v>
      </c>
      <c r="NY1402" s="16">
        <v>371.65485518766536</v>
      </c>
      <c r="NZ1402" s="16">
        <v>345.60893007427097</v>
      </c>
      <c r="OA1402" s="16">
        <v>340.66839465102504</v>
      </c>
      <c r="OB1402" s="16">
        <v>370.12667748802465</v>
      </c>
      <c r="OC1402" s="16">
        <v>267.18930745712817</v>
      </c>
      <c r="OD1402" s="16">
        <v>252.36530497870359</v>
      </c>
      <c r="OE1402" s="16">
        <v>336.62020744385831</v>
      </c>
      <c r="OF1402" s="16">
        <v>338.07252712665377</v>
      </c>
      <c r="OG1402" s="16">
        <v>386.95669420658339</v>
      </c>
      <c r="OH1402" s="16">
        <v>396.6533785839726</v>
      </c>
      <c r="OI1402" s="16">
        <v>363.87999035976674</v>
      </c>
      <c r="OJ1402" s="16">
        <v>380.66608025564886</v>
      </c>
      <c r="OK1402" s="16">
        <v>380.59245579171579</v>
      </c>
      <c r="OL1402" s="16">
        <v>370.32061670684465</v>
      </c>
      <c r="OM1402" s="16">
        <v>398.32644358413768</v>
      </c>
      <c r="ON1402" s="16">
        <v>396.21415450889197</v>
      </c>
      <c r="OO1402" s="16">
        <v>541.56894975850616</v>
      </c>
      <c r="OP1402" s="16">
        <v>554.47711279093812</v>
      </c>
      <c r="OQ1402" s="16">
        <v>468.81141371451577</v>
      </c>
      <c r="OR1402" s="16">
        <v>422.05617292723815</v>
      </c>
      <c r="OS1402" s="16">
        <v>377.87784293408129</v>
      </c>
      <c r="OT1402" s="16">
        <v>344.86670819582247</v>
      </c>
      <c r="PB1402">
        <v>407.4615715870143</v>
      </c>
      <c r="PC1402">
        <v>5137.9679986310184</v>
      </c>
      <c r="PD1402">
        <v>6947.0922281908852</v>
      </c>
      <c r="PE1402">
        <v>7183.9491082000914</v>
      </c>
      <c r="PF1402">
        <v>7979.8237391234279</v>
      </c>
      <c r="PG1402">
        <v>7110.922100896978</v>
      </c>
      <c r="PH1402">
        <v>10669.791699434776</v>
      </c>
      <c r="PI1402">
        <v>14423.518670975864</v>
      </c>
      <c r="PJ1402">
        <v>16104.562257178412</v>
      </c>
      <c r="PK1402">
        <v>13576.613455846524</v>
      </c>
      <c r="PL1402">
        <v>16403.405821792741</v>
      </c>
      <c r="PM1402">
        <v>18361.18115607194</v>
      </c>
      <c r="PN1402">
        <v>13349.366424926473</v>
      </c>
      <c r="PO1402">
        <v>10203.812052785363</v>
      </c>
      <c r="PP1402">
        <v>11370.344703985766</v>
      </c>
      <c r="PQ1402">
        <v>10570.755433843804</v>
      </c>
      <c r="PR1402">
        <v>13336.681422258038</v>
      </c>
      <c r="PS1402">
        <v>13597.800766579492</v>
      </c>
      <c r="PT1402">
        <v>17597.093025051683</v>
      </c>
      <c r="PU1402">
        <v>17088.482416410901</v>
      </c>
      <c r="PV1402">
        <v>18702.593212951528</v>
      </c>
      <c r="PW1402">
        <v>19903.788349958413</v>
      </c>
      <c r="PX1402">
        <v>22309.527120124236</v>
      </c>
      <c r="PY1402">
        <v>27254.063216176255</v>
      </c>
      <c r="PZ1402">
        <v>26700.360630973293</v>
      </c>
      <c r="QA1402">
        <v>24506.269220190527</v>
      </c>
      <c r="QB1402">
        <v>26538.935237752674</v>
      </c>
      <c r="QC1402">
        <v>24569.981026450478</v>
      </c>
      <c r="QD1402">
        <v>24964.815008034635</v>
      </c>
      <c r="QE1402">
        <v>21566.373634931431</v>
      </c>
      <c r="QF1402">
        <v>21951.620472454262</v>
      </c>
      <c r="QG1402">
        <v>17693.240284251882</v>
      </c>
      <c r="QH1402">
        <v>18564.997701289663</v>
      </c>
      <c r="QI1402">
        <v>13525.950950015827</v>
      </c>
      <c r="QJ1402">
        <v>16059.310788386671</v>
      </c>
      <c r="QK1402">
        <v>19118.910053966854</v>
      </c>
      <c r="QL1402">
        <v>18901.877883240952</v>
      </c>
      <c r="QM1402">
        <v>18405.896542085295</v>
      </c>
      <c r="QN1402">
        <v>21659.400452813828</v>
      </c>
      <c r="QO1402">
        <v>19028.411594524507</v>
      </c>
      <c r="QP1402">
        <v>17422.910970440364</v>
      </c>
      <c r="QQ1402">
        <v>15043.390975845812</v>
      </c>
      <c r="QR1402">
        <v>9099.522948527163</v>
      </c>
      <c r="QS1402">
        <v>10965.153047566224</v>
      </c>
      <c r="QT1402">
        <v>12877.569327432177</v>
      </c>
      <c r="QU1402">
        <v>14356.327903451353</v>
      </c>
      <c r="QV1402">
        <v>13458.156614838284</v>
      </c>
      <c r="QW1402">
        <v>16707.182328679541</v>
      </c>
      <c r="RE1402">
        <v>6234.6734784153905</v>
      </c>
      <c r="RF1402">
        <v>2071.6749367952707</v>
      </c>
      <c r="RG1402">
        <v>9581.8613258246532</v>
      </c>
      <c r="RH1402">
        <v>17983.564083773199</v>
      </c>
      <c r="RI1402">
        <v>26910.442301231178</v>
      </c>
      <c r="RJ1402">
        <v>24103.039176223399</v>
      </c>
      <c r="RK1402">
        <v>40782.902158503472</v>
      </c>
      <c r="RL1402">
        <v>38370.318536878913</v>
      </c>
      <c r="RM1402">
        <v>40083.581679398223</v>
      </c>
      <c r="RN1402">
        <v>41090.710235389524</v>
      </c>
      <c r="RO1402">
        <v>47222.923643526192</v>
      </c>
      <c r="RP1402">
        <v>53615.943485330521</v>
      </c>
      <c r="RQ1402">
        <v>50904.024190994431</v>
      </c>
      <c r="RR1402">
        <v>44275.151416876062</v>
      </c>
      <c r="RS1402">
        <v>41996.425940477937</v>
      </c>
      <c r="RT1402">
        <v>52496.148654199824</v>
      </c>
      <c r="RU1402">
        <v>46684.39349793244</v>
      </c>
      <c r="RV1402">
        <v>56823.499815093062</v>
      </c>
      <c r="RW1402">
        <v>65229.168031779067</v>
      </c>
      <c r="RX1402">
        <v>57614.815574657507</v>
      </c>
      <c r="RY1402">
        <v>56001.377615529731</v>
      </c>
      <c r="RZ1402">
        <v>54063.775044207236</v>
      </c>
      <c r="SA1402">
        <v>54823.468616519058</v>
      </c>
      <c r="SB1402">
        <v>53805.064726448705</v>
      </c>
      <c r="SC1402">
        <v>53953.547355175891</v>
      </c>
      <c r="SD1402">
        <v>52684.443150620267</v>
      </c>
      <c r="SE1402">
        <v>47759.57114411892</v>
      </c>
      <c r="SF1402">
        <v>51477.850683920828</v>
      </c>
      <c r="SG1402">
        <v>56207.445629444999</v>
      </c>
      <c r="SH1402">
        <v>50906.212257805877</v>
      </c>
      <c r="SI1402">
        <v>49633.899534221899</v>
      </c>
      <c r="SJ1402">
        <v>50612.850133088541</v>
      </c>
      <c r="SK1402">
        <v>52191.422769993987</v>
      </c>
      <c r="SL1402">
        <v>57658.326034166166</v>
      </c>
      <c r="SM1402">
        <v>58074.960724748795</v>
      </c>
      <c r="SN1402">
        <v>46025.96511661767</v>
      </c>
      <c r="SO1402">
        <v>41583.637922274036</v>
      </c>
      <c r="SP1402">
        <v>40388.789047811566</v>
      </c>
      <c r="SQ1402">
        <v>38375.372625096345</v>
      </c>
      <c r="SR1402">
        <v>53985.337440027484</v>
      </c>
      <c r="SS1402">
        <v>50970.024759669781</v>
      </c>
      <c r="ST1402">
        <v>57248.990001572172</v>
      </c>
      <c r="SU1402">
        <v>60913.192385959948</v>
      </c>
      <c r="SV1402">
        <v>59912.109223056425</v>
      </c>
      <c r="SW1402">
        <v>64497.77595391067</v>
      </c>
      <c r="SX1402">
        <v>60464.827384515462</v>
      </c>
      <c r="SY1402">
        <v>59582.176247424184</v>
      </c>
      <c r="SZ1402">
        <v>72435.01313026507</v>
      </c>
      <c r="TH1402">
        <v>2183.4746102273057</v>
      </c>
      <c r="TI1402">
        <v>2165.0403695247082</v>
      </c>
      <c r="TJ1402">
        <v>990.79714179942312</v>
      </c>
      <c r="TK1402">
        <v>1279.7070488161219</v>
      </c>
      <c r="TL1402">
        <v>2712.4317236110887</v>
      </c>
      <c r="TM1402">
        <v>2893.4742681256803</v>
      </c>
      <c r="TN1402">
        <v>3347.6888184780514</v>
      </c>
      <c r="TO1402">
        <v>3304.7714312808102</v>
      </c>
      <c r="TP1402">
        <v>4455.1689737337101</v>
      </c>
      <c r="TQ1402">
        <v>5063.5168022478638</v>
      </c>
      <c r="TR1402">
        <v>5967.2795120423998</v>
      </c>
      <c r="TS1402">
        <v>7523.4759749383747</v>
      </c>
      <c r="TT1402">
        <v>10257.031676661525</v>
      </c>
      <c r="TU1402">
        <v>10261.586668083963</v>
      </c>
      <c r="TV1402">
        <v>9030.0266744269084</v>
      </c>
      <c r="TW1402">
        <v>9700.7598439776248</v>
      </c>
      <c r="TX1402">
        <v>10113.606058744421</v>
      </c>
      <c r="TY1402">
        <v>9211.6108907530906</v>
      </c>
      <c r="TZ1402">
        <v>8318.5548491131631</v>
      </c>
      <c r="UA1402">
        <v>8376.3736675771324</v>
      </c>
      <c r="UB1402">
        <v>7412.2299953327183</v>
      </c>
      <c r="UC1402">
        <v>9484.1033533295195</v>
      </c>
      <c r="UD1402">
        <v>9247.1870990668904</v>
      </c>
      <c r="UE1402">
        <v>9560.8860324134912</v>
      </c>
      <c r="UF1402">
        <v>9901.7152052960264</v>
      </c>
      <c r="UG1402">
        <v>7798.1508481413694</v>
      </c>
      <c r="UH1402">
        <v>6665.6014032068797</v>
      </c>
      <c r="UI1402">
        <v>5583.4440535748245</v>
      </c>
      <c r="UJ1402">
        <v>6106.6062622508025</v>
      </c>
      <c r="UK1402">
        <v>7587.5860186518121</v>
      </c>
      <c r="UL1402">
        <v>8847.442211816382</v>
      </c>
      <c r="UM1402">
        <v>9683.8621183471696</v>
      </c>
      <c r="UN1402">
        <v>7039.487341784793</v>
      </c>
      <c r="UO1402">
        <v>7347.1664116430638</v>
      </c>
      <c r="UP1402">
        <v>7872.1958668598891</v>
      </c>
      <c r="UQ1402">
        <v>8647.1797190974157</v>
      </c>
      <c r="UR1402">
        <v>8852.2944289562547</v>
      </c>
      <c r="US1402">
        <v>9262.7014975473558</v>
      </c>
      <c r="UT1402">
        <v>8638.9510876015593</v>
      </c>
      <c r="UU1402">
        <v>7335.9131345611013</v>
      </c>
      <c r="UV1402">
        <v>7050.386052697746</v>
      </c>
      <c r="UW1402">
        <v>6787.4159173050839</v>
      </c>
      <c r="UX1402">
        <v>6462.2901626467019</v>
      </c>
      <c r="UY1402">
        <v>4964.4029007651779</v>
      </c>
      <c r="UZ1402">
        <v>5825.2926376128617</v>
      </c>
      <c r="VA1402">
        <v>5641.2977672081661</v>
      </c>
      <c r="VB1402">
        <v>4954.8166655221685</v>
      </c>
      <c r="VC1402">
        <v>5095.5768119574559</v>
      </c>
    </row>
    <row r="1403" spans="306:575" x14ac:dyDescent="0.45">
      <c r="KT1403">
        <v>-112.77199823756587</v>
      </c>
      <c r="KU1403">
        <v>53.897809507569832</v>
      </c>
      <c r="KV1403">
        <v>348.03129491256556</v>
      </c>
      <c r="KW1403">
        <v>451.36564960099849</v>
      </c>
      <c r="KX1403">
        <v>524.01797523324308</v>
      </c>
      <c r="KY1403">
        <v>199.94165880337607</v>
      </c>
      <c r="KZ1403">
        <v>302.10815509158203</v>
      </c>
      <c r="LA1403">
        <v>819.50785831962048</v>
      </c>
      <c r="LB1403">
        <v>1304.4667121106984</v>
      </c>
      <c r="LC1403">
        <v>1084.346111276813</v>
      </c>
      <c r="LD1403">
        <v>1075.8657931181817</v>
      </c>
      <c r="LE1403">
        <v>1237.1618093935133</v>
      </c>
      <c r="LF1403">
        <v>1524.3054890554533</v>
      </c>
      <c r="LG1403">
        <v>1432.8798081571354</v>
      </c>
      <c r="LH1403">
        <v>1381.2718287307714</v>
      </c>
      <c r="LI1403">
        <v>1335.8950355799691</v>
      </c>
      <c r="LJ1403">
        <v>1156.6751410405516</v>
      </c>
      <c r="LK1403">
        <v>1015.8054345701439</v>
      </c>
      <c r="LL1403">
        <v>850.2886371716412</v>
      </c>
      <c r="LM1403">
        <v>539.61134025355886</v>
      </c>
      <c r="LN1403">
        <v>527.4748572433399</v>
      </c>
      <c r="LO1403">
        <v>472.47899756378183</v>
      </c>
      <c r="LP1403">
        <v>1083.0369463874645</v>
      </c>
      <c r="LQ1403">
        <v>1577.8125470497628</v>
      </c>
      <c r="LR1403">
        <v>1234.5809452425008</v>
      </c>
      <c r="LS1403">
        <v>1374.194906286561</v>
      </c>
      <c r="LT1403">
        <v>1871.4745183327964</v>
      </c>
      <c r="LU1403">
        <v>2106.0072050121703</v>
      </c>
      <c r="LV1403">
        <v>2363.2904630251965</v>
      </c>
      <c r="LW1403">
        <v>2526.5595948803007</v>
      </c>
      <c r="LX1403">
        <v>2156.2028059366639</v>
      </c>
      <c r="LY1403">
        <v>1909.6711586326835</v>
      </c>
      <c r="LZ1403">
        <v>1742.5794981785452</v>
      </c>
      <c r="MA1403">
        <v>1872.080163742698</v>
      </c>
      <c r="MB1403">
        <v>1707.7613334895789</v>
      </c>
      <c r="MC1403">
        <v>1779.2096896925302</v>
      </c>
      <c r="MD1403">
        <v>1838.5227622268415</v>
      </c>
      <c r="ME1403">
        <v>1479.1687450278562</v>
      </c>
      <c r="MF1403">
        <v>1748.1986429756662</v>
      </c>
      <c r="MG1403">
        <v>1830.7836072796686</v>
      </c>
      <c r="MH1403">
        <v>1442.35389498173</v>
      </c>
      <c r="MI1403">
        <v>1712.2826789344531</v>
      </c>
      <c r="MJ1403">
        <v>1734.0075664531332</v>
      </c>
      <c r="MK1403">
        <v>1995.6862256518871</v>
      </c>
      <c r="ML1403">
        <v>1716.1961932765512</v>
      </c>
      <c r="MM1403">
        <v>1584.7587597158172</v>
      </c>
      <c r="MN1403">
        <v>1772.1279871520369</v>
      </c>
      <c r="MO1403">
        <v>1890.2229358291938</v>
      </c>
      <c r="MP1403">
        <v>1965.4514791759202</v>
      </c>
      <c r="MX1403" s="16">
        <v>180.03892045648229</v>
      </c>
      <c r="MY1403" s="16">
        <v>175.37282149124695</v>
      </c>
      <c r="MZ1403" s="16">
        <v>184.95484608722984</v>
      </c>
      <c r="NA1403" s="16">
        <v>251.61482125655095</v>
      </c>
      <c r="NB1403" s="16">
        <v>277.87159716395809</v>
      </c>
      <c r="NC1403" s="16">
        <v>296.12512790548442</v>
      </c>
      <c r="ND1403" s="16">
        <v>238.58843258463949</v>
      </c>
      <c r="NE1403" s="16">
        <v>321.85442502795433</v>
      </c>
      <c r="NF1403" s="16">
        <v>280.2003815857633</v>
      </c>
      <c r="NG1403" s="16">
        <v>321.26785726988493</v>
      </c>
      <c r="NH1403" s="16">
        <v>254.81090949024895</v>
      </c>
      <c r="NI1403" s="16">
        <v>254.68292447557681</v>
      </c>
      <c r="NJ1403" s="16">
        <v>354.64103732114444</v>
      </c>
      <c r="NK1403" s="16">
        <v>380.10325880832062</v>
      </c>
      <c r="NL1403" s="16">
        <v>286.47919509193366</v>
      </c>
      <c r="NM1403" s="16">
        <v>326.84294494431407</v>
      </c>
      <c r="NN1403" s="16">
        <v>245.81871555667567</v>
      </c>
      <c r="NO1403" s="16">
        <v>291.86250537552598</v>
      </c>
      <c r="NP1403" s="16">
        <v>359.82719616630629</v>
      </c>
      <c r="NQ1403" s="16">
        <v>338.67158359463917</v>
      </c>
      <c r="NR1403" s="16">
        <v>240.45422218982335</v>
      </c>
      <c r="NS1403" s="16">
        <v>176.84238461855961</v>
      </c>
      <c r="NT1403" s="16">
        <v>153.77878026404164</v>
      </c>
      <c r="NU1403" s="16">
        <v>332.64329479408514</v>
      </c>
      <c r="NV1403" s="16">
        <v>240.36705626985386</v>
      </c>
      <c r="NW1403" s="16">
        <v>323.36607516285068</v>
      </c>
      <c r="NX1403" s="16">
        <v>244.08123561903915</v>
      </c>
      <c r="NY1403" s="16">
        <v>222.14214688357782</v>
      </c>
      <c r="NZ1403" s="16">
        <v>195.45644906984165</v>
      </c>
      <c r="OA1403" s="16">
        <v>182.76669687077614</v>
      </c>
      <c r="OB1403" s="16">
        <v>166.75714964799141</v>
      </c>
      <c r="OC1403" s="16">
        <v>270.90092252333216</v>
      </c>
      <c r="OD1403" s="16">
        <v>220.01153348918194</v>
      </c>
      <c r="OE1403" s="16">
        <v>212.48500955611897</v>
      </c>
      <c r="OF1403" s="16">
        <v>168.42592228620038</v>
      </c>
      <c r="OG1403" s="16">
        <v>151.35182688719252</v>
      </c>
      <c r="OH1403" s="16">
        <v>275.84350531755587</v>
      </c>
      <c r="OI1403" s="16">
        <v>292.08587747277386</v>
      </c>
      <c r="OJ1403" s="16">
        <v>382.86300817381812</v>
      </c>
      <c r="OK1403" s="16">
        <v>351.9218372701722</v>
      </c>
      <c r="OL1403" s="16">
        <v>281.77133523940404</v>
      </c>
      <c r="OM1403" s="16">
        <v>336.9876308629062</v>
      </c>
      <c r="ON1403" s="16">
        <v>444.72248751786998</v>
      </c>
      <c r="OO1403" s="16">
        <v>412.60077298346351</v>
      </c>
      <c r="OP1403" s="16">
        <v>461.30898758318273</v>
      </c>
      <c r="OQ1403" s="16">
        <v>532.60335254389565</v>
      </c>
      <c r="OR1403" s="16">
        <v>454.19007418819973</v>
      </c>
      <c r="OS1403" s="16">
        <v>416.65624891993957</v>
      </c>
      <c r="OT1403" s="16">
        <v>436.21479402755614</v>
      </c>
      <c r="PB1403">
        <v>2293.8574161258571</v>
      </c>
      <c r="PC1403">
        <v>8838.0143260237219</v>
      </c>
      <c r="PD1403">
        <v>14246.035565004171</v>
      </c>
      <c r="PE1403">
        <v>17156.810955533849</v>
      </c>
      <c r="PF1403">
        <v>14269.616710498782</v>
      </c>
      <c r="PG1403">
        <v>13996.900803646016</v>
      </c>
      <c r="PH1403">
        <v>14777.014160334504</v>
      </c>
      <c r="PI1403">
        <v>16875.055139959906</v>
      </c>
      <c r="PJ1403">
        <v>18747.030904389645</v>
      </c>
      <c r="PK1403">
        <v>20313.574423731043</v>
      </c>
      <c r="PL1403">
        <v>18221.50739606635</v>
      </c>
      <c r="PM1403">
        <v>19034.508493058598</v>
      </c>
      <c r="PN1403">
        <v>16756.175396718863</v>
      </c>
      <c r="PO1403">
        <v>17424.731555149141</v>
      </c>
      <c r="PP1403">
        <v>18096.970090984909</v>
      </c>
      <c r="PQ1403">
        <v>16307.274538182755</v>
      </c>
      <c r="PR1403">
        <v>16527.884615337734</v>
      </c>
      <c r="PS1403">
        <v>18718.058480142263</v>
      </c>
      <c r="PT1403">
        <v>21102.955225549522</v>
      </c>
      <c r="PU1403">
        <v>22668.384770336608</v>
      </c>
      <c r="PV1403">
        <v>19561.915056128069</v>
      </c>
      <c r="PW1403">
        <v>15686.391938693137</v>
      </c>
      <c r="PX1403">
        <v>16098.120334641675</v>
      </c>
      <c r="PY1403">
        <v>15497.458420759731</v>
      </c>
      <c r="PZ1403">
        <v>17813.933056316575</v>
      </c>
      <c r="QA1403">
        <v>18680.591969135472</v>
      </c>
      <c r="QB1403">
        <v>15924.066678143772</v>
      </c>
      <c r="QC1403">
        <v>14310.476179603056</v>
      </c>
      <c r="QD1403">
        <v>15101.698342808075</v>
      </c>
      <c r="QE1403">
        <v>11985.965241623306</v>
      </c>
      <c r="QF1403">
        <v>11193.848037352171</v>
      </c>
      <c r="QG1403">
        <v>10392.581619757588</v>
      </c>
      <c r="QH1403">
        <v>13291.559599282335</v>
      </c>
      <c r="QI1403">
        <v>13908.054506060442</v>
      </c>
      <c r="QJ1403">
        <v>14807.834785035266</v>
      </c>
      <c r="QK1403">
        <v>16485.067606795528</v>
      </c>
      <c r="QL1403">
        <v>17625.169818364346</v>
      </c>
      <c r="QM1403">
        <v>14507.200394282139</v>
      </c>
      <c r="QN1403">
        <v>17352.142252902926</v>
      </c>
      <c r="QO1403">
        <v>17831.880576822641</v>
      </c>
      <c r="QP1403">
        <v>14208.259639831878</v>
      </c>
      <c r="QQ1403">
        <v>13703.228128558983</v>
      </c>
      <c r="QR1403">
        <v>13547.819944283119</v>
      </c>
      <c r="QS1403">
        <v>18277.583376590548</v>
      </c>
      <c r="QT1403">
        <v>18234.524883129903</v>
      </c>
      <c r="QU1403">
        <v>16437.030598507627</v>
      </c>
      <c r="QV1403">
        <v>16706.957296964116</v>
      </c>
      <c r="QW1403">
        <v>19901.532540165186</v>
      </c>
      <c r="RE1403">
        <v>9869.1829987142992</v>
      </c>
      <c r="RF1403">
        <v>13494.545644189344</v>
      </c>
      <c r="RG1403">
        <v>13771.69104760856</v>
      </c>
      <c r="RH1403">
        <v>11388.794917179108</v>
      </c>
      <c r="RI1403">
        <v>20055.774984573778</v>
      </c>
      <c r="RJ1403">
        <v>27323.88610416626</v>
      </c>
      <c r="RK1403">
        <v>19677.752609374962</v>
      </c>
      <c r="RL1403">
        <v>20645.706598251305</v>
      </c>
      <c r="RM1403">
        <v>27240.129970387268</v>
      </c>
      <c r="RN1403">
        <v>26158.79304503648</v>
      </c>
      <c r="RO1403">
        <v>15599.919790595093</v>
      </c>
      <c r="RP1403">
        <v>16988.311511377568</v>
      </c>
      <c r="RQ1403">
        <v>14577.164174438254</v>
      </c>
      <c r="RR1403">
        <v>20495.10587440477</v>
      </c>
      <c r="RS1403">
        <v>13646.222900439574</v>
      </c>
      <c r="RT1403">
        <v>17486.47462815628</v>
      </c>
      <c r="RU1403">
        <v>18015.062800171356</v>
      </c>
      <c r="RV1403">
        <v>28708.237065496742</v>
      </c>
      <c r="RW1403">
        <v>25619.631598731208</v>
      </c>
      <c r="RX1403">
        <v>23973.554610278341</v>
      </c>
      <c r="RY1403">
        <v>23772.96182561935</v>
      </c>
      <c r="RZ1403">
        <v>31820.32998649514</v>
      </c>
      <c r="SA1403">
        <v>26564.546961344393</v>
      </c>
      <c r="SB1403">
        <v>22184.357592997661</v>
      </c>
      <c r="SC1403">
        <v>25861.682620190877</v>
      </c>
      <c r="SD1403">
        <v>29184.672872466024</v>
      </c>
      <c r="SE1403">
        <v>35169.820070519272</v>
      </c>
      <c r="SF1403">
        <v>34141.639805569328</v>
      </c>
      <c r="SG1403">
        <v>44602.505053468725</v>
      </c>
      <c r="SH1403">
        <v>48300.803528876444</v>
      </c>
      <c r="SI1403">
        <v>47842.229754351181</v>
      </c>
      <c r="SJ1403">
        <v>50494.956417711408</v>
      </c>
      <c r="SK1403">
        <v>46967.467912496199</v>
      </c>
      <c r="SL1403">
        <v>50664.684056163765</v>
      </c>
      <c r="SM1403">
        <v>53594.970413189185</v>
      </c>
      <c r="SN1403">
        <v>42991.270824281411</v>
      </c>
      <c r="SO1403">
        <v>38189.287034654917</v>
      </c>
      <c r="SP1403">
        <v>46952.796367129893</v>
      </c>
      <c r="SQ1403">
        <v>49713.079468399839</v>
      </c>
      <c r="SR1403">
        <v>53621.107422872483</v>
      </c>
      <c r="SS1403">
        <v>53875.873476506262</v>
      </c>
      <c r="ST1403">
        <v>54854.585664464037</v>
      </c>
      <c r="SU1403">
        <v>49932.525885448231</v>
      </c>
      <c r="SV1403">
        <v>52290.355136702725</v>
      </c>
      <c r="SW1403">
        <v>45623.628160758133</v>
      </c>
      <c r="SX1403">
        <v>49005.600613992356</v>
      </c>
      <c r="SY1403">
        <v>57233.938689980605</v>
      </c>
      <c r="SZ1403">
        <v>67450.904161687606</v>
      </c>
      <c r="TH1403">
        <v>2811.6094870967318</v>
      </c>
      <c r="TI1403">
        <v>5128.7082351318268</v>
      </c>
      <c r="TJ1403">
        <v>4439.7182010961424</v>
      </c>
      <c r="TK1403">
        <v>5294.1484796479435</v>
      </c>
      <c r="TL1403">
        <v>8931.5411834830811</v>
      </c>
      <c r="TM1403">
        <v>9452.8941273687924</v>
      </c>
      <c r="TN1403">
        <v>9328.1998459540446</v>
      </c>
      <c r="TO1403">
        <v>8590.0670921694473</v>
      </c>
      <c r="TP1403">
        <v>9445.9226907016964</v>
      </c>
      <c r="TQ1403">
        <v>8449.9772448492404</v>
      </c>
      <c r="TR1403">
        <v>8946.4864924787289</v>
      </c>
      <c r="TS1403">
        <v>7650.2021744071362</v>
      </c>
      <c r="TT1403">
        <v>8194.8454772305813</v>
      </c>
      <c r="TU1403">
        <v>6942.4154759793037</v>
      </c>
      <c r="TV1403">
        <v>8147.1947631838575</v>
      </c>
      <c r="TW1403">
        <v>6306.6897148274384</v>
      </c>
      <c r="TX1403">
        <v>7797.905332802422</v>
      </c>
      <c r="TY1403">
        <v>7660.7753257020704</v>
      </c>
      <c r="TZ1403">
        <v>7663.5733257610027</v>
      </c>
      <c r="UA1403">
        <v>8287.9688951588105</v>
      </c>
      <c r="UB1403">
        <v>9052.7793222635573</v>
      </c>
      <c r="UC1403">
        <v>10307.045386547052</v>
      </c>
      <c r="UD1403">
        <v>10500.984047451486</v>
      </c>
      <c r="UE1403">
        <v>10386.278515662449</v>
      </c>
      <c r="UF1403">
        <v>8791.5115765002683</v>
      </c>
      <c r="UG1403">
        <v>9345.4914244636384</v>
      </c>
      <c r="UH1403">
        <v>10428.714143555568</v>
      </c>
      <c r="UI1403">
        <v>9696.5336913937517</v>
      </c>
      <c r="UJ1403">
        <v>11083.227589171191</v>
      </c>
      <c r="UK1403">
        <v>10745.493263298713</v>
      </c>
      <c r="UL1403">
        <v>10158.91972748324</v>
      </c>
      <c r="UM1403">
        <v>10042.543102242722</v>
      </c>
      <c r="UN1403">
        <v>8121.4050211103613</v>
      </c>
      <c r="UO1403">
        <v>6796.4198088077346</v>
      </c>
      <c r="UP1403">
        <v>6669.2191717143296</v>
      </c>
      <c r="UQ1403">
        <v>7117.226739488473</v>
      </c>
      <c r="UR1403">
        <v>7172.4878452581079</v>
      </c>
      <c r="US1403">
        <v>6768.9810102742613</v>
      </c>
      <c r="UT1403">
        <v>6440.1536336662793</v>
      </c>
      <c r="UU1403">
        <v>6396.8852945811104</v>
      </c>
      <c r="UV1403">
        <v>5237.5951967125557</v>
      </c>
      <c r="UW1403">
        <v>4623.8342866619205</v>
      </c>
      <c r="UX1403">
        <v>4021.0882874608401</v>
      </c>
      <c r="UY1403">
        <v>3717.9426025097814</v>
      </c>
      <c r="UZ1403">
        <v>5658.5881109167549</v>
      </c>
      <c r="VA1403">
        <v>6701.3216697116268</v>
      </c>
      <c r="VB1403">
        <v>8858.5949606143986</v>
      </c>
      <c r="VC1403">
        <v>8379.0505458065818</v>
      </c>
    </row>
    <row r="1404" spans="306:575" x14ac:dyDescent="0.45">
      <c r="KT1404">
        <v>417.98359252610732</v>
      </c>
      <c r="KU1404">
        <v>544.29962800311819</v>
      </c>
      <c r="KV1404">
        <v>974.42260049550168</v>
      </c>
      <c r="KW1404">
        <v>1056.4143651712095</v>
      </c>
      <c r="KX1404">
        <v>1521.7817819238578</v>
      </c>
      <c r="KY1404">
        <v>1498.5259685574792</v>
      </c>
      <c r="KZ1404">
        <v>1644.5651984142423</v>
      </c>
      <c r="LA1404">
        <v>2059.3169072978044</v>
      </c>
      <c r="LB1404">
        <v>2243.5800457303631</v>
      </c>
      <c r="LC1404">
        <v>2762.815684342489</v>
      </c>
      <c r="LD1404">
        <v>2466.0737555225378</v>
      </c>
      <c r="LE1404">
        <v>2258.0949000375904</v>
      </c>
      <c r="LF1404">
        <v>1856.5440312922422</v>
      </c>
      <c r="LG1404">
        <v>2003.6060068211887</v>
      </c>
      <c r="LH1404">
        <v>2184.5628044115401</v>
      </c>
      <c r="LI1404">
        <v>1886.0073799952715</v>
      </c>
      <c r="LJ1404">
        <v>1804.0464431849027</v>
      </c>
      <c r="LK1404">
        <v>2084.3913368683452</v>
      </c>
      <c r="LL1404">
        <v>2309.7584242471667</v>
      </c>
      <c r="LM1404">
        <v>2240.299362377164</v>
      </c>
      <c r="LN1404">
        <v>2510.9587609967061</v>
      </c>
      <c r="LO1404">
        <v>2055.0920785190765</v>
      </c>
      <c r="LP1404">
        <v>2012.4189348893703</v>
      </c>
      <c r="LQ1404">
        <v>1934.2889831173586</v>
      </c>
      <c r="LR1404">
        <v>2257.739826985739</v>
      </c>
      <c r="LS1404">
        <v>2052.703366595118</v>
      </c>
      <c r="LT1404">
        <v>2457.2656117219485</v>
      </c>
      <c r="LU1404">
        <v>2192.2579037013265</v>
      </c>
      <c r="LV1404">
        <v>2236.2159400434116</v>
      </c>
      <c r="LW1404">
        <v>2041.2288738877794</v>
      </c>
      <c r="LX1404">
        <v>2409.4954586183826</v>
      </c>
      <c r="LY1404">
        <v>2393.2105855305349</v>
      </c>
      <c r="LZ1404">
        <v>2020.0527053602623</v>
      </c>
      <c r="MA1404">
        <v>2384.5561279232411</v>
      </c>
      <c r="MB1404">
        <v>2451.8453420140536</v>
      </c>
      <c r="MC1404">
        <v>1970.8678082281876</v>
      </c>
      <c r="MD1404">
        <v>1944.208805307084</v>
      </c>
      <c r="ME1404">
        <v>2221.5421772851219</v>
      </c>
      <c r="MF1404">
        <v>2145.3436677586719</v>
      </c>
      <c r="MG1404">
        <v>1612.4831305685186</v>
      </c>
      <c r="MH1404">
        <v>1997.1093232478988</v>
      </c>
      <c r="MI1404">
        <v>1770.4841359295235</v>
      </c>
      <c r="MJ1404">
        <v>1849.2085078470177</v>
      </c>
      <c r="MK1404">
        <v>2005.7492157680633</v>
      </c>
      <c r="ML1404">
        <v>1662.0458244606355</v>
      </c>
      <c r="MM1404">
        <v>1459.9744402640235</v>
      </c>
      <c r="MN1404">
        <v>1309.4637066946557</v>
      </c>
      <c r="MO1404">
        <v>1450.959697016664</v>
      </c>
      <c r="MP1404">
        <v>1612.9118631362112</v>
      </c>
      <c r="MX1404" s="16">
        <v>105.28923073230851</v>
      </c>
      <c r="MY1404" s="16">
        <v>171.00131412693554</v>
      </c>
      <c r="MZ1404" s="16">
        <v>380.35172991689024</v>
      </c>
      <c r="NA1404" s="16">
        <v>497.40938380721559</v>
      </c>
      <c r="NB1404" s="16">
        <v>398.41225039519827</v>
      </c>
      <c r="NC1404" s="16">
        <v>416.94491653211065</v>
      </c>
      <c r="ND1404" s="16">
        <v>363.61800902035424</v>
      </c>
      <c r="NE1404" s="16">
        <v>481.29397251691773</v>
      </c>
      <c r="NF1404" s="16">
        <v>372.21115953779452</v>
      </c>
      <c r="NG1404" s="16">
        <v>298.89962376813475</v>
      </c>
      <c r="NH1404" s="16">
        <v>267.45159646516259</v>
      </c>
      <c r="NI1404" s="16">
        <v>313.6759521207839</v>
      </c>
      <c r="NJ1404" s="16">
        <v>316.83752017756075</v>
      </c>
      <c r="NK1404" s="16">
        <v>377.23336065777175</v>
      </c>
      <c r="NL1404" s="16">
        <v>459.5157830031693</v>
      </c>
      <c r="NM1404" s="16">
        <v>474.12022925680083</v>
      </c>
      <c r="NN1404" s="16">
        <v>430.98855793353778</v>
      </c>
      <c r="NO1404" s="16">
        <v>468.76714274689107</v>
      </c>
      <c r="NP1404" s="16">
        <v>521.14722501670883</v>
      </c>
      <c r="NQ1404" s="16">
        <v>577.27204304958423</v>
      </c>
      <c r="NR1404" s="16">
        <v>637.4489816830594</v>
      </c>
      <c r="NS1404" s="16">
        <v>658.13526477684763</v>
      </c>
      <c r="NT1404" s="16">
        <v>597.42120401203215</v>
      </c>
      <c r="NU1404" s="16">
        <v>543.09631928116823</v>
      </c>
      <c r="NV1404" s="16">
        <v>540.25523568643007</v>
      </c>
      <c r="NW1404" s="16">
        <v>576.39371284024605</v>
      </c>
      <c r="NX1404" s="16">
        <v>601.36828617818821</v>
      </c>
      <c r="NY1404" s="16">
        <v>586.78306273496617</v>
      </c>
      <c r="NZ1404" s="16">
        <v>539.09280260856747</v>
      </c>
      <c r="OA1404" s="16">
        <v>530.63730469348729</v>
      </c>
      <c r="OB1404" s="16">
        <v>541.72568690524065</v>
      </c>
      <c r="OC1404" s="16">
        <v>526.14158867338358</v>
      </c>
      <c r="OD1404" s="16">
        <v>429.18187428446493</v>
      </c>
      <c r="OE1404" s="16">
        <v>522.18701251261325</v>
      </c>
      <c r="OF1404" s="16">
        <v>393.38227297925812</v>
      </c>
      <c r="OG1404" s="16">
        <v>393.58250542946104</v>
      </c>
      <c r="OH1404" s="16">
        <v>388.96888141269494</v>
      </c>
      <c r="OI1404" s="16">
        <v>367.60490156276046</v>
      </c>
      <c r="OJ1404" s="16">
        <v>355.14396035525641</v>
      </c>
      <c r="OK1404" s="16">
        <v>423.17336306126543</v>
      </c>
      <c r="OL1404" s="16">
        <v>295.71833129538987</v>
      </c>
      <c r="OM1404" s="16">
        <v>401.51669069781974</v>
      </c>
      <c r="ON1404" s="16">
        <v>371.65424716944028</v>
      </c>
      <c r="OO1404" s="16">
        <v>443.27073694565047</v>
      </c>
      <c r="OP1404" s="16">
        <v>516.89969849054239</v>
      </c>
      <c r="OQ1404" s="16">
        <v>416.00688046955361</v>
      </c>
      <c r="OR1404" s="16">
        <v>252.09847873388463</v>
      </c>
      <c r="OS1404" s="16">
        <v>259.31298104440168</v>
      </c>
      <c r="OT1404" s="16">
        <v>237.02972040287898</v>
      </c>
      <c r="PB1404">
        <v>3661.8100395666361</v>
      </c>
      <c r="PC1404">
        <v>3859.8542821481587</v>
      </c>
      <c r="PD1404">
        <v>6211.0083960533912</v>
      </c>
      <c r="PE1404">
        <v>9833.4977920085894</v>
      </c>
      <c r="PF1404">
        <v>11014.309762979423</v>
      </c>
      <c r="PG1404">
        <v>14060.159798308481</v>
      </c>
      <c r="PH1404">
        <v>19631.13867834791</v>
      </c>
      <c r="PI1404">
        <v>19044.339431657067</v>
      </c>
      <c r="PJ1404">
        <v>16808.010349048687</v>
      </c>
      <c r="PK1404">
        <v>18660.069542342342</v>
      </c>
      <c r="PL1404">
        <v>18007.861579220134</v>
      </c>
      <c r="PM1404">
        <v>16342.975938272775</v>
      </c>
      <c r="PN1404">
        <v>12794.037944735837</v>
      </c>
      <c r="PO1404">
        <v>10706.844820740313</v>
      </c>
      <c r="PP1404">
        <v>12230.013853897415</v>
      </c>
      <c r="PQ1404">
        <v>10401.04860828623</v>
      </c>
      <c r="PR1404">
        <v>11464.445073065041</v>
      </c>
      <c r="PS1404">
        <v>11249.290617291039</v>
      </c>
      <c r="PT1404">
        <v>16827.349925876955</v>
      </c>
      <c r="PU1404">
        <v>18325.650256189314</v>
      </c>
      <c r="PV1404">
        <v>20035.844986717115</v>
      </c>
      <c r="PW1404">
        <v>20131.710052003818</v>
      </c>
      <c r="PX1404">
        <v>24716.170492049518</v>
      </c>
      <c r="PY1404">
        <v>22207.554274269231</v>
      </c>
      <c r="PZ1404">
        <v>21012.4345348356</v>
      </c>
      <c r="QA1404">
        <v>22527.248074430674</v>
      </c>
      <c r="QB1404">
        <v>28185.402368137256</v>
      </c>
      <c r="QC1404">
        <v>30349.396196563634</v>
      </c>
      <c r="QD1404">
        <v>29034.091263653696</v>
      </c>
      <c r="QE1404">
        <v>27232.410460494433</v>
      </c>
      <c r="QF1404">
        <v>28175.817810442102</v>
      </c>
      <c r="QG1404">
        <v>26770.589304473244</v>
      </c>
      <c r="QH1404">
        <v>22901.215143196066</v>
      </c>
      <c r="QI1404">
        <v>25481.42479481062</v>
      </c>
      <c r="QJ1404">
        <v>25686.939623974849</v>
      </c>
      <c r="QK1404">
        <v>27623.609248078807</v>
      </c>
      <c r="QL1404">
        <v>26156.285367712833</v>
      </c>
      <c r="QM1404">
        <v>26375.512831989709</v>
      </c>
      <c r="QN1404">
        <v>27060.247492521445</v>
      </c>
      <c r="QO1404">
        <v>28936.96100908436</v>
      </c>
      <c r="QP1404">
        <v>30361.851569004957</v>
      </c>
      <c r="QQ1404">
        <v>30340.143359984813</v>
      </c>
      <c r="QR1404">
        <v>32964.437576738826</v>
      </c>
      <c r="QS1404">
        <v>33431.034437674796</v>
      </c>
      <c r="QT1404">
        <v>24176.639003519682</v>
      </c>
      <c r="QU1404">
        <v>23733.613624356665</v>
      </c>
      <c r="QV1404">
        <v>19280.115380662875</v>
      </c>
      <c r="QW1404">
        <v>15806.768859071512</v>
      </c>
      <c r="RE1404">
        <v>-6246.2896177340026</v>
      </c>
      <c r="RF1404">
        <v>-1773.1864079036654</v>
      </c>
      <c r="RG1404">
        <v>5908.2874045383596</v>
      </c>
      <c r="RH1404">
        <v>9407.3459452622865</v>
      </c>
      <c r="RI1404">
        <v>9649.217618254921</v>
      </c>
      <c r="RJ1404">
        <v>11218.981618579208</v>
      </c>
      <c r="RK1404">
        <v>8863.9258738669851</v>
      </c>
      <c r="RL1404">
        <v>13188.721040364255</v>
      </c>
      <c r="RM1404">
        <v>22700.403992487249</v>
      </c>
      <c r="RN1404">
        <v>25845.06596368628</v>
      </c>
      <c r="RO1404">
        <v>25226.49024630745</v>
      </c>
      <c r="RP1404">
        <v>18365.068405873353</v>
      </c>
      <c r="RQ1404">
        <v>18782.974495263512</v>
      </c>
      <c r="RR1404">
        <v>14407.683508660763</v>
      </c>
      <c r="RS1404">
        <v>27786.916717551056</v>
      </c>
      <c r="RT1404">
        <v>23092.092930068397</v>
      </c>
      <c r="RU1404">
        <v>35561.432296766856</v>
      </c>
      <c r="RV1404">
        <v>45815.836567470935</v>
      </c>
      <c r="RW1404">
        <v>40900.984670043719</v>
      </c>
      <c r="RX1404">
        <v>53644.27798596592</v>
      </c>
      <c r="RY1404">
        <v>62554.065323197181</v>
      </c>
      <c r="RZ1404">
        <v>67762.570760766786</v>
      </c>
      <c r="SA1404">
        <v>67848.405337364034</v>
      </c>
      <c r="SB1404">
        <v>65150.334409460156</v>
      </c>
      <c r="SC1404">
        <v>58169.294059420121</v>
      </c>
      <c r="SD1404">
        <v>57895.161996536874</v>
      </c>
      <c r="SE1404">
        <v>58287.492259705439</v>
      </c>
      <c r="SF1404">
        <v>72080.377103832594</v>
      </c>
      <c r="SG1404">
        <v>65829.339964553597</v>
      </c>
      <c r="SH1404">
        <v>61449.179040723335</v>
      </c>
      <c r="SI1404">
        <v>57849.054406673415</v>
      </c>
      <c r="SJ1404">
        <v>51781.8151184136</v>
      </c>
      <c r="SK1404">
        <v>53901.588500612837</v>
      </c>
      <c r="SL1404">
        <v>48834.852603117622</v>
      </c>
      <c r="SM1404">
        <v>58542.303610516283</v>
      </c>
      <c r="SN1404">
        <v>62658.94716585282</v>
      </c>
      <c r="SO1404">
        <v>65585.631847358381</v>
      </c>
      <c r="SP1404">
        <v>65689.957609936304</v>
      </c>
      <c r="SQ1404">
        <v>59215.945310005947</v>
      </c>
      <c r="SR1404">
        <v>55445.69214417896</v>
      </c>
      <c r="SS1404">
        <v>55188.58566963311</v>
      </c>
      <c r="ST1404">
        <v>54610.20692714781</v>
      </c>
      <c r="SU1404">
        <v>47216.789484647023</v>
      </c>
      <c r="SV1404">
        <v>53915.161437494578</v>
      </c>
      <c r="SW1404">
        <v>55215.027127628302</v>
      </c>
      <c r="SX1404">
        <v>54425.924945546358</v>
      </c>
      <c r="SY1404">
        <v>60554.091454222602</v>
      </c>
      <c r="SZ1404">
        <v>65958.444055831438</v>
      </c>
      <c r="TH1404">
        <v>315.68122208675277</v>
      </c>
      <c r="TI1404">
        <v>2406.7328450497234</v>
      </c>
      <c r="TJ1404">
        <v>1741.7772363351817</v>
      </c>
      <c r="TK1404">
        <v>2218.5048555556177</v>
      </c>
      <c r="TL1404">
        <v>2354.8751154916222</v>
      </c>
      <c r="TM1404">
        <v>5490.6087597406276</v>
      </c>
      <c r="TN1404">
        <v>6892.0577779671521</v>
      </c>
      <c r="TO1404">
        <v>7173.9547545710575</v>
      </c>
      <c r="TP1404">
        <v>7940.9515651890251</v>
      </c>
      <c r="TQ1404">
        <v>7497.095795604826</v>
      </c>
      <c r="TR1404">
        <v>8042.7740117891317</v>
      </c>
      <c r="TS1404">
        <v>7279.5284880069376</v>
      </c>
      <c r="TT1404">
        <v>5965.0821779842245</v>
      </c>
      <c r="TU1404">
        <v>4646.6380889503298</v>
      </c>
      <c r="TV1404">
        <v>5398.1452572642347</v>
      </c>
      <c r="TW1404">
        <v>5789.7056011317873</v>
      </c>
      <c r="TX1404">
        <v>5274.3045703389498</v>
      </c>
      <c r="TY1404">
        <v>4908.5193074687595</v>
      </c>
      <c r="TZ1404">
        <v>3363.405314575602</v>
      </c>
      <c r="UA1404">
        <v>3096.7598479441954</v>
      </c>
      <c r="UB1404">
        <v>3304.9830374000417</v>
      </c>
      <c r="UC1404">
        <v>2224.7640920519398</v>
      </c>
      <c r="UD1404">
        <v>3855.251807121911</v>
      </c>
      <c r="UE1404">
        <v>5187.7667210978361</v>
      </c>
      <c r="UF1404">
        <v>6076.935845200238</v>
      </c>
      <c r="UG1404">
        <v>6174.5340632973939</v>
      </c>
      <c r="UH1404">
        <v>5914.7273752197316</v>
      </c>
      <c r="UI1404">
        <v>6729.9423181677657</v>
      </c>
      <c r="UJ1404">
        <v>6681.1575483530505</v>
      </c>
      <c r="UK1404">
        <v>6984.6650751449233</v>
      </c>
      <c r="UL1404">
        <v>9194.4553398139815</v>
      </c>
      <c r="UM1404">
        <v>9461.3544557544792</v>
      </c>
      <c r="UN1404">
        <v>10055.503637207306</v>
      </c>
      <c r="UO1404">
        <v>10841.97098869828</v>
      </c>
      <c r="UP1404">
        <v>10180.370152025063</v>
      </c>
      <c r="UQ1404">
        <v>10021.131841024084</v>
      </c>
      <c r="UR1404">
        <v>9472.53655184132</v>
      </c>
      <c r="US1404">
        <v>7748.2399204991516</v>
      </c>
      <c r="UT1404">
        <v>6626.905254687993</v>
      </c>
      <c r="UU1404">
        <v>7786.6021729415997</v>
      </c>
      <c r="UV1404">
        <v>9275.80969163794</v>
      </c>
      <c r="UW1404">
        <v>8707.4718735451406</v>
      </c>
      <c r="UX1404">
        <v>9402.7631499513809</v>
      </c>
      <c r="UY1404">
        <v>9024.2591046939469</v>
      </c>
      <c r="UZ1404">
        <v>11491.440669797208</v>
      </c>
      <c r="VA1404">
        <v>11716.194390240431</v>
      </c>
      <c r="VB1404">
        <v>9385.6653723619402</v>
      </c>
      <c r="VC1404">
        <v>10115.070703505651</v>
      </c>
    </row>
    <row r="1405" spans="306:575" x14ac:dyDescent="0.45">
      <c r="KT1405">
        <v>168.11479830368731</v>
      </c>
      <c r="KU1405">
        <v>402.08722905782497</v>
      </c>
      <c r="KV1405">
        <v>687.11252254686326</v>
      </c>
      <c r="KW1405">
        <v>706.17566777408547</v>
      </c>
      <c r="KX1405">
        <v>761.30064668407363</v>
      </c>
      <c r="KY1405">
        <v>963.95261892575581</v>
      </c>
      <c r="KZ1405">
        <v>1230.6207099982323</v>
      </c>
      <c r="LA1405">
        <v>1079.0001051208505</v>
      </c>
      <c r="LB1405">
        <v>1136.3475899015696</v>
      </c>
      <c r="LC1405">
        <v>1145.5611414064945</v>
      </c>
      <c r="LD1405">
        <v>1471.7047243943107</v>
      </c>
      <c r="LE1405">
        <v>1505.1727245564823</v>
      </c>
      <c r="LF1405">
        <v>1561.9186534390544</v>
      </c>
      <c r="LG1405">
        <v>1510.1015738807437</v>
      </c>
      <c r="LH1405">
        <v>1416.4314899998567</v>
      </c>
      <c r="LI1405">
        <v>1552.8774918193014</v>
      </c>
      <c r="LJ1405">
        <v>1918.8418303937542</v>
      </c>
      <c r="LK1405">
        <v>1935.8974857335529</v>
      </c>
      <c r="LL1405">
        <v>1563.9297020941383</v>
      </c>
      <c r="LM1405">
        <v>1797.9579202786003</v>
      </c>
      <c r="LN1405">
        <v>1280.6536066961596</v>
      </c>
      <c r="LO1405">
        <v>1129.6324642663799</v>
      </c>
      <c r="LP1405">
        <v>1357.2146329956599</v>
      </c>
      <c r="LQ1405">
        <v>1884.9749158048403</v>
      </c>
      <c r="LR1405">
        <v>1973.5783647995281</v>
      </c>
      <c r="LS1405">
        <v>1981.9850548318877</v>
      </c>
      <c r="LT1405">
        <v>1342.3037275476122</v>
      </c>
      <c r="LU1405">
        <v>1509.4121936012766</v>
      </c>
      <c r="LV1405">
        <v>1641.5955492616115</v>
      </c>
      <c r="LW1405">
        <v>1544.935383133462</v>
      </c>
      <c r="LX1405">
        <v>1517.7264858644069</v>
      </c>
      <c r="LY1405">
        <v>1265.8538020660199</v>
      </c>
      <c r="LZ1405">
        <v>1400.2178594737584</v>
      </c>
      <c r="MA1405">
        <v>1503.4458419589375</v>
      </c>
      <c r="MB1405">
        <v>1539.0207890231886</v>
      </c>
      <c r="MC1405">
        <v>1554.4156160278328</v>
      </c>
      <c r="MD1405">
        <v>1658.4020300377274</v>
      </c>
      <c r="ME1405">
        <v>1712.8198817860912</v>
      </c>
      <c r="MF1405">
        <v>1486.3083672605192</v>
      </c>
      <c r="MG1405">
        <v>1554.044066345182</v>
      </c>
      <c r="MH1405">
        <v>1898.358805943599</v>
      </c>
      <c r="MI1405">
        <v>1286.9783754202731</v>
      </c>
      <c r="MJ1405">
        <v>1553.8597971109111</v>
      </c>
      <c r="MK1405">
        <v>2135.5500833344549</v>
      </c>
      <c r="ML1405">
        <v>1825.6394792179603</v>
      </c>
      <c r="MM1405">
        <v>1588.4300425995789</v>
      </c>
      <c r="MN1405">
        <v>1798.6135472099643</v>
      </c>
      <c r="MO1405">
        <v>1869.5810580161383</v>
      </c>
      <c r="MP1405">
        <v>1799.2811446366911</v>
      </c>
      <c r="MX1405" s="16">
        <v>85.340167087011579</v>
      </c>
      <c r="MY1405" s="16">
        <v>70.098807536979862</v>
      </c>
      <c r="MZ1405" s="16">
        <v>232.32935575329256</v>
      </c>
      <c r="NA1405" s="16">
        <v>313.62933852337488</v>
      </c>
      <c r="NB1405" s="16">
        <v>312.66177115272478</v>
      </c>
      <c r="NC1405" s="16">
        <v>318.50593489897705</v>
      </c>
      <c r="ND1405" s="16">
        <v>288.56950505297624</v>
      </c>
      <c r="NE1405" s="16">
        <v>223.52782609616941</v>
      </c>
      <c r="NF1405" s="16">
        <v>254.88589444681298</v>
      </c>
      <c r="NG1405" s="16">
        <v>346.25751378565008</v>
      </c>
      <c r="NH1405" s="16">
        <v>365.26725462949338</v>
      </c>
      <c r="NI1405" s="16">
        <v>329.93126710480993</v>
      </c>
      <c r="NJ1405" s="16">
        <v>320.17705830040262</v>
      </c>
      <c r="NK1405" s="16">
        <v>270.22704659682012</v>
      </c>
      <c r="NL1405" s="16">
        <v>397.75510938155691</v>
      </c>
      <c r="NM1405" s="16">
        <v>358.32106963023216</v>
      </c>
      <c r="NN1405" s="16">
        <v>383.63514494691333</v>
      </c>
      <c r="NO1405" s="16">
        <v>379.92492256713842</v>
      </c>
      <c r="NP1405" s="16">
        <v>347.97879705074882</v>
      </c>
      <c r="NQ1405" s="16">
        <v>373.85142210870907</v>
      </c>
      <c r="NR1405" s="16">
        <v>415.93685244465621</v>
      </c>
      <c r="NS1405" s="16">
        <v>429.96628591097846</v>
      </c>
      <c r="NT1405" s="16">
        <v>395.99140433018226</v>
      </c>
      <c r="NU1405" s="16">
        <v>393.76550072439431</v>
      </c>
      <c r="NV1405" s="16">
        <v>348.74529681889874</v>
      </c>
      <c r="NW1405" s="16">
        <v>360.16057456637594</v>
      </c>
      <c r="NX1405" s="16">
        <v>280.91497602225161</v>
      </c>
      <c r="NY1405" s="16">
        <v>143.52495385395599</v>
      </c>
      <c r="NZ1405" s="16">
        <v>266.09402833225033</v>
      </c>
      <c r="OA1405" s="16">
        <v>220.61815026064056</v>
      </c>
      <c r="OB1405" s="16">
        <v>246.53844860594788</v>
      </c>
      <c r="OC1405" s="16">
        <v>252.76895204559162</v>
      </c>
      <c r="OD1405" s="16">
        <v>341.61924970694622</v>
      </c>
      <c r="OE1405" s="16">
        <v>326.81982597290971</v>
      </c>
      <c r="OF1405" s="16">
        <v>387.48598934542315</v>
      </c>
      <c r="OG1405" s="16">
        <v>339.72108363295774</v>
      </c>
      <c r="OH1405" s="16">
        <v>454.85867751162408</v>
      </c>
      <c r="OI1405" s="16">
        <v>462.18463916521074</v>
      </c>
      <c r="OJ1405" s="16">
        <v>393.06543750678412</v>
      </c>
      <c r="OK1405" s="16">
        <v>345.54389831987311</v>
      </c>
      <c r="OL1405" s="16">
        <v>379.5126266426459</v>
      </c>
      <c r="OM1405" s="16">
        <v>462.95852592111476</v>
      </c>
      <c r="ON1405" s="16">
        <v>458.82667869674265</v>
      </c>
      <c r="OO1405" s="16">
        <v>478.88814425713605</v>
      </c>
      <c r="OP1405" s="16">
        <v>493.54352477206015</v>
      </c>
      <c r="OQ1405" s="16">
        <v>492.44175905156663</v>
      </c>
      <c r="OR1405" s="16">
        <v>364.61702708389106</v>
      </c>
      <c r="OS1405" s="16">
        <v>370.25293849789432</v>
      </c>
      <c r="OT1405" s="16">
        <v>286.79997513948047</v>
      </c>
      <c r="PB1405">
        <v>-15.699308163097157</v>
      </c>
      <c r="PC1405">
        <v>1746.4725099894815</v>
      </c>
      <c r="PD1405">
        <v>6952.8967420988211</v>
      </c>
      <c r="PE1405">
        <v>4904.9532074484432</v>
      </c>
      <c r="PF1405">
        <v>8343.5671356876846</v>
      </c>
      <c r="PG1405">
        <v>6064.6932856846979</v>
      </c>
      <c r="PH1405">
        <v>3151.5491427171291</v>
      </c>
      <c r="PI1405">
        <v>6778.0379338443126</v>
      </c>
      <c r="PJ1405">
        <v>4366.8703888946193</v>
      </c>
      <c r="PK1405">
        <v>4164.9543671203264</v>
      </c>
      <c r="PL1405">
        <v>4671.2534318408816</v>
      </c>
      <c r="PM1405">
        <v>3398.2203134705965</v>
      </c>
      <c r="PN1405">
        <v>795.4063591887907</v>
      </c>
      <c r="PO1405">
        <v>1754.9304832782282</v>
      </c>
      <c r="PP1405">
        <v>2016.6713641498916</v>
      </c>
      <c r="PQ1405">
        <v>5160.9601256796896</v>
      </c>
      <c r="PR1405">
        <v>7888.8462956249259</v>
      </c>
      <c r="PS1405">
        <v>11589.145842033546</v>
      </c>
      <c r="PT1405">
        <v>12938.265890632885</v>
      </c>
      <c r="PU1405">
        <v>13145.49554600786</v>
      </c>
      <c r="PV1405">
        <v>15825.497670331362</v>
      </c>
      <c r="PW1405">
        <v>18109.59250320122</v>
      </c>
      <c r="PX1405">
        <v>18018.145727969539</v>
      </c>
      <c r="PY1405">
        <v>19087.131376693324</v>
      </c>
      <c r="PZ1405">
        <v>19868.398679483053</v>
      </c>
      <c r="QA1405">
        <v>22965.641476465273</v>
      </c>
      <c r="QB1405">
        <v>19164.205544275428</v>
      </c>
      <c r="QC1405">
        <v>15378.082599368558</v>
      </c>
      <c r="QD1405">
        <v>14532.308723991231</v>
      </c>
      <c r="QE1405">
        <v>13319.134867187051</v>
      </c>
      <c r="QF1405">
        <v>11720.68349855471</v>
      </c>
      <c r="QG1405">
        <v>7188.4532394158605</v>
      </c>
      <c r="QH1405">
        <v>9117.023663495962</v>
      </c>
      <c r="QI1405">
        <v>12667.110676408909</v>
      </c>
      <c r="QJ1405">
        <v>9728.2818063561335</v>
      </c>
      <c r="QK1405">
        <v>10420.69491170095</v>
      </c>
      <c r="QL1405">
        <v>10813.910998587986</v>
      </c>
      <c r="QM1405">
        <v>7133.7559632856728</v>
      </c>
      <c r="QN1405">
        <v>9046.680876416387</v>
      </c>
      <c r="QO1405">
        <v>12557.727409561921</v>
      </c>
      <c r="QP1405">
        <v>11677.575102148261</v>
      </c>
      <c r="QQ1405">
        <v>13260.42837142118</v>
      </c>
      <c r="QR1405">
        <v>10573.609504706894</v>
      </c>
      <c r="QS1405">
        <v>11296.260737930355</v>
      </c>
      <c r="QT1405">
        <v>13648.135413670749</v>
      </c>
      <c r="QU1405">
        <v>12392.790879836622</v>
      </c>
      <c r="QV1405">
        <v>13550.968883410027</v>
      </c>
      <c r="QW1405">
        <v>12723.950210872266</v>
      </c>
      <c r="RE1405">
        <v>4101.0977452220395</v>
      </c>
      <c r="RF1405">
        <v>5491.6882984348504</v>
      </c>
      <c r="RG1405">
        <v>12882.355178515782</v>
      </c>
      <c r="RH1405">
        <v>10602.874696990953</v>
      </c>
      <c r="RI1405">
        <v>14357.632221577243</v>
      </c>
      <c r="RJ1405">
        <v>9464.2106178951035</v>
      </c>
      <c r="RK1405">
        <v>6454.8465051077728</v>
      </c>
      <c r="RL1405">
        <v>9162.7373142170527</v>
      </c>
      <c r="RM1405">
        <v>17469.285241087258</v>
      </c>
      <c r="RN1405">
        <v>22295.542122828447</v>
      </c>
      <c r="RO1405">
        <v>33146.715761327119</v>
      </c>
      <c r="RP1405">
        <v>40611.217694742416</v>
      </c>
      <c r="RQ1405">
        <v>56353.730691378863</v>
      </c>
      <c r="RR1405">
        <v>59821.098872830931</v>
      </c>
      <c r="RS1405">
        <v>66971.691130846011</v>
      </c>
      <c r="RT1405">
        <v>69636.803888570139</v>
      </c>
      <c r="RU1405">
        <v>63146.704964473764</v>
      </c>
      <c r="RV1405">
        <v>66877.781858337752</v>
      </c>
      <c r="RW1405">
        <v>59331.307355943223</v>
      </c>
      <c r="RX1405">
        <v>57017.358952011804</v>
      </c>
      <c r="RY1405">
        <v>52036.343639216153</v>
      </c>
      <c r="RZ1405">
        <v>51461.623630980605</v>
      </c>
      <c r="SA1405">
        <v>54370.224520372351</v>
      </c>
      <c r="SB1405">
        <v>55486.967660402697</v>
      </c>
      <c r="SC1405">
        <v>71507.204923641359</v>
      </c>
      <c r="SD1405">
        <v>76634.433420455549</v>
      </c>
      <c r="SE1405">
        <v>60694.67798603775</v>
      </c>
      <c r="SF1405">
        <v>69321.780079384567</v>
      </c>
      <c r="SG1405">
        <v>62441.735403003418</v>
      </c>
      <c r="SH1405">
        <v>58934.191976712638</v>
      </c>
      <c r="SI1405">
        <v>57471.389935978776</v>
      </c>
      <c r="SJ1405">
        <v>66783.97281684565</v>
      </c>
      <c r="SK1405">
        <v>70800.175338544883</v>
      </c>
      <c r="SL1405">
        <v>75207.609878803996</v>
      </c>
      <c r="SM1405">
        <v>70034.716029466988</v>
      </c>
      <c r="SN1405">
        <v>70823.559767515864</v>
      </c>
      <c r="SO1405">
        <v>69814.992735023276</v>
      </c>
      <c r="SP1405">
        <v>78733.403356648909</v>
      </c>
      <c r="SQ1405">
        <v>91227.128511024406</v>
      </c>
      <c r="SR1405">
        <v>84894.545615518466</v>
      </c>
      <c r="SS1405">
        <v>81554.622798998083</v>
      </c>
      <c r="ST1405">
        <v>81529.32106480778</v>
      </c>
      <c r="SU1405">
        <v>77018.402355241618</v>
      </c>
      <c r="SV1405">
        <v>78802.305333344106</v>
      </c>
      <c r="SW1405">
        <v>85482.452804261251</v>
      </c>
      <c r="SX1405">
        <v>92583.387176335542</v>
      </c>
      <c r="SY1405">
        <v>86479.976771757778</v>
      </c>
      <c r="SZ1405">
        <v>75244.290448930609</v>
      </c>
      <c r="TH1405">
        <v>-865.22145236861866</v>
      </c>
      <c r="TI1405">
        <v>1428.051315782056</v>
      </c>
      <c r="TJ1405">
        <v>2610.1806021188113</v>
      </c>
      <c r="TK1405">
        <v>2192.4984902209226</v>
      </c>
      <c r="TL1405">
        <v>2880.2660495937798</v>
      </c>
      <c r="TM1405">
        <v>3373.3867313963051</v>
      </c>
      <c r="TN1405">
        <v>3353.9409515948682</v>
      </c>
      <c r="TO1405">
        <v>2986.5315284407206</v>
      </c>
      <c r="TP1405">
        <v>4286.8258762230334</v>
      </c>
      <c r="TQ1405">
        <v>4676.7177439043717</v>
      </c>
      <c r="TR1405">
        <v>4201.7430331936266</v>
      </c>
      <c r="TS1405">
        <v>3905.3718754134143</v>
      </c>
      <c r="TT1405">
        <v>3901.760353066772</v>
      </c>
      <c r="TU1405">
        <v>4073.5509426597382</v>
      </c>
      <c r="TV1405">
        <v>4701.4179130526327</v>
      </c>
      <c r="TW1405">
        <v>5106.4004370507237</v>
      </c>
      <c r="TX1405">
        <v>6533.4904316850789</v>
      </c>
      <c r="TY1405">
        <v>6288.5823047598051</v>
      </c>
      <c r="TZ1405">
        <v>7839.0239758412472</v>
      </c>
      <c r="UA1405">
        <v>8173.190935440567</v>
      </c>
      <c r="UB1405">
        <v>8521.6216152953912</v>
      </c>
      <c r="UC1405">
        <v>6074.7897371072831</v>
      </c>
      <c r="UD1405">
        <v>5685.9389685404685</v>
      </c>
      <c r="UE1405">
        <v>6756.3349443335055</v>
      </c>
      <c r="UF1405">
        <v>7499.1596266108854</v>
      </c>
      <c r="UG1405">
        <v>7119.7908021583544</v>
      </c>
      <c r="UH1405">
        <v>6491.8201801551941</v>
      </c>
      <c r="UI1405">
        <v>7318.7266114716122</v>
      </c>
      <c r="UJ1405">
        <v>6379.403726079946</v>
      </c>
      <c r="UK1405">
        <v>7276.7381147604738</v>
      </c>
      <c r="UL1405">
        <v>6520.9350915908844</v>
      </c>
      <c r="UM1405">
        <v>6877.4130224170822</v>
      </c>
      <c r="UN1405">
        <v>9675.2069686574705</v>
      </c>
      <c r="UO1405">
        <v>7758.4585132609091</v>
      </c>
      <c r="UP1405">
        <v>8568.5829359882373</v>
      </c>
      <c r="UQ1405">
        <v>7847.4688889273039</v>
      </c>
      <c r="UR1405">
        <v>6953.094013154694</v>
      </c>
      <c r="US1405">
        <v>6590.5302185294604</v>
      </c>
      <c r="UT1405">
        <v>8397.0056295152444</v>
      </c>
      <c r="UU1405">
        <v>8166.8636302764426</v>
      </c>
      <c r="UV1405">
        <v>9250.5916221236293</v>
      </c>
      <c r="UW1405">
        <v>6862.5389459430007</v>
      </c>
      <c r="UX1405">
        <v>7790.8805750480606</v>
      </c>
      <c r="UY1405">
        <v>5807.1706334055843</v>
      </c>
      <c r="UZ1405">
        <v>5488.3234413355895</v>
      </c>
      <c r="VA1405">
        <v>6617.6558296595585</v>
      </c>
      <c r="VB1405">
        <v>7105.4353951755847</v>
      </c>
      <c r="VC1405">
        <v>7279.9873116206209</v>
      </c>
    </row>
    <row r="1406" spans="306:575" x14ac:dyDescent="0.45">
      <c r="KT1406">
        <v>73.81976363354363</v>
      </c>
      <c r="KU1406">
        <v>154.58137960256249</v>
      </c>
      <c r="KV1406">
        <v>309.86077439992982</v>
      </c>
      <c r="KW1406">
        <v>270.90999982466451</v>
      </c>
      <c r="KX1406">
        <v>403.95752781255305</v>
      </c>
      <c r="KY1406">
        <v>603.77792706378204</v>
      </c>
      <c r="KZ1406">
        <v>879.49967275302242</v>
      </c>
      <c r="LA1406">
        <v>1516.4359686437804</v>
      </c>
      <c r="LB1406">
        <v>1763.4323020374216</v>
      </c>
      <c r="LC1406">
        <v>1918.1370216063519</v>
      </c>
      <c r="LD1406">
        <v>1814.6834559139293</v>
      </c>
      <c r="LE1406">
        <v>1221.2872284792702</v>
      </c>
      <c r="LF1406">
        <v>1085.9246108690197</v>
      </c>
      <c r="LG1406">
        <v>1355.4714087391985</v>
      </c>
      <c r="LH1406">
        <v>1418.4327925731293</v>
      </c>
      <c r="LI1406">
        <v>1800.6870721126395</v>
      </c>
      <c r="LJ1406">
        <v>2081.3405172357475</v>
      </c>
      <c r="LK1406">
        <v>2185.3849400399322</v>
      </c>
      <c r="LL1406">
        <v>2122.9931337979592</v>
      </c>
      <c r="LM1406">
        <v>1827.9148795410554</v>
      </c>
      <c r="LN1406">
        <v>1969.3200538431402</v>
      </c>
      <c r="LO1406">
        <v>1993.2553127535962</v>
      </c>
      <c r="LP1406">
        <v>1699.9117378984629</v>
      </c>
      <c r="LQ1406">
        <v>1004.5270226044654</v>
      </c>
      <c r="LR1406">
        <v>1061.8279026281873</v>
      </c>
      <c r="LS1406">
        <v>1442.8583557120066</v>
      </c>
      <c r="LT1406">
        <v>1332.1127761748098</v>
      </c>
      <c r="LU1406">
        <v>1383.5553051461184</v>
      </c>
      <c r="LV1406">
        <v>1297.0270086800997</v>
      </c>
      <c r="LW1406">
        <v>1320.0523499970386</v>
      </c>
      <c r="LX1406">
        <v>1889.376869539261</v>
      </c>
      <c r="LY1406">
        <v>1631.6984615229489</v>
      </c>
      <c r="LZ1406">
        <v>1973.6053639465401</v>
      </c>
      <c r="MA1406">
        <v>1770.0959523764518</v>
      </c>
      <c r="MB1406">
        <v>1737.0025870581237</v>
      </c>
      <c r="MC1406">
        <v>1607.5205428433508</v>
      </c>
      <c r="MD1406">
        <v>1119.3758323642173</v>
      </c>
      <c r="ME1406">
        <v>1149.2652487957598</v>
      </c>
      <c r="MF1406">
        <v>881.02821445419545</v>
      </c>
      <c r="MG1406">
        <v>739.62468192062647</v>
      </c>
      <c r="MH1406">
        <v>1300.1830726032842</v>
      </c>
      <c r="MI1406">
        <v>1658.628698265979</v>
      </c>
      <c r="MJ1406">
        <v>1722.9784379250175</v>
      </c>
      <c r="MK1406">
        <v>1496.5686846964068</v>
      </c>
      <c r="ML1406">
        <v>1478.1592968767284</v>
      </c>
      <c r="MM1406">
        <v>1648.1522627005895</v>
      </c>
      <c r="MN1406">
        <v>2206.2387354162129</v>
      </c>
      <c r="MO1406">
        <v>2028.9387968084768</v>
      </c>
      <c r="MP1406">
        <v>1781.6215346399999</v>
      </c>
      <c r="MX1406" s="16">
        <v>88.670291659453426</v>
      </c>
      <c r="MY1406" s="16">
        <v>133.39871746816112</v>
      </c>
      <c r="MZ1406" s="16">
        <v>220.59819680231743</v>
      </c>
      <c r="NA1406" s="16">
        <v>338.16481266686799</v>
      </c>
      <c r="NB1406" s="16">
        <v>317.39330917517555</v>
      </c>
      <c r="NC1406" s="16">
        <v>304.59965609231818</v>
      </c>
      <c r="ND1406" s="16">
        <v>368.17383652468573</v>
      </c>
      <c r="NE1406" s="16">
        <v>330.83642408019995</v>
      </c>
      <c r="NF1406" s="16">
        <v>237.14491689544059</v>
      </c>
      <c r="NG1406" s="16">
        <v>212.69749983467713</v>
      </c>
      <c r="NH1406" s="16">
        <v>143.92211735633643</v>
      </c>
      <c r="NI1406" s="16">
        <v>257.47711728949082</v>
      </c>
      <c r="NJ1406" s="16">
        <v>253.63805939902301</v>
      </c>
      <c r="NK1406" s="16">
        <v>320.49837480034421</v>
      </c>
      <c r="NL1406" s="16">
        <v>281.27597175644803</v>
      </c>
      <c r="NM1406" s="16">
        <v>195.58891762295934</v>
      </c>
      <c r="NN1406" s="16">
        <v>299.54624399366747</v>
      </c>
      <c r="NO1406" s="16">
        <v>405.27742327690737</v>
      </c>
      <c r="NP1406" s="16">
        <v>379.83230553992667</v>
      </c>
      <c r="NQ1406" s="16">
        <v>439.23674294862371</v>
      </c>
      <c r="NR1406" s="16">
        <v>577.32506227884369</v>
      </c>
      <c r="NS1406" s="16">
        <v>590.41672551744568</v>
      </c>
      <c r="NT1406" s="16">
        <v>517.22595315345029</v>
      </c>
      <c r="NU1406" s="16">
        <v>498.23205574930091</v>
      </c>
      <c r="NV1406" s="16">
        <v>649.05297340825427</v>
      </c>
      <c r="NW1406" s="16">
        <v>545.56714350560424</v>
      </c>
      <c r="NX1406" s="16">
        <v>501.18545888202783</v>
      </c>
      <c r="NY1406" s="16">
        <v>476.84770988696334</v>
      </c>
      <c r="NZ1406" s="16">
        <v>464.27930797918225</v>
      </c>
      <c r="OA1406" s="16">
        <v>468.0919412535585</v>
      </c>
      <c r="OB1406" s="16">
        <v>428.12239551744426</v>
      </c>
      <c r="OC1406" s="16">
        <v>406.61990894642895</v>
      </c>
      <c r="OD1406" s="16">
        <v>461.24669948769304</v>
      </c>
      <c r="OE1406" s="16">
        <v>441.52257027184072</v>
      </c>
      <c r="OF1406" s="16">
        <v>468.47657578802085</v>
      </c>
      <c r="OG1406" s="16">
        <v>454.6998451635157</v>
      </c>
      <c r="OH1406" s="16">
        <v>389.63653314250485</v>
      </c>
      <c r="OI1406" s="16">
        <v>401.90213438583839</v>
      </c>
      <c r="OJ1406" s="16">
        <v>411.50627294460935</v>
      </c>
      <c r="OK1406" s="16">
        <v>557.16117587561814</v>
      </c>
      <c r="OL1406" s="16">
        <v>598.59878195261467</v>
      </c>
      <c r="OM1406" s="16">
        <v>658.59441692951486</v>
      </c>
      <c r="ON1406" s="16">
        <v>612.5266114500397</v>
      </c>
      <c r="OO1406" s="16">
        <v>611.08291081694688</v>
      </c>
      <c r="OP1406" s="16">
        <v>512.307453245847</v>
      </c>
      <c r="OQ1406" s="16">
        <v>494.88236245990646</v>
      </c>
      <c r="OR1406" s="16">
        <v>331.8608837398296</v>
      </c>
      <c r="OS1406" s="16">
        <v>480.70376456126627</v>
      </c>
      <c r="OT1406" s="16">
        <v>515.95136334055735</v>
      </c>
      <c r="PB1406">
        <v>-748.62583813665833</v>
      </c>
      <c r="PC1406">
        <v>-846.61292196813429</v>
      </c>
      <c r="PD1406">
        <v>3906.6879869889335</v>
      </c>
      <c r="PE1406">
        <v>7235.9067016206463</v>
      </c>
      <c r="PF1406">
        <v>6222.4305713963549</v>
      </c>
      <c r="PG1406">
        <v>7685.979359388095</v>
      </c>
      <c r="PH1406">
        <v>11837.26856135331</v>
      </c>
      <c r="PI1406">
        <v>12983.392082755636</v>
      </c>
      <c r="PJ1406">
        <v>15333.974433620779</v>
      </c>
      <c r="PK1406">
        <v>19183.994034982112</v>
      </c>
      <c r="PL1406">
        <v>14434.19734643947</v>
      </c>
      <c r="PM1406">
        <v>18459.409960316061</v>
      </c>
      <c r="PN1406">
        <v>21019.334534514805</v>
      </c>
      <c r="PO1406">
        <v>22404.131621977838</v>
      </c>
      <c r="PP1406">
        <v>21226.255014079707</v>
      </c>
      <c r="PQ1406">
        <v>20924.402444725787</v>
      </c>
      <c r="PR1406">
        <v>20405.712031847914</v>
      </c>
      <c r="PS1406">
        <v>19675.798940098033</v>
      </c>
      <c r="PT1406">
        <v>19238.399083076201</v>
      </c>
      <c r="PU1406">
        <v>20722.886065124978</v>
      </c>
      <c r="PV1406">
        <v>20205.95004043993</v>
      </c>
      <c r="PW1406">
        <v>17654.66047253097</v>
      </c>
      <c r="PX1406">
        <v>13151.612094366468</v>
      </c>
      <c r="PY1406">
        <v>15913.205336111352</v>
      </c>
      <c r="PZ1406">
        <v>14493.884052754916</v>
      </c>
      <c r="QA1406">
        <v>15693.857049085607</v>
      </c>
      <c r="QB1406">
        <v>16332.567694111483</v>
      </c>
      <c r="QC1406">
        <v>16951.885740888156</v>
      </c>
      <c r="QD1406">
        <v>16856.417638927305</v>
      </c>
      <c r="QE1406">
        <v>12710.388505498975</v>
      </c>
      <c r="QF1406">
        <v>13041.193718973173</v>
      </c>
      <c r="QG1406">
        <v>12078.337403117961</v>
      </c>
      <c r="QH1406">
        <v>10735.182871489907</v>
      </c>
      <c r="QI1406">
        <v>9600.1385020117559</v>
      </c>
      <c r="QJ1406">
        <v>14108.549404074756</v>
      </c>
      <c r="QK1406">
        <v>12600.271951057523</v>
      </c>
      <c r="QL1406">
        <v>16301.629184576621</v>
      </c>
      <c r="QM1406">
        <v>16249.797044476363</v>
      </c>
      <c r="QN1406">
        <v>14233.472155347368</v>
      </c>
      <c r="QO1406">
        <v>14777.107555502402</v>
      </c>
      <c r="QP1406">
        <v>17833.451104788699</v>
      </c>
      <c r="QQ1406">
        <v>15365.69932552482</v>
      </c>
      <c r="QR1406">
        <v>10102.853065732232</v>
      </c>
      <c r="QS1406">
        <v>12709.721620360762</v>
      </c>
      <c r="QT1406">
        <v>15802.792132401057</v>
      </c>
      <c r="QU1406">
        <v>15806.658921923112</v>
      </c>
      <c r="QV1406">
        <v>13252.590361278773</v>
      </c>
      <c r="QW1406">
        <v>13761.147482275683</v>
      </c>
      <c r="RE1406">
        <v>4097.1310557136903</v>
      </c>
      <c r="RF1406">
        <v>15873.0292686707</v>
      </c>
      <c r="RG1406">
        <v>19889.179721798144</v>
      </c>
      <c r="RH1406">
        <v>22602.478719808947</v>
      </c>
      <c r="RI1406">
        <v>21490.778429381488</v>
      </c>
      <c r="RJ1406">
        <v>35920.385218046358</v>
      </c>
      <c r="RK1406">
        <v>28906.224007840268</v>
      </c>
      <c r="RL1406">
        <v>39565.299187315926</v>
      </c>
      <c r="RM1406">
        <v>38196.468294584447</v>
      </c>
      <c r="RN1406">
        <v>33761.783089122306</v>
      </c>
      <c r="RO1406">
        <v>26388.984035896829</v>
      </c>
      <c r="RP1406">
        <v>19971.403985714132</v>
      </c>
      <c r="RQ1406">
        <v>24253.305405890227</v>
      </c>
      <c r="RR1406">
        <v>32524.327196182443</v>
      </c>
      <c r="RS1406">
        <v>31528.900259767743</v>
      </c>
      <c r="RT1406">
        <v>30504.533016842859</v>
      </c>
      <c r="RU1406">
        <v>40617.49520162616</v>
      </c>
      <c r="RV1406">
        <v>48613.875723918645</v>
      </c>
      <c r="RW1406">
        <v>41759.005361785996</v>
      </c>
      <c r="RX1406">
        <v>46315.685159609682</v>
      </c>
      <c r="RY1406">
        <v>49522.369972179273</v>
      </c>
      <c r="RZ1406">
        <v>39419.680503061478</v>
      </c>
      <c r="SA1406">
        <v>49688.298451531264</v>
      </c>
      <c r="SB1406">
        <v>43053.308102619165</v>
      </c>
      <c r="SC1406">
        <v>40985.929756696423</v>
      </c>
      <c r="SD1406">
        <v>39014.091746952567</v>
      </c>
      <c r="SE1406">
        <v>35679.87511819879</v>
      </c>
      <c r="SF1406">
        <v>41207.018299379881</v>
      </c>
      <c r="SG1406">
        <v>38531.51587880803</v>
      </c>
      <c r="SH1406">
        <v>47569.593235821711</v>
      </c>
      <c r="SI1406">
        <v>45399.884313158727</v>
      </c>
      <c r="SJ1406">
        <v>53370.41806610069</v>
      </c>
      <c r="SK1406">
        <v>50307.937296020049</v>
      </c>
      <c r="SL1406">
        <v>50758.765095400311</v>
      </c>
      <c r="SM1406">
        <v>51033.135760001525</v>
      </c>
      <c r="SN1406">
        <v>53927.86893914955</v>
      </c>
      <c r="SO1406">
        <v>59886.376318774164</v>
      </c>
      <c r="SP1406">
        <v>62506.128657495472</v>
      </c>
      <c r="SQ1406">
        <v>57540.102424605167</v>
      </c>
      <c r="SR1406">
        <v>51184.767151828812</v>
      </c>
      <c r="SS1406">
        <v>50401.402743146864</v>
      </c>
      <c r="ST1406">
        <v>53894.500846769028</v>
      </c>
      <c r="SU1406">
        <v>47264.861023581601</v>
      </c>
      <c r="SV1406">
        <v>51086.751386884847</v>
      </c>
      <c r="SW1406">
        <v>52503.968352363539</v>
      </c>
      <c r="SX1406">
        <v>46882.514953518839</v>
      </c>
      <c r="SY1406">
        <v>54038.018849366468</v>
      </c>
      <c r="SZ1406">
        <v>55189.361631372718</v>
      </c>
      <c r="TH1406">
        <v>833.83346650711042</v>
      </c>
      <c r="TI1406">
        <v>1758.7504826361453</v>
      </c>
      <c r="TJ1406">
        <v>116.24145567112373</v>
      </c>
      <c r="TK1406">
        <v>-644.27321822950239</v>
      </c>
      <c r="TL1406">
        <v>838.78346878137211</v>
      </c>
      <c r="TM1406">
        <v>2137.2487423081511</v>
      </c>
      <c r="TN1406">
        <v>3933.3564619232502</v>
      </c>
      <c r="TO1406">
        <v>3866.8811371524116</v>
      </c>
      <c r="TP1406">
        <v>4114.9760545707049</v>
      </c>
      <c r="TQ1406">
        <v>5740.8964139811169</v>
      </c>
      <c r="TR1406">
        <v>4859.0804560905563</v>
      </c>
      <c r="TS1406">
        <v>5323.3765979280433</v>
      </c>
      <c r="TT1406">
        <v>5208.79472619227</v>
      </c>
      <c r="TU1406">
        <v>4309.7716267251817</v>
      </c>
      <c r="TV1406">
        <v>4810.5001286079696</v>
      </c>
      <c r="TW1406">
        <v>3811.7352447845906</v>
      </c>
      <c r="TX1406">
        <v>4827.1650944718258</v>
      </c>
      <c r="TY1406">
        <v>4870.5643102077684</v>
      </c>
      <c r="TZ1406">
        <v>4697.8692715723055</v>
      </c>
      <c r="UA1406">
        <v>2930.8488119997301</v>
      </c>
      <c r="UB1406">
        <v>3421.7596585980746</v>
      </c>
      <c r="UC1406">
        <v>4322.4101774723713</v>
      </c>
      <c r="UD1406">
        <v>3699.1944623416312</v>
      </c>
      <c r="UE1406">
        <v>4251.1926983256999</v>
      </c>
      <c r="UF1406">
        <v>4042.3680028980721</v>
      </c>
      <c r="UG1406">
        <v>4458.2848934862441</v>
      </c>
      <c r="UH1406">
        <v>3887.0823841488295</v>
      </c>
      <c r="UI1406">
        <v>6366.9359911901038</v>
      </c>
      <c r="UJ1406">
        <v>6033.9078722224522</v>
      </c>
      <c r="UK1406">
        <v>7814.1783388121385</v>
      </c>
      <c r="UL1406">
        <v>8682.4750472805608</v>
      </c>
      <c r="UM1406">
        <v>7637.2498232762628</v>
      </c>
      <c r="UN1406">
        <v>7011.3145628563616</v>
      </c>
      <c r="UO1406">
        <v>5123.1013142173679</v>
      </c>
      <c r="UP1406">
        <v>5514.8884726794131</v>
      </c>
      <c r="UQ1406">
        <v>5931.6778265815619</v>
      </c>
      <c r="UR1406">
        <v>4962.5025081908971</v>
      </c>
      <c r="US1406">
        <v>5392.6201545385939</v>
      </c>
      <c r="UT1406">
        <v>5631.9785952319908</v>
      </c>
      <c r="UU1406">
        <v>6476.3362320546003</v>
      </c>
      <c r="UV1406">
        <v>6910.8138061963709</v>
      </c>
      <c r="UW1406">
        <v>7657.662678561971</v>
      </c>
      <c r="UX1406">
        <v>7158.5898711177979</v>
      </c>
      <c r="UY1406">
        <v>8183.1837806076755</v>
      </c>
      <c r="UZ1406">
        <v>9606.4842236577115</v>
      </c>
      <c r="VA1406">
        <v>11756.079373498071</v>
      </c>
      <c r="VB1406">
        <v>11089.70801803042</v>
      </c>
      <c r="VC1406">
        <v>10232.640475945125</v>
      </c>
    </row>
    <row r="1407" spans="306:575" x14ac:dyDescent="0.45">
      <c r="KT1407">
        <v>869.89910009580319</v>
      </c>
      <c r="KU1407">
        <v>1114.883440872914</v>
      </c>
      <c r="KV1407">
        <v>1139.9974853119156</v>
      </c>
      <c r="KW1407">
        <v>1515.4673461377017</v>
      </c>
      <c r="KX1407">
        <v>1604.3474535410683</v>
      </c>
      <c r="KY1407">
        <v>2117.5409565989321</v>
      </c>
      <c r="KZ1407">
        <v>2158.3525060500306</v>
      </c>
      <c r="LA1407">
        <v>2149.5610756227488</v>
      </c>
      <c r="LB1407">
        <v>1693.8688538637211</v>
      </c>
      <c r="LC1407">
        <v>1573.8284319511431</v>
      </c>
      <c r="LD1407">
        <v>2118.5835121805835</v>
      </c>
      <c r="LE1407">
        <v>1934.9731208216811</v>
      </c>
      <c r="LF1407">
        <v>2220.0460984758283</v>
      </c>
      <c r="LG1407">
        <v>2296.9500953208076</v>
      </c>
      <c r="LH1407">
        <v>2226.5351756409787</v>
      </c>
      <c r="LI1407">
        <v>2236.8912313674009</v>
      </c>
      <c r="LJ1407">
        <v>1783.108003935678</v>
      </c>
      <c r="LK1407">
        <v>1721.1251437525016</v>
      </c>
      <c r="LL1407">
        <v>1717.2759340036446</v>
      </c>
      <c r="LM1407">
        <v>1871.0623841995282</v>
      </c>
      <c r="LN1407">
        <v>1543.5740439661117</v>
      </c>
      <c r="LO1407">
        <v>1354.633638837282</v>
      </c>
      <c r="LP1407">
        <v>1496.3431448333683</v>
      </c>
      <c r="LQ1407">
        <v>1723.2099979420821</v>
      </c>
      <c r="LR1407">
        <v>1432.4056804936663</v>
      </c>
      <c r="LS1407">
        <v>1350.5638945674452</v>
      </c>
      <c r="LT1407">
        <v>1230.0266272466133</v>
      </c>
      <c r="LU1407">
        <v>1337.1554825077067</v>
      </c>
      <c r="LV1407">
        <v>1311.5179354759509</v>
      </c>
      <c r="LW1407">
        <v>1289.0560985610314</v>
      </c>
      <c r="LX1407">
        <v>1513.0052576510616</v>
      </c>
      <c r="LY1407">
        <v>1331.1596314204489</v>
      </c>
      <c r="LZ1407">
        <v>1480.6758825323623</v>
      </c>
      <c r="MA1407">
        <v>1420.2624563130139</v>
      </c>
      <c r="MB1407">
        <v>1528.4038357615914</v>
      </c>
      <c r="MC1407">
        <v>1512.0830656363278</v>
      </c>
      <c r="MD1407">
        <v>1415.7065261318103</v>
      </c>
      <c r="ME1407">
        <v>1692.8178464692351</v>
      </c>
      <c r="MF1407">
        <v>1983.0449546825807</v>
      </c>
      <c r="MG1407">
        <v>1670.4708787503794</v>
      </c>
      <c r="MH1407">
        <v>1473.7858416456857</v>
      </c>
      <c r="MI1407">
        <v>1804.0223347813962</v>
      </c>
      <c r="MJ1407">
        <v>2173.4154197115772</v>
      </c>
      <c r="MK1407">
        <v>2210.2597304522865</v>
      </c>
      <c r="ML1407">
        <v>2025.4968085408095</v>
      </c>
      <c r="MM1407">
        <v>1949.442496051407</v>
      </c>
      <c r="MN1407">
        <v>2271.2184659886516</v>
      </c>
      <c r="MO1407">
        <v>2098.6560045117476</v>
      </c>
      <c r="MP1407">
        <v>1880.8906433031289</v>
      </c>
      <c r="MX1407" s="16">
        <v>49.659390916306791</v>
      </c>
      <c r="MY1407" s="16">
        <v>-13.802624580797897</v>
      </c>
      <c r="MZ1407" s="16">
        <v>115.4581568501419</v>
      </c>
      <c r="NA1407" s="16">
        <v>293.43212457562919</v>
      </c>
      <c r="NB1407" s="16">
        <v>387.66518355778408</v>
      </c>
      <c r="NC1407" s="16">
        <v>375.45394584860486</v>
      </c>
      <c r="ND1407" s="16">
        <v>316.91455000058261</v>
      </c>
      <c r="NE1407" s="16">
        <v>448.41676339349709</v>
      </c>
      <c r="NF1407" s="16">
        <v>485.6898591767503</v>
      </c>
      <c r="NG1407" s="16">
        <v>501.14406945234248</v>
      </c>
      <c r="NH1407" s="16">
        <v>525.89044080919257</v>
      </c>
      <c r="NI1407" s="16">
        <v>507.16473061704107</v>
      </c>
      <c r="NJ1407" s="16">
        <v>564.68433100117841</v>
      </c>
      <c r="NK1407" s="16">
        <v>577.9189944531214</v>
      </c>
      <c r="NL1407" s="16">
        <v>664.02734649060631</v>
      </c>
      <c r="NM1407" s="16">
        <v>548.24180139828331</v>
      </c>
      <c r="NN1407" s="16">
        <v>501.40909399354638</v>
      </c>
      <c r="NO1407" s="16">
        <v>528.3420101000205</v>
      </c>
      <c r="NP1407" s="16">
        <v>440.6528117057988</v>
      </c>
      <c r="NQ1407" s="16">
        <v>467.92274263530265</v>
      </c>
      <c r="NR1407" s="16">
        <v>407.35371556293353</v>
      </c>
      <c r="NS1407" s="16">
        <v>512.24951788911324</v>
      </c>
      <c r="NT1407" s="16">
        <v>451.47459501513515</v>
      </c>
      <c r="NU1407" s="16">
        <v>467.43592719062889</v>
      </c>
      <c r="NV1407" s="16">
        <v>442.84393589731798</v>
      </c>
      <c r="NW1407" s="16">
        <v>457.95481497538833</v>
      </c>
      <c r="NX1407" s="16">
        <v>506.39032006148318</v>
      </c>
      <c r="NY1407" s="16">
        <v>490.73008247443039</v>
      </c>
      <c r="NZ1407" s="16">
        <v>508.53300684812291</v>
      </c>
      <c r="OA1407" s="16">
        <v>426.22951184587401</v>
      </c>
      <c r="OB1407" s="16">
        <v>528.27820619354623</v>
      </c>
      <c r="OC1407" s="16">
        <v>496.0501970229771</v>
      </c>
      <c r="OD1407" s="16">
        <v>377.65113776652851</v>
      </c>
      <c r="OE1407" s="16">
        <v>356.49251911525562</v>
      </c>
      <c r="OF1407" s="16">
        <v>293.7637192260197</v>
      </c>
      <c r="OG1407" s="16">
        <v>374.41770873846286</v>
      </c>
      <c r="OH1407" s="16">
        <v>375.62822137443908</v>
      </c>
      <c r="OI1407" s="16">
        <v>464.4051362443667</v>
      </c>
      <c r="OJ1407" s="16">
        <v>489.57522281661801</v>
      </c>
      <c r="OK1407" s="16">
        <v>466.80793241342201</v>
      </c>
      <c r="OL1407" s="16">
        <v>363.18320859255556</v>
      </c>
      <c r="OM1407" s="16">
        <v>401.48588775402618</v>
      </c>
      <c r="ON1407" s="16">
        <v>445.68708544447941</v>
      </c>
      <c r="OO1407" s="16">
        <v>561.22581300991465</v>
      </c>
      <c r="OP1407" s="16">
        <v>520.04480952671599</v>
      </c>
      <c r="OQ1407" s="16">
        <v>381.10459508734772</v>
      </c>
      <c r="OR1407" s="16">
        <v>367.21936782188459</v>
      </c>
      <c r="OS1407" s="16">
        <v>415.47898313544641</v>
      </c>
      <c r="OT1407" s="16">
        <v>340.57474301612035</v>
      </c>
      <c r="PB1407">
        <v>99.407846042483698</v>
      </c>
      <c r="PC1407">
        <v>5318.8915483421843</v>
      </c>
      <c r="PD1407">
        <v>9494.5839405897241</v>
      </c>
      <c r="PE1407">
        <v>9252.9548808168438</v>
      </c>
      <c r="PF1407">
        <v>6825.7458207608361</v>
      </c>
      <c r="PG1407">
        <v>5933.4314593223235</v>
      </c>
      <c r="PH1407">
        <v>8435.3758369074276</v>
      </c>
      <c r="PI1407">
        <v>11400.13922725225</v>
      </c>
      <c r="PJ1407">
        <v>11263.668408406922</v>
      </c>
      <c r="PK1407">
        <v>9732.2168529531773</v>
      </c>
      <c r="PL1407">
        <v>13162.732106518832</v>
      </c>
      <c r="PM1407">
        <v>15340.533789136391</v>
      </c>
      <c r="PN1407">
        <v>15004.951510141269</v>
      </c>
      <c r="PO1407">
        <v>11613.122103851154</v>
      </c>
      <c r="PP1407">
        <v>15742.993760416695</v>
      </c>
      <c r="PQ1407">
        <v>13957.743667869672</v>
      </c>
      <c r="PR1407">
        <v>14616.007757462374</v>
      </c>
      <c r="PS1407">
        <v>16625.07740649343</v>
      </c>
      <c r="PT1407">
        <v>15323.534044864797</v>
      </c>
      <c r="PU1407">
        <v>15237.349605047497</v>
      </c>
      <c r="PV1407">
        <v>17323.50001486118</v>
      </c>
      <c r="PW1407">
        <v>19917.641363249571</v>
      </c>
      <c r="PX1407">
        <v>21910.052832438068</v>
      </c>
      <c r="PY1407">
        <v>21579.317486232223</v>
      </c>
      <c r="PZ1407">
        <v>20665.461929442088</v>
      </c>
      <c r="QA1407">
        <v>23713.202836154502</v>
      </c>
      <c r="QB1407">
        <v>25774.417956200225</v>
      </c>
      <c r="QC1407">
        <v>24348.651274169355</v>
      </c>
      <c r="QD1407">
        <v>22333.722920944867</v>
      </c>
      <c r="QE1407">
        <v>20146.074240336235</v>
      </c>
      <c r="QF1407">
        <v>19210.662898244274</v>
      </c>
      <c r="QG1407">
        <v>17849.537179866966</v>
      </c>
      <c r="QH1407">
        <v>21509.334593507796</v>
      </c>
      <c r="QI1407">
        <v>16712.005076247802</v>
      </c>
      <c r="QJ1407">
        <v>18127.452794898589</v>
      </c>
      <c r="QK1407">
        <v>16806.809198619856</v>
      </c>
      <c r="QL1407">
        <v>12133.127146435552</v>
      </c>
      <c r="QM1407">
        <v>11815.692279803116</v>
      </c>
      <c r="QN1407">
        <v>12729.392946240036</v>
      </c>
      <c r="QO1407">
        <v>13377.818827714898</v>
      </c>
      <c r="QP1407">
        <v>13470.908474148262</v>
      </c>
      <c r="QQ1407">
        <v>15003.898281398091</v>
      </c>
      <c r="QR1407">
        <v>13143.113522378244</v>
      </c>
      <c r="QS1407">
        <v>13838.106557601455</v>
      </c>
      <c r="QT1407">
        <v>15324.331067278143</v>
      </c>
      <c r="QU1407">
        <v>12949.617875722546</v>
      </c>
      <c r="QV1407">
        <v>10168.674918081651</v>
      </c>
      <c r="QW1407">
        <v>11377.840672967895</v>
      </c>
      <c r="RE1407">
        <v>6613.609347005633</v>
      </c>
      <c r="RF1407">
        <v>16286.163907468486</v>
      </c>
      <c r="RG1407">
        <v>22792.199054420373</v>
      </c>
      <c r="RH1407">
        <v>25230.077593905877</v>
      </c>
      <c r="RI1407">
        <v>28199.637650869747</v>
      </c>
      <c r="RJ1407">
        <v>28342.514284582812</v>
      </c>
      <c r="RK1407">
        <v>24339.238002873608</v>
      </c>
      <c r="RL1407">
        <v>27676.288459625433</v>
      </c>
      <c r="RM1407">
        <v>32770.222140471451</v>
      </c>
      <c r="RN1407">
        <v>31065.4977935272</v>
      </c>
      <c r="RO1407">
        <v>35336.233959402998</v>
      </c>
      <c r="RP1407">
        <v>52727.14818476377</v>
      </c>
      <c r="RQ1407">
        <v>59118.810027259897</v>
      </c>
      <c r="RR1407">
        <v>67510.840889886254</v>
      </c>
      <c r="RS1407">
        <v>62873.012794252383</v>
      </c>
      <c r="RT1407">
        <v>62374.479706440092</v>
      </c>
      <c r="RU1407">
        <v>61071.977929439985</v>
      </c>
      <c r="RV1407">
        <v>59455.949995467075</v>
      </c>
      <c r="RW1407">
        <v>58695.225535869657</v>
      </c>
      <c r="RX1407">
        <v>55462.657074904222</v>
      </c>
      <c r="RY1407">
        <v>58498.737147179148</v>
      </c>
      <c r="RZ1407">
        <v>55661.075409950885</v>
      </c>
      <c r="SA1407">
        <v>55095.834585409524</v>
      </c>
      <c r="SB1407">
        <v>57916.237286874246</v>
      </c>
      <c r="SC1407">
        <v>58909.46759386811</v>
      </c>
      <c r="SD1407">
        <v>63644.630967366051</v>
      </c>
      <c r="SE1407">
        <v>71250.585793469072</v>
      </c>
      <c r="SF1407">
        <v>66001.53599673706</v>
      </c>
      <c r="SG1407">
        <v>68237.672505876588</v>
      </c>
      <c r="SH1407">
        <v>62607.485616019068</v>
      </c>
      <c r="SI1407">
        <v>62133.640960145116</v>
      </c>
      <c r="SJ1407">
        <v>53579.055252248436</v>
      </c>
      <c r="SK1407">
        <v>48440.435667777223</v>
      </c>
      <c r="SL1407">
        <v>51238.440687206567</v>
      </c>
      <c r="SM1407">
        <v>41836.782857413622</v>
      </c>
      <c r="SN1407">
        <v>41751.392489295569</v>
      </c>
      <c r="SO1407">
        <v>35273.969157345316</v>
      </c>
      <c r="SP1407">
        <v>38486.635178797638</v>
      </c>
      <c r="SQ1407">
        <v>45010.69460731576</v>
      </c>
      <c r="SR1407">
        <v>38765.425862874014</v>
      </c>
      <c r="SS1407">
        <v>40193.769175807036</v>
      </c>
      <c r="ST1407">
        <v>32862.861384557706</v>
      </c>
      <c r="SU1407">
        <v>45806.37216472302</v>
      </c>
      <c r="SV1407">
        <v>45156.055377243239</v>
      </c>
      <c r="SW1407">
        <v>47107.74227688471</v>
      </c>
      <c r="SX1407">
        <v>56811.181753501849</v>
      </c>
      <c r="SY1407">
        <v>65583.947664050167</v>
      </c>
      <c r="SZ1407">
        <v>68346.19582394918</v>
      </c>
      <c r="TH1407">
        <v>1873.9840733113074</v>
      </c>
      <c r="TI1407">
        <v>2725.4533672138086</v>
      </c>
      <c r="TJ1407">
        <v>3658.5878307504763</v>
      </c>
      <c r="TK1407">
        <v>4241.6948372320776</v>
      </c>
      <c r="TL1407">
        <v>5329.5197202199797</v>
      </c>
      <c r="TM1407">
        <v>4410.9574143200362</v>
      </c>
      <c r="TN1407">
        <v>4832.0804900076755</v>
      </c>
      <c r="TO1407">
        <v>4845.7415899055695</v>
      </c>
      <c r="TP1407">
        <v>5648.2691663428222</v>
      </c>
      <c r="TQ1407">
        <v>6193.4088099864712</v>
      </c>
      <c r="TR1407">
        <v>8241.7334765291271</v>
      </c>
      <c r="TS1407">
        <v>9682.8226549340652</v>
      </c>
      <c r="TT1407">
        <v>8839.5236209175928</v>
      </c>
      <c r="TU1407">
        <v>9440.9492301038226</v>
      </c>
      <c r="TV1407">
        <v>9002.2507621887962</v>
      </c>
      <c r="TW1407">
        <v>7416.6027681906398</v>
      </c>
      <c r="TX1407">
        <v>5737.423369032892</v>
      </c>
      <c r="TY1407">
        <v>6354.090590781233</v>
      </c>
      <c r="TZ1407">
        <v>6349.19294501479</v>
      </c>
      <c r="UA1407">
        <v>8020.7780332952234</v>
      </c>
      <c r="UB1407">
        <v>6959.9223052961197</v>
      </c>
      <c r="UC1407">
        <v>7481.130487349762</v>
      </c>
      <c r="UD1407">
        <v>7675.4864211740687</v>
      </c>
      <c r="UE1407">
        <v>7112.7893999310427</v>
      </c>
      <c r="UF1407">
        <v>5763.872264846279</v>
      </c>
      <c r="UG1407">
        <v>7603.2553717013343</v>
      </c>
      <c r="UH1407">
        <v>8147.3917141437059</v>
      </c>
      <c r="UI1407">
        <v>7850.9159439728655</v>
      </c>
      <c r="UJ1407">
        <v>7050.0694896806253</v>
      </c>
      <c r="UK1407">
        <v>6040.3570286548256</v>
      </c>
      <c r="UL1407">
        <v>4580.7762791306404</v>
      </c>
      <c r="UM1407">
        <v>4392.4098025658413</v>
      </c>
      <c r="UN1407">
        <v>3163.274600212806</v>
      </c>
      <c r="UO1407">
        <v>3792.5173213971475</v>
      </c>
      <c r="UP1407">
        <v>3403.227234973348</v>
      </c>
      <c r="UQ1407">
        <v>3940.1150975623796</v>
      </c>
      <c r="UR1407">
        <v>5875.9775253181715</v>
      </c>
      <c r="US1407">
        <v>6975.9592333015362</v>
      </c>
      <c r="UT1407">
        <v>7960.1910080388825</v>
      </c>
      <c r="UU1407">
        <v>7102.6356075811227</v>
      </c>
      <c r="UV1407">
        <v>5798.6119455113785</v>
      </c>
      <c r="UW1407">
        <v>4816.603540790019</v>
      </c>
      <c r="UX1407">
        <v>4433.5076507067051</v>
      </c>
      <c r="UY1407">
        <v>6070.5840295729886</v>
      </c>
      <c r="UZ1407">
        <v>5581.5395463578379</v>
      </c>
      <c r="VA1407">
        <v>5455.6546902845876</v>
      </c>
      <c r="VB1407">
        <v>5913.6881110236391</v>
      </c>
      <c r="VC1407">
        <v>6994.8375654872034</v>
      </c>
    </row>
    <row r="1408" spans="306:575" x14ac:dyDescent="0.45">
      <c r="KT1408">
        <v>174.14413879816689</v>
      </c>
      <c r="KU1408">
        <v>603.26844381972569</v>
      </c>
      <c r="KV1408">
        <v>605.66343183740719</v>
      </c>
      <c r="KW1408">
        <v>780.67980328282181</v>
      </c>
      <c r="KX1408">
        <v>666.01876675282551</v>
      </c>
      <c r="KY1408">
        <v>1082.5363132016823</v>
      </c>
      <c r="KZ1408">
        <v>1619.6693166861896</v>
      </c>
      <c r="LA1408">
        <v>1548.4855639194593</v>
      </c>
      <c r="LB1408">
        <v>1786.0655414311414</v>
      </c>
      <c r="LC1408">
        <v>1460.1058771608009</v>
      </c>
      <c r="LD1408">
        <v>1075.8114883464982</v>
      </c>
      <c r="LE1408">
        <v>1277.6861655834712</v>
      </c>
      <c r="LF1408">
        <v>1431.4297101840909</v>
      </c>
      <c r="LG1408">
        <v>1146.2137703244998</v>
      </c>
      <c r="LH1408">
        <v>1240.4217958202596</v>
      </c>
      <c r="LI1408">
        <v>949.34297339791067</v>
      </c>
      <c r="LJ1408">
        <v>1188.8908136641621</v>
      </c>
      <c r="LK1408">
        <v>1756.630666493169</v>
      </c>
      <c r="LL1408">
        <v>1967.7279812723923</v>
      </c>
      <c r="LM1408">
        <v>2656.4847992291693</v>
      </c>
      <c r="LN1408">
        <v>2306.8201071803264</v>
      </c>
      <c r="LO1408">
        <v>2220.0656542419256</v>
      </c>
      <c r="LP1408">
        <v>2329.6164494126701</v>
      </c>
      <c r="LQ1408">
        <v>2257.1893584083673</v>
      </c>
      <c r="LR1408">
        <v>1818.2771050786782</v>
      </c>
      <c r="LS1408">
        <v>1903.6878560355519</v>
      </c>
      <c r="LT1408">
        <v>1985.1188760172909</v>
      </c>
      <c r="LU1408">
        <v>1421.8508296991554</v>
      </c>
      <c r="LV1408">
        <v>1419.9072010267278</v>
      </c>
      <c r="LW1408">
        <v>933.71036532734229</v>
      </c>
      <c r="LX1408">
        <v>1217.309330996527</v>
      </c>
      <c r="LY1408">
        <v>918.92676992765223</v>
      </c>
      <c r="LZ1408">
        <v>1157.9881714515295</v>
      </c>
      <c r="MA1408">
        <v>1389.2519459843404</v>
      </c>
      <c r="MB1408">
        <v>1358.7393674395828</v>
      </c>
      <c r="MC1408">
        <v>1332.1765267127296</v>
      </c>
      <c r="MD1408">
        <v>1064.0843334162612</v>
      </c>
      <c r="ME1408">
        <v>1817.014733783154</v>
      </c>
      <c r="MF1408">
        <v>1967.3039528380236</v>
      </c>
      <c r="MG1408">
        <v>1858.7972614175601</v>
      </c>
      <c r="MH1408">
        <v>1861.4677974286101</v>
      </c>
      <c r="MI1408">
        <v>1914.2659199559448</v>
      </c>
      <c r="MJ1408">
        <v>1883.7225630621906</v>
      </c>
      <c r="MK1408">
        <v>1754.2364473822802</v>
      </c>
      <c r="ML1408">
        <v>1474.423365431423</v>
      </c>
      <c r="MM1408">
        <v>1431.8950639899253</v>
      </c>
      <c r="MN1408">
        <v>1273.4836119021566</v>
      </c>
      <c r="MO1408">
        <v>1371.8990416092213</v>
      </c>
      <c r="MP1408">
        <v>1246.2198760448273</v>
      </c>
      <c r="MX1408" s="16">
        <v>56.078679420633215</v>
      </c>
      <c r="MY1408" s="16">
        <v>158.59877362088577</v>
      </c>
      <c r="MZ1408" s="16">
        <v>195.33488757479694</v>
      </c>
      <c r="NA1408" s="16">
        <v>302.98545208946035</v>
      </c>
      <c r="NB1408" s="16">
        <v>377.78679931002029</v>
      </c>
      <c r="NC1408" s="16">
        <v>327.11405920377945</v>
      </c>
      <c r="ND1408" s="16">
        <v>440.38428758673734</v>
      </c>
      <c r="NE1408" s="16">
        <v>443.4769058415846</v>
      </c>
      <c r="NF1408" s="16">
        <v>496.85757047909732</v>
      </c>
      <c r="NG1408" s="16">
        <v>486.2053149902664</v>
      </c>
      <c r="NH1408" s="16">
        <v>356.78864959860874</v>
      </c>
      <c r="NI1408" s="16">
        <v>304.78241580107044</v>
      </c>
      <c r="NJ1408" s="16">
        <v>308.78856227090535</v>
      </c>
      <c r="NK1408" s="16">
        <v>319.1008499774062</v>
      </c>
      <c r="NL1408" s="16">
        <v>302.37194442403802</v>
      </c>
      <c r="NM1408" s="16">
        <v>241.31252206998363</v>
      </c>
      <c r="NN1408" s="16">
        <v>203.01233216527874</v>
      </c>
      <c r="NO1408" s="16">
        <v>161.85859909567563</v>
      </c>
      <c r="NP1408" s="16">
        <v>230.45341558416897</v>
      </c>
      <c r="NQ1408" s="16">
        <v>200.46970263131857</v>
      </c>
      <c r="NR1408" s="16">
        <v>218.09188342667079</v>
      </c>
      <c r="NS1408" s="16">
        <v>304.44909936062135</v>
      </c>
      <c r="NT1408" s="16">
        <v>172.68716114719331</v>
      </c>
      <c r="NU1408" s="16">
        <v>309.39405278281669</v>
      </c>
      <c r="NV1408" s="16">
        <v>381.24270115537888</v>
      </c>
      <c r="NW1408" s="16">
        <v>450.36394429157065</v>
      </c>
      <c r="NX1408" s="16">
        <v>492.80074892200702</v>
      </c>
      <c r="NY1408" s="16">
        <v>530.5843675262995</v>
      </c>
      <c r="NZ1408" s="16">
        <v>474.23935500721581</v>
      </c>
      <c r="OA1408" s="16">
        <v>435.878693896193</v>
      </c>
      <c r="OB1408" s="16">
        <v>416.02008093730217</v>
      </c>
      <c r="OC1408" s="16">
        <v>424.54267388496493</v>
      </c>
      <c r="OD1408" s="16">
        <v>316.77309064390886</v>
      </c>
      <c r="OE1408" s="16">
        <v>401.74794821605133</v>
      </c>
      <c r="OF1408" s="16">
        <v>338.04173898546566</v>
      </c>
      <c r="OG1408" s="16">
        <v>378.11018312919509</v>
      </c>
      <c r="OH1408" s="16">
        <v>430.47419691856567</v>
      </c>
      <c r="OI1408" s="16">
        <v>390.32274182264848</v>
      </c>
      <c r="OJ1408" s="16">
        <v>479.76072420783805</v>
      </c>
      <c r="OK1408" s="16">
        <v>369.94843814797036</v>
      </c>
      <c r="OL1408" s="16">
        <v>448.68881756113706</v>
      </c>
      <c r="OM1408" s="16">
        <v>454.51035117520843</v>
      </c>
      <c r="ON1408" s="16">
        <v>330.51036538041137</v>
      </c>
      <c r="OO1408" s="16">
        <v>300.35677305579412</v>
      </c>
      <c r="OP1408" s="16">
        <v>260.9443812716724</v>
      </c>
      <c r="OQ1408" s="16">
        <v>271.58093071928175</v>
      </c>
      <c r="OR1408" s="16">
        <v>343.90972953952269</v>
      </c>
      <c r="OS1408" s="16">
        <v>347.90446165628339</v>
      </c>
      <c r="OT1408" s="16">
        <v>434.83078973340986</v>
      </c>
      <c r="PB1408">
        <v>1163.5710594985826</v>
      </c>
      <c r="PC1408">
        <v>3467.4246559328067</v>
      </c>
      <c r="PD1408">
        <v>-333.38233421562563</v>
      </c>
      <c r="PE1408">
        <v>6339.5853685407246</v>
      </c>
      <c r="PF1408">
        <v>8878.6531383873389</v>
      </c>
      <c r="PG1408">
        <v>11425.054540633071</v>
      </c>
      <c r="PH1408">
        <v>12858.842237809684</v>
      </c>
      <c r="PI1408">
        <v>12691.334836770428</v>
      </c>
      <c r="PJ1408">
        <v>12629.922044547122</v>
      </c>
      <c r="PK1408">
        <v>16928.225209031312</v>
      </c>
      <c r="PL1408">
        <v>17769.231333667296</v>
      </c>
      <c r="PM1408">
        <v>16845.171259794392</v>
      </c>
      <c r="PN1408">
        <v>14880.328206593662</v>
      </c>
      <c r="PO1408">
        <v>14127.731027756592</v>
      </c>
      <c r="PP1408">
        <v>14252.921119171</v>
      </c>
      <c r="PQ1408">
        <v>16844.330330601013</v>
      </c>
      <c r="PR1408">
        <v>20833.57372825783</v>
      </c>
      <c r="PS1408">
        <v>24493.523243592244</v>
      </c>
      <c r="PT1408">
        <v>27968.586886878547</v>
      </c>
      <c r="PU1408">
        <v>31032.691789261393</v>
      </c>
      <c r="PV1408">
        <v>29736.205968654922</v>
      </c>
      <c r="PW1408">
        <v>29802.865307809676</v>
      </c>
      <c r="PX1408">
        <v>28386.026272261748</v>
      </c>
      <c r="PY1408">
        <v>22887.485055514317</v>
      </c>
      <c r="PZ1408">
        <v>20175.703988640838</v>
      </c>
      <c r="QA1408">
        <v>21176.2487910364</v>
      </c>
      <c r="QB1408">
        <v>22551.802078066179</v>
      </c>
      <c r="QC1408">
        <v>18695.816097027622</v>
      </c>
      <c r="QD1408">
        <v>19115.449757260834</v>
      </c>
      <c r="QE1408">
        <v>18468.801768826703</v>
      </c>
      <c r="QF1408">
        <v>20440.980288213024</v>
      </c>
      <c r="QG1408">
        <v>18284.898416723616</v>
      </c>
      <c r="QH1408">
        <v>22881.522482616543</v>
      </c>
      <c r="QI1408">
        <v>21937.34054730909</v>
      </c>
      <c r="QJ1408">
        <v>19462.619227498464</v>
      </c>
      <c r="QK1408">
        <v>17380.222849003228</v>
      </c>
      <c r="QL1408">
        <v>15102.197217935525</v>
      </c>
      <c r="QM1408">
        <v>11128.44127979103</v>
      </c>
      <c r="QN1408">
        <v>10750.034690367214</v>
      </c>
      <c r="QO1408">
        <v>10597.526268226298</v>
      </c>
      <c r="QP1408">
        <v>10244.469913641766</v>
      </c>
      <c r="QQ1408">
        <v>12539.718208365231</v>
      </c>
      <c r="QR1408">
        <v>14554.778717998764</v>
      </c>
      <c r="QS1408">
        <v>13561.076790173469</v>
      </c>
      <c r="QT1408">
        <v>17457.417833291867</v>
      </c>
      <c r="QU1408">
        <v>13703.019868210458</v>
      </c>
      <c r="QV1408">
        <v>12526.567203565864</v>
      </c>
      <c r="QW1408">
        <v>13130.650314634586</v>
      </c>
      <c r="RE1408">
        <v>6066.7599721815004</v>
      </c>
      <c r="RF1408">
        <v>4272.2930040387282</v>
      </c>
      <c r="RG1408">
        <v>22832.688635492224</v>
      </c>
      <c r="RH1408">
        <v>27425.954908089647</v>
      </c>
      <c r="RI1408">
        <v>32113.807872433194</v>
      </c>
      <c r="RJ1408">
        <v>36980.00750233842</v>
      </c>
      <c r="RK1408">
        <v>46461.725912033995</v>
      </c>
      <c r="RL1408">
        <v>51240.911270854333</v>
      </c>
      <c r="RM1408">
        <v>52852.09787837365</v>
      </c>
      <c r="RN1408">
        <v>56036.225789129297</v>
      </c>
      <c r="RO1408">
        <v>56560.574497649053</v>
      </c>
      <c r="RP1408">
        <v>60958.129412236245</v>
      </c>
      <c r="RQ1408">
        <v>64893.644654790347</v>
      </c>
      <c r="RR1408">
        <v>63900.468597605133</v>
      </c>
      <c r="RS1408">
        <v>65526.274103610842</v>
      </c>
      <c r="RT1408">
        <v>70578.07529546303</v>
      </c>
      <c r="RU1408">
        <v>60967.448370436316</v>
      </c>
      <c r="RV1408">
        <v>62075.449628807008</v>
      </c>
      <c r="RW1408">
        <v>54954.388351346512</v>
      </c>
      <c r="RX1408">
        <v>53433.533392423771</v>
      </c>
      <c r="RY1408">
        <v>49370.49858303988</v>
      </c>
      <c r="RZ1408">
        <v>51227.948302775541</v>
      </c>
      <c r="SA1408">
        <v>43422.185701752474</v>
      </c>
      <c r="SB1408">
        <v>35390.907466959208</v>
      </c>
      <c r="SC1408">
        <v>42518.826525284872</v>
      </c>
      <c r="SD1408">
        <v>43077.252309579111</v>
      </c>
      <c r="SE1408">
        <v>46851.910971362355</v>
      </c>
      <c r="SF1408">
        <v>46515.484968667275</v>
      </c>
      <c r="SG1408">
        <v>43966.847873539256</v>
      </c>
      <c r="SH1408">
        <v>42499.352825872629</v>
      </c>
      <c r="SI1408">
        <v>38245.346234762656</v>
      </c>
      <c r="SJ1408">
        <v>41831.215075473709</v>
      </c>
      <c r="SK1408">
        <v>52080.670656798306</v>
      </c>
      <c r="SL1408">
        <v>49408.72026243827</v>
      </c>
      <c r="SM1408">
        <v>39584.587173131724</v>
      </c>
      <c r="SN1408">
        <v>36657.939798322317</v>
      </c>
      <c r="SO1408">
        <v>34585.196186763897</v>
      </c>
      <c r="SP1408">
        <v>31842.059646406684</v>
      </c>
      <c r="SQ1408">
        <v>42301.152823574295</v>
      </c>
      <c r="SR1408">
        <v>46543.071279367286</v>
      </c>
      <c r="SS1408">
        <v>45744.635550448023</v>
      </c>
      <c r="ST1408">
        <v>44802.378589450462</v>
      </c>
      <c r="SU1408">
        <v>36547.470786930637</v>
      </c>
      <c r="SV1408">
        <v>35555.408663676004</v>
      </c>
      <c r="SW1408">
        <v>44652.878177164188</v>
      </c>
      <c r="SX1408">
        <v>52152.345190548971</v>
      </c>
      <c r="SY1408">
        <v>42966.886663678488</v>
      </c>
      <c r="SZ1408">
        <v>37431.713409568089</v>
      </c>
      <c r="TH1408">
        <v>1023.9549567276592</v>
      </c>
      <c r="TI1408">
        <v>2153.6785590400045</v>
      </c>
      <c r="TJ1408">
        <v>3565.8774987556312</v>
      </c>
      <c r="TK1408">
        <v>3514.0357267661011</v>
      </c>
      <c r="TL1408">
        <v>4461.8482593535264</v>
      </c>
      <c r="TM1408">
        <v>4084.1148201942137</v>
      </c>
      <c r="TN1408">
        <v>4361.318705768912</v>
      </c>
      <c r="TO1408">
        <v>4873.7441806104825</v>
      </c>
      <c r="TP1408">
        <v>2491.3102240110115</v>
      </c>
      <c r="TQ1408">
        <v>2297.0292992898894</v>
      </c>
      <c r="TR1408">
        <v>2488.7157366353294</v>
      </c>
      <c r="TS1408">
        <v>3253.2397797823683</v>
      </c>
      <c r="TT1408">
        <v>4262.4500341982994</v>
      </c>
      <c r="TU1408">
        <v>4349.2625468511997</v>
      </c>
      <c r="TV1408">
        <v>5966.8903144783544</v>
      </c>
      <c r="TW1408">
        <v>7253.1065048910023</v>
      </c>
      <c r="TX1408">
        <v>6686.1232651439168</v>
      </c>
      <c r="TY1408">
        <v>7029.0173268316184</v>
      </c>
      <c r="TZ1408">
        <v>6737.964734762274</v>
      </c>
      <c r="UA1408">
        <v>6096.8537519090787</v>
      </c>
      <c r="UB1408">
        <v>8157.1189619990901</v>
      </c>
      <c r="UC1408">
        <v>7315.3150475437642</v>
      </c>
      <c r="UD1408">
        <v>6883.8725578596641</v>
      </c>
      <c r="UE1408">
        <v>5501.6449432854688</v>
      </c>
      <c r="UF1408">
        <v>5474.3184434556952</v>
      </c>
      <c r="UG1408">
        <v>5050.1308276970904</v>
      </c>
      <c r="UH1408">
        <v>6510.882221009284</v>
      </c>
      <c r="UI1408">
        <v>5442.2415541820683</v>
      </c>
      <c r="UJ1408">
        <v>5628.8672345969562</v>
      </c>
      <c r="UK1408">
        <v>5884.929374557456</v>
      </c>
      <c r="UL1408">
        <v>7200.3977127261169</v>
      </c>
      <c r="UM1408">
        <v>5661.280795169052</v>
      </c>
      <c r="UN1408">
        <v>7936.5081618775621</v>
      </c>
      <c r="UO1408">
        <v>9099.6196338594091</v>
      </c>
      <c r="UP1408">
        <v>8295.5630353331362</v>
      </c>
      <c r="UQ1408">
        <v>7450.8942153400239</v>
      </c>
      <c r="UR1408">
        <v>7832.0213937290337</v>
      </c>
      <c r="US1408">
        <v>6938.2756298972217</v>
      </c>
      <c r="UT1408">
        <v>7450.9820881726018</v>
      </c>
      <c r="UU1408">
        <v>7297.9247248572128</v>
      </c>
      <c r="UV1408">
        <v>5779.161052386713</v>
      </c>
      <c r="UW1408">
        <v>5665.8655249800586</v>
      </c>
      <c r="UX1408">
        <v>5575.2500256733238</v>
      </c>
      <c r="UY1408">
        <v>4361.2144325578747</v>
      </c>
      <c r="UZ1408">
        <v>4613.7170945863636</v>
      </c>
      <c r="VA1408">
        <v>3966.1421572095228</v>
      </c>
      <c r="VB1408">
        <v>5483.3148300026824</v>
      </c>
      <c r="VC1408">
        <v>4157.7852825767304</v>
      </c>
    </row>
    <row r="1409" spans="306:575" x14ac:dyDescent="0.45">
      <c r="KT1409">
        <v>386.14330463376501</v>
      </c>
      <c r="KU1409">
        <v>842.53633415157014</v>
      </c>
      <c r="KV1409">
        <v>769.49664237195805</v>
      </c>
      <c r="KW1409">
        <v>590.92834139116849</v>
      </c>
      <c r="KX1409">
        <v>1317.1910158590929</v>
      </c>
      <c r="KY1409">
        <v>1516.3169255060798</v>
      </c>
      <c r="KZ1409">
        <v>1039.5382392968049</v>
      </c>
      <c r="LA1409">
        <v>1221.0378477656657</v>
      </c>
      <c r="LB1409">
        <v>1402.9138904498841</v>
      </c>
      <c r="LC1409">
        <v>1449.0195835213767</v>
      </c>
      <c r="LD1409">
        <v>1982.5273918242274</v>
      </c>
      <c r="LE1409">
        <v>1884.5253091281743</v>
      </c>
      <c r="LF1409">
        <v>1543.3963794083452</v>
      </c>
      <c r="LG1409">
        <v>1721.5958915021997</v>
      </c>
      <c r="LH1409">
        <v>2090.3452375615771</v>
      </c>
      <c r="LI1409">
        <v>2293.9497301595634</v>
      </c>
      <c r="LJ1409">
        <v>2458.6996685571703</v>
      </c>
      <c r="LK1409">
        <v>2191.8655305233347</v>
      </c>
      <c r="LL1409">
        <v>1911.7807565115554</v>
      </c>
      <c r="LM1409">
        <v>1485.5305190880886</v>
      </c>
      <c r="LN1409">
        <v>1660.3775973607433</v>
      </c>
      <c r="LO1409">
        <v>1782.1549698782874</v>
      </c>
      <c r="LP1409">
        <v>2153.2411262129217</v>
      </c>
      <c r="LQ1409">
        <v>2219.3780819293388</v>
      </c>
      <c r="LR1409">
        <v>2132.9345760796418</v>
      </c>
      <c r="LS1409">
        <v>2411.4476542879684</v>
      </c>
      <c r="LT1409">
        <v>2055.7479608810836</v>
      </c>
      <c r="LU1409">
        <v>1720.3404668298501</v>
      </c>
      <c r="LV1409">
        <v>1609.7022024877886</v>
      </c>
      <c r="LW1409">
        <v>1863.3763523406369</v>
      </c>
      <c r="LX1409">
        <v>1973.6322164268806</v>
      </c>
      <c r="LY1409">
        <v>1905.1325221682619</v>
      </c>
      <c r="LZ1409">
        <v>1175.7595109566919</v>
      </c>
      <c r="MA1409">
        <v>1063.2654283980605</v>
      </c>
      <c r="MB1409">
        <v>1369.4366474515336</v>
      </c>
      <c r="MC1409">
        <v>1087.3474525930778</v>
      </c>
      <c r="MD1409">
        <v>1504.0940372908358</v>
      </c>
      <c r="ME1409">
        <v>1677.3901201861968</v>
      </c>
      <c r="MF1409">
        <v>2051.8460733821994</v>
      </c>
      <c r="MG1409">
        <v>1896.9378326486606</v>
      </c>
      <c r="MH1409">
        <v>2198.7448879077274</v>
      </c>
      <c r="MI1409">
        <v>2230.0721749709069</v>
      </c>
      <c r="MJ1409">
        <v>1927.6689497245659</v>
      </c>
      <c r="MK1409">
        <v>2006.2203918812465</v>
      </c>
      <c r="ML1409">
        <v>1727.4559340949058</v>
      </c>
      <c r="MM1409">
        <v>1582.3634673351312</v>
      </c>
      <c r="MN1409">
        <v>1392.5282835263083</v>
      </c>
      <c r="MO1409">
        <v>1106.612803802343</v>
      </c>
      <c r="MP1409">
        <v>936.70776914056387</v>
      </c>
      <c r="MX1409" s="16">
        <v>55.661075938157794</v>
      </c>
      <c r="MY1409" s="16">
        <v>89.495217346791975</v>
      </c>
      <c r="MZ1409" s="16">
        <v>115.47250711235529</v>
      </c>
      <c r="NA1409" s="16">
        <v>158.36559937451943</v>
      </c>
      <c r="NB1409" s="16">
        <v>127.13293803480863</v>
      </c>
      <c r="NC1409" s="16">
        <v>221.52928565093916</v>
      </c>
      <c r="ND1409" s="16">
        <v>99.62238754724504</v>
      </c>
      <c r="NE1409" s="16">
        <v>175.9875361578531</v>
      </c>
      <c r="NF1409" s="16">
        <v>182.41819563349196</v>
      </c>
      <c r="NG1409" s="16">
        <v>215.76733394368136</v>
      </c>
      <c r="NH1409" s="16">
        <v>194.80264306413312</v>
      </c>
      <c r="NI1409" s="16">
        <v>231.36523336111441</v>
      </c>
      <c r="NJ1409" s="16">
        <v>321.47911358453655</v>
      </c>
      <c r="NK1409" s="16">
        <v>504.04702365756333</v>
      </c>
      <c r="NL1409" s="16">
        <v>529.32053866273304</v>
      </c>
      <c r="NM1409" s="16">
        <v>516.34102293005344</v>
      </c>
      <c r="NN1409" s="16">
        <v>471.59280056210787</v>
      </c>
      <c r="NO1409" s="16">
        <v>532.76622878377339</v>
      </c>
      <c r="NP1409" s="16">
        <v>575.94396018411135</v>
      </c>
      <c r="NQ1409" s="16">
        <v>498.63363021645887</v>
      </c>
      <c r="NR1409" s="16">
        <v>529.82994888502139</v>
      </c>
      <c r="NS1409" s="16">
        <v>596.89624194326632</v>
      </c>
      <c r="NT1409" s="16">
        <v>632.04598415678777</v>
      </c>
      <c r="NU1409" s="16">
        <v>569.43534514573184</v>
      </c>
      <c r="NV1409" s="16">
        <v>526.99238006735573</v>
      </c>
      <c r="NW1409" s="16">
        <v>486.01628739798724</v>
      </c>
      <c r="NX1409" s="16">
        <v>359.00602405352026</v>
      </c>
      <c r="NY1409" s="16">
        <v>358.48596663313833</v>
      </c>
      <c r="NZ1409" s="16">
        <v>404.48334518662961</v>
      </c>
      <c r="OA1409" s="16">
        <v>376.68247304828674</v>
      </c>
      <c r="OB1409" s="16">
        <v>338.26472618879512</v>
      </c>
      <c r="OC1409" s="16">
        <v>323.05841740434954</v>
      </c>
      <c r="OD1409" s="16">
        <v>265.97359842224944</v>
      </c>
      <c r="OE1409" s="16">
        <v>206.33696719164095</v>
      </c>
      <c r="OF1409" s="16">
        <v>217.56149093539142</v>
      </c>
      <c r="OG1409" s="16">
        <v>161.30449872824846</v>
      </c>
      <c r="OH1409" s="16">
        <v>201.52108224348714</v>
      </c>
      <c r="OI1409" s="16">
        <v>213.03221935331979</v>
      </c>
      <c r="OJ1409" s="16">
        <v>235.89880344791794</v>
      </c>
      <c r="OK1409" s="16">
        <v>326.77131342402942</v>
      </c>
      <c r="OL1409" s="16">
        <v>352.66685197013516</v>
      </c>
      <c r="OM1409" s="16">
        <v>347.37485924889353</v>
      </c>
      <c r="ON1409" s="16">
        <v>329.81616151297681</v>
      </c>
      <c r="OO1409" s="16">
        <v>303.30525419443404</v>
      </c>
      <c r="OP1409" s="16">
        <v>280.88268205303132</v>
      </c>
      <c r="OQ1409" s="16">
        <v>268.89819578921043</v>
      </c>
      <c r="OR1409" s="16">
        <v>301.39422819612253</v>
      </c>
      <c r="OS1409" s="16">
        <v>344.75629268355732</v>
      </c>
      <c r="OT1409" s="16">
        <v>218.5658586093621</v>
      </c>
      <c r="PB1409">
        <v>1617.3533704641702</v>
      </c>
      <c r="PC1409">
        <v>1790.2302548470864</v>
      </c>
      <c r="PD1409">
        <v>5041.1083309434289</v>
      </c>
      <c r="PE1409">
        <v>6802.3832859277982</v>
      </c>
      <c r="PF1409">
        <v>9660.9669741540256</v>
      </c>
      <c r="PG1409">
        <v>12829.625858680716</v>
      </c>
      <c r="PH1409">
        <v>11699.846864151017</v>
      </c>
      <c r="PI1409">
        <v>12324.916362372061</v>
      </c>
      <c r="PJ1409">
        <v>12332.201960821465</v>
      </c>
      <c r="PK1409">
        <v>11648.220307926837</v>
      </c>
      <c r="PL1409">
        <v>10171.203343341162</v>
      </c>
      <c r="PM1409">
        <v>13206.611535415108</v>
      </c>
      <c r="PN1409">
        <v>12726.246281589654</v>
      </c>
      <c r="PO1409">
        <v>10421.93117253821</v>
      </c>
      <c r="PP1409">
        <v>8184.7083843445544</v>
      </c>
      <c r="PQ1409">
        <v>6740.1862011475823</v>
      </c>
      <c r="PR1409">
        <v>9270.0984674447864</v>
      </c>
      <c r="PS1409">
        <v>9512.7658014481785</v>
      </c>
      <c r="PT1409">
        <v>12704.805681668351</v>
      </c>
      <c r="PU1409">
        <v>13105.908728405637</v>
      </c>
      <c r="PV1409">
        <v>14643.791420010395</v>
      </c>
      <c r="PW1409">
        <v>14950.058471145272</v>
      </c>
      <c r="PX1409">
        <v>12016.501872543611</v>
      </c>
      <c r="PY1409">
        <v>12019.357846665667</v>
      </c>
      <c r="PZ1409">
        <v>11306.613287249747</v>
      </c>
      <c r="QA1409">
        <v>11833.725308937597</v>
      </c>
      <c r="QB1409">
        <v>8567.1600385245456</v>
      </c>
      <c r="QC1409">
        <v>8644.3426424264308</v>
      </c>
      <c r="QD1409">
        <v>10647.291900284074</v>
      </c>
      <c r="QE1409">
        <v>8643.3904866211979</v>
      </c>
      <c r="QF1409">
        <v>8123.8333336477481</v>
      </c>
      <c r="QG1409">
        <v>10977.698781173382</v>
      </c>
      <c r="QH1409">
        <v>12385.279518703066</v>
      </c>
      <c r="QI1409">
        <v>14148.796564540959</v>
      </c>
      <c r="QJ1409">
        <v>14220.491522639175</v>
      </c>
      <c r="QK1409">
        <v>12048.010549597588</v>
      </c>
      <c r="QL1409">
        <v>9337.0598351127373</v>
      </c>
      <c r="QM1409">
        <v>11875.345781135624</v>
      </c>
      <c r="QN1409">
        <v>13166.029577559368</v>
      </c>
      <c r="QO1409">
        <v>10515.776012695665</v>
      </c>
      <c r="QP1409">
        <v>14031.501555175986</v>
      </c>
      <c r="QQ1409">
        <v>15272.978569776635</v>
      </c>
      <c r="QR1409">
        <v>15863.278425774384</v>
      </c>
      <c r="QS1409">
        <v>18313.65170640677</v>
      </c>
      <c r="QT1409">
        <v>17211.230022447653</v>
      </c>
      <c r="QU1409">
        <v>17246.25866085917</v>
      </c>
      <c r="QV1409">
        <v>15648.24817340078</v>
      </c>
      <c r="QW1409">
        <v>17888.188383166886</v>
      </c>
      <c r="RE1409">
        <v>200.00069142450957</v>
      </c>
      <c r="RF1409">
        <v>-1660.1596047996318</v>
      </c>
      <c r="RG1409">
        <v>4636.4707043757562</v>
      </c>
      <c r="RH1409">
        <v>3513.2790048894249</v>
      </c>
      <c r="RI1409">
        <v>15897.751222105804</v>
      </c>
      <c r="RJ1409">
        <v>17726.045137939967</v>
      </c>
      <c r="RK1409">
        <v>14043.847606051328</v>
      </c>
      <c r="RL1409">
        <v>24437.742735614993</v>
      </c>
      <c r="RM1409">
        <v>12544.648913137758</v>
      </c>
      <c r="RN1409">
        <v>19792.441545760663</v>
      </c>
      <c r="RO1409">
        <v>20661.078129615584</v>
      </c>
      <c r="RP1409">
        <v>31787.755441870286</v>
      </c>
      <c r="RQ1409">
        <v>34658.738926230122</v>
      </c>
      <c r="RR1409">
        <v>42824.028479514775</v>
      </c>
      <c r="RS1409">
        <v>41251.834706825539</v>
      </c>
      <c r="RT1409">
        <v>32967.965051678082</v>
      </c>
      <c r="RU1409">
        <v>33912.928946888169</v>
      </c>
      <c r="RV1409">
        <v>32154.111321424629</v>
      </c>
      <c r="RW1409">
        <v>40215.8062708996</v>
      </c>
      <c r="RX1409">
        <v>37137.130390354738</v>
      </c>
      <c r="RY1409">
        <v>36471.598566747823</v>
      </c>
      <c r="RZ1409">
        <v>42815.100559183251</v>
      </c>
      <c r="SA1409">
        <v>48933.703034754217</v>
      </c>
      <c r="SB1409">
        <v>46887.665233836742</v>
      </c>
      <c r="SC1409">
        <v>46747.181875840688</v>
      </c>
      <c r="SD1409">
        <v>45133.950747342315</v>
      </c>
      <c r="SE1409">
        <v>49621.27590164345</v>
      </c>
      <c r="SF1409">
        <v>41384.043332835827</v>
      </c>
      <c r="SG1409">
        <v>37313.7171144268</v>
      </c>
      <c r="SH1409">
        <v>37275.653283339867</v>
      </c>
      <c r="SI1409">
        <v>39446.118401732652</v>
      </c>
      <c r="SJ1409">
        <v>44919.427165790134</v>
      </c>
      <c r="SK1409">
        <v>42741.494945898528</v>
      </c>
      <c r="SL1409">
        <v>35230.363412167484</v>
      </c>
      <c r="SM1409">
        <v>27825.453101650033</v>
      </c>
      <c r="SN1409">
        <v>18818.384841195089</v>
      </c>
      <c r="SO1409">
        <v>18515.069308247821</v>
      </c>
      <c r="SP1409">
        <v>25906.157342864579</v>
      </c>
      <c r="SQ1409">
        <v>40111.979134658643</v>
      </c>
      <c r="SR1409">
        <v>33158.394511005121</v>
      </c>
      <c r="SS1409">
        <v>34848.040212512838</v>
      </c>
      <c r="ST1409">
        <v>28956.548921626229</v>
      </c>
      <c r="SU1409">
        <v>41423.744170596765</v>
      </c>
      <c r="SV1409">
        <v>50769.037612232394</v>
      </c>
      <c r="SW1409">
        <v>60303.091874432845</v>
      </c>
      <c r="SX1409">
        <v>58996.338289656</v>
      </c>
      <c r="SY1409">
        <v>60192.177311454194</v>
      </c>
      <c r="SZ1409">
        <v>53797.479956755407</v>
      </c>
      <c r="TH1409">
        <v>882.5939000726911</v>
      </c>
      <c r="TI1409">
        <v>-59.677807654902836</v>
      </c>
      <c r="TJ1409">
        <v>951.67075894487482</v>
      </c>
      <c r="TK1409">
        <v>1018.9949398236042</v>
      </c>
      <c r="TL1409">
        <v>1405.1493248640556</v>
      </c>
      <c r="TM1409">
        <v>983.26345547979577</v>
      </c>
      <c r="TN1409">
        <v>1057.62640778472</v>
      </c>
      <c r="TO1409">
        <v>1986.2686892626475</v>
      </c>
      <c r="TP1409">
        <v>2421.0819260980734</v>
      </c>
      <c r="TQ1409">
        <v>4730.0177075489992</v>
      </c>
      <c r="TR1409">
        <v>4837.7038948832478</v>
      </c>
      <c r="TS1409">
        <v>3557.9953022971536</v>
      </c>
      <c r="TT1409">
        <v>3277.95444964225</v>
      </c>
      <c r="TU1409">
        <v>4024.5695459166659</v>
      </c>
      <c r="TV1409">
        <v>4991.4921677445564</v>
      </c>
      <c r="TW1409">
        <v>4542.8946359589572</v>
      </c>
      <c r="TX1409">
        <v>4201.1647727439349</v>
      </c>
      <c r="TY1409">
        <v>4044.9259822848771</v>
      </c>
      <c r="TZ1409">
        <v>5335.7607609413017</v>
      </c>
      <c r="UA1409">
        <v>4908.4582089938631</v>
      </c>
      <c r="UB1409">
        <v>4352.7938703712662</v>
      </c>
      <c r="UC1409">
        <v>5283.0168358365254</v>
      </c>
      <c r="UD1409">
        <v>6909.5661846448129</v>
      </c>
      <c r="UE1409">
        <v>6376.3155696242366</v>
      </c>
      <c r="UF1409">
        <v>7054.5929564786684</v>
      </c>
      <c r="UG1409">
        <v>4411.2039324190246</v>
      </c>
      <c r="UH1409">
        <v>3565.3356941301918</v>
      </c>
      <c r="UI1409">
        <v>4261.0644704908973</v>
      </c>
      <c r="UJ1409">
        <v>2762.0525352340746</v>
      </c>
      <c r="UK1409">
        <v>5178.7844301141249</v>
      </c>
      <c r="UL1409">
        <v>6534.3488013953865</v>
      </c>
      <c r="UM1409">
        <v>6377.2349271895655</v>
      </c>
      <c r="UN1409">
        <v>5159.2261220528026</v>
      </c>
      <c r="UO1409">
        <v>4438.6782681148006</v>
      </c>
      <c r="UP1409">
        <v>5376.6581985957046</v>
      </c>
      <c r="UQ1409">
        <v>5565.4286307248767</v>
      </c>
      <c r="UR1409">
        <v>5239.8478590493933</v>
      </c>
      <c r="US1409">
        <v>6458.9911927154099</v>
      </c>
      <c r="UT1409">
        <v>8386.6712819896384</v>
      </c>
      <c r="UU1409">
        <v>9164.9271303782352</v>
      </c>
      <c r="UV1409">
        <v>8951.1485097794848</v>
      </c>
      <c r="UW1409">
        <v>9162.7467679555612</v>
      </c>
      <c r="UX1409">
        <v>9399.9695659006575</v>
      </c>
      <c r="UY1409">
        <v>8834.2777420055227</v>
      </c>
      <c r="UZ1409">
        <v>8440.5433728766075</v>
      </c>
      <c r="VA1409">
        <v>9384.1672854855406</v>
      </c>
      <c r="VB1409">
        <v>11134.621390821352</v>
      </c>
      <c r="VC1409">
        <v>10758.040270787051</v>
      </c>
    </row>
    <row r="1410" spans="306:575" x14ac:dyDescent="0.45">
      <c r="KT1410">
        <v>542.60373137767965</v>
      </c>
      <c r="KU1410">
        <v>554.8989207081097</v>
      </c>
      <c r="KV1410">
        <v>777.02801830743681</v>
      </c>
      <c r="KW1410">
        <v>1338.2843955988114</v>
      </c>
      <c r="KX1410">
        <v>1122.9660171277958</v>
      </c>
      <c r="KY1410">
        <v>1063.9787628963475</v>
      </c>
      <c r="KZ1410">
        <v>812.33375695434188</v>
      </c>
      <c r="LA1410">
        <v>962.8430973123584</v>
      </c>
      <c r="LB1410">
        <v>1416.6328919746677</v>
      </c>
      <c r="LC1410">
        <v>1413.1043219529686</v>
      </c>
      <c r="LD1410">
        <v>1583.068841538543</v>
      </c>
      <c r="LE1410">
        <v>1667.7927812882961</v>
      </c>
      <c r="LF1410">
        <v>1927.8007013945662</v>
      </c>
      <c r="LG1410">
        <v>1404.5518395149279</v>
      </c>
      <c r="LH1410">
        <v>1432.8284150695517</v>
      </c>
      <c r="LI1410">
        <v>1224.7535980063803</v>
      </c>
      <c r="LJ1410">
        <v>1377.1143512959761</v>
      </c>
      <c r="LK1410">
        <v>1414.9970785569044</v>
      </c>
      <c r="LL1410">
        <v>1389.0600529744429</v>
      </c>
      <c r="LM1410">
        <v>1867.3696537683286</v>
      </c>
      <c r="LN1410">
        <v>1733.3759302250589</v>
      </c>
      <c r="LO1410">
        <v>2194.9569871005169</v>
      </c>
      <c r="LP1410">
        <v>1804.9016056934115</v>
      </c>
      <c r="LQ1410">
        <v>1484.6768996821356</v>
      </c>
      <c r="LR1410">
        <v>1268.628011255671</v>
      </c>
      <c r="LS1410">
        <v>1451.6859221340721</v>
      </c>
      <c r="LT1410">
        <v>1521.4827786365454</v>
      </c>
      <c r="LU1410">
        <v>2027.0183374679245</v>
      </c>
      <c r="LV1410">
        <v>1853.046426841109</v>
      </c>
      <c r="LW1410">
        <v>2038.5637202088342</v>
      </c>
      <c r="LX1410">
        <v>1699.9335543709415</v>
      </c>
      <c r="LY1410">
        <v>1669.2938740603986</v>
      </c>
      <c r="LZ1410">
        <v>1536.6130059752409</v>
      </c>
      <c r="MA1410">
        <v>1952.3492754773788</v>
      </c>
      <c r="MB1410">
        <v>1995.2944426095332</v>
      </c>
      <c r="MC1410">
        <v>2164.0401114687766</v>
      </c>
      <c r="MD1410">
        <v>2024.4190581611226</v>
      </c>
      <c r="ME1410">
        <v>1692.6014812635881</v>
      </c>
      <c r="MF1410">
        <v>1497.0141360066668</v>
      </c>
      <c r="MG1410">
        <v>1458.2449935126185</v>
      </c>
      <c r="MH1410">
        <v>1462.3613398997816</v>
      </c>
      <c r="MI1410">
        <v>1583.5208492418337</v>
      </c>
      <c r="MJ1410">
        <v>1987.2583680349014</v>
      </c>
      <c r="MK1410">
        <v>1770.0221784667183</v>
      </c>
      <c r="ML1410">
        <v>1712.4195901645435</v>
      </c>
      <c r="MM1410">
        <v>1680.3290140484548</v>
      </c>
      <c r="MN1410">
        <v>1656.7852419498302</v>
      </c>
      <c r="MO1410">
        <v>1537.9753489720381</v>
      </c>
      <c r="MP1410">
        <v>1410.5250351055038</v>
      </c>
      <c r="MX1410" s="16">
        <v>5.7420831984962604</v>
      </c>
      <c r="MY1410" s="16">
        <v>66.056053605234851</v>
      </c>
      <c r="MZ1410" s="16">
        <v>115.37455812822942</v>
      </c>
      <c r="NA1410" s="16">
        <v>283.01430635784476</v>
      </c>
      <c r="NB1410" s="16">
        <v>303.39985151666554</v>
      </c>
      <c r="NC1410" s="16">
        <v>410.67184093562793</v>
      </c>
      <c r="ND1410" s="16">
        <v>341.67863716148707</v>
      </c>
      <c r="NE1410" s="16">
        <v>406.33921734066621</v>
      </c>
      <c r="NF1410" s="16">
        <v>313.30271787024532</v>
      </c>
      <c r="NG1410" s="16">
        <v>427.73700371498069</v>
      </c>
      <c r="NH1410" s="16">
        <v>343.37105662172451</v>
      </c>
      <c r="NI1410" s="16">
        <v>390.3448489138525</v>
      </c>
      <c r="NJ1410" s="16">
        <v>409.15644384869398</v>
      </c>
      <c r="NK1410" s="16">
        <v>438.65522563130247</v>
      </c>
      <c r="NL1410" s="16">
        <v>316.41614194180079</v>
      </c>
      <c r="NM1410" s="16">
        <v>361.35970247574636</v>
      </c>
      <c r="NN1410" s="16">
        <v>403.51382553156611</v>
      </c>
      <c r="NO1410" s="16">
        <v>503.53311256505549</v>
      </c>
      <c r="NP1410" s="16">
        <v>575.6448136947356</v>
      </c>
      <c r="NQ1410" s="16">
        <v>595.74348246922682</v>
      </c>
      <c r="NR1410" s="16">
        <v>526.7648987981147</v>
      </c>
      <c r="NS1410" s="16">
        <v>454.00801332797022</v>
      </c>
      <c r="NT1410" s="16">
        <v>416.06668796377022</v>
      </c>
      <c r="NU1410" s="16">
        <v>385.9433071499339</v>
      </c>
      <c r="NV1410" s="16">
        <v>419.94188944391692</v>
      </c>
      <c r="NW1410" s="16">
        <v>370.03929800897163</v>
      </c>
      <c r="NX1410" s="16">
        <v>351.03074842833274</v>
      </c>
      <c r="NY1410" s="16">
        <v>304.85275772418487</v>
      </c>
      <c r="NZ1410" s="16">
        <v>287.04241828585918</v>
      </c>
      <c r="OA1410" s="16">
        <v>251.44232232066548</v>
      </c>
      <c r="OB1410" s="16">
        <v>275.69095596272672</v>
      </c>
      <c r="OC1410" s="16">
        <v>195.58297047293991</v>
      </c>
      <c r="OD1410" s="16">
        <v>215.99690794493551</v>
      </c>
      <c r="OE1410" s="16">
        <v>274.74020015695805</v>
      </c>
      <c r="OF1410" s="16">
        <v>264.29189362213106</v>
      </c>
      <c r="OG1410" s="16">
        <v>400.18280566669966</v>
      </c>
      <c r="OH1410" s="16">
        <v>408.45180548732134</v>
      </c>
      <c r="OI1410" s="16">
        <v>484.779417657468</v>
      </c>
      <c r="OJ1410" s="16">
        <v>492.1039220328197</v>
      </c>
      <c r="OK1410" s="16">
        <v>576.30122150647253</v>
      </c>
      <c r="OL1410" s="16">
        <v>580.51405401294664</v>
      </c>
      <c r="OM1410" s="16">
        <v>746.69747985904223</v>
      </c>
      <c r="ON1410" s="16">
        <v>613.35797386976242</v>
      </c>
      <c r="OO1410" s="16">
        <v>586.78786794533937</v>
      </c>
      <c r="OP1410" s="16">
        <v>627.67285330183131</v>
      </c>
      <c r="OQ1410" s="16">
        <v>551.29158321733507</v>
      </c>
      <c r="OR1410" s="16">
        <v>519.68808481282895</v>
      </c>
      <c r="OS1410" s="16">
        <v>378.16425650448332</v>
      </c>
      <c r="OT1410" s="16">
        <v>382.50297346953727</v>
      </c>
      <c r="PB1410">
        <v>5198.5745857069878</v>
      </c>
      <c r="PC1410">
        <v>6298.7829228373557</v>
      </c>
      <c r="PD1410">
        <v>6897.4574365229491</v>
      </c>
      <c r="PE1410">
        <v>11332.561206642778</v>
      </c>
      <c r="PF1410">
        <v>13002.877067625983</v>
      </c>
      <c r="PG1410">
        <v>13643.840658640551</v>
      </c>
      <c r="PH1410">
        <v>12619.628029220765</v>
      </c>
      <c r="PI1410">
        <v>11326.952444472065</v>
      </c>
      <c r="PJ1410">
        <v>11735.057973785655</v>
      </c>
      <c r="PK1410">
        <v>14666.068800033761</v>
      </c>
      <c r="PL1410">
        <v>15459.659008259232</v>
      </c>
      <c r="PM1410">
        <v>14569.687697736234</v>
      </c>
      <c r="PN1410">
        <v>18186.688214057922</v>
      </c>
      <c r="PO1410">
        <v>16167.412288703279</v>
      </c>
      <c r="PP1410">
        <v>16852.782354213094</v>
      </c>
      <c r="PQ1410">
        <v>21478.035731163389</v>
      </c>
      <c r="PR1410">
        <v>17865.614503222641</v>
      </c>
      <c r="PS1410">
        <v>15434.03372315239</v>
      </c>
      <c r="PT1410">
        <v>18459.073800526134</v>
      </c>
      <c r="PU1410">
        <v>17812.919451160284</v>
      </c>
      <c r="PV1410">
        <v>15087.491216523347</v>
      </c>
      <c r="PW1410">
        <v>15916.711910560582</v>
      </c>
      <c r="PX1410">
        <v>13618.679812739931</v>
      </c>
      <c r="PY1410">
        <v>12407.550344662075</v>
      </c>
      <c r="PZ1410">
        <v>9891.8814670591491</v>
      </c>
      <c r="QA1410">
        <v>11833.869392377779</v>
      </c>
      <c r="QB1410">
        <v>12451.433780381934</v>
      </c>
      <c r="QC1410">
        <v>13216.417972096264</v>
      </c>
      <c r="QD1410">
        <v>17146.145375721444</v>
      </c>
      <c r="QE1410">
        <v>13542.202506685635</v>
      </c>
      <c r="QF1410">
        <v>14667.023787355231</v>
      </c>
      <c r="QG1410">
        <v>15393.653121679554</v>
      </c>
      <c r="QH1410">
        <v>12189.175372197957</v>
      </c>
      <c r="QI1410">
        <v>11428.425922748816</v>
      </c>
      <c r="QJ1410">
        <v>10549.835740019491</v>
      </c>
      <c r="QK1410">
        <v>16238.20014988229</v>
      </c>
      <c r="QL1410">
        <v>17535.882578379587</v>
      </c>
      <c r="QM1410">
        <v>18458.443980319418</v>
      </c>
      <c r="QN1410">
        <v>16709.109944157797</v>
      </c>
      <c r="QO1410">
        <v>14487.786007119772</v>
      </c>
      <c r="QP1410">
        <v>13471.072446112006</v>
      </c>
      <c r="QQ1410">
        <v>13159.349220464992</v>
      </c>
      <c r="QR1410">
        <v>14984.639340866368</v>
      </c>
      <c r="QS1410">
        <v>14570.971584193059</v>
      </c>
      <c r="QT1410">
        <v>13928.779759787816</v>
      </c>
      <c r="QU1410">
        <v>12330.452475949744</v>
      </c>
      <c r="QV1410">
        <v>11819.716074062431</v>
      </c>
      <c r="QW1410">
        <v>15476.972648697712</v>
      </c>
      <c r="RE1410">
        <v>8975.1082079635016</v>
      </c>
      <c r="RF1410">
        <v>18238.818193526648</v>
      </c>
      <c r="RG1410">
        <v>21347.114401392329</v>
      </c>
      <c r="RH1410">
        <v>27270.722728407367</v>
      </c>
      <c r="RI1410">
        <v>25180.590314170222</v>
      </c>
      <c r="RJ1410">
        <v>32528.506435040013</v>
      </c>
      <c r="RK1410">
        <v>39834.880115582702</v>
      </c>
      <c r="RL1410">
        <v>45015.638904029263</v>
      </c>
      <c r="RM1410">
        <v>35548.491828472354</v>
      </c>
      <c r="RN1410">
        <v>33521.256401657083</v>
      </c>
      <c r="RO1410">
        <v>37894.073176964543</v>
      </c>
      <c r="RP1410">
        <v>40969.341031613585</v>
      </c>
      <c r="RQ1410">
        <v>38771.160188276619</v>
      </c>
      <c r="RR1410">
        <v>39572.111949017948</v>
      </c>
      <c r="RS1410">
        <v>36319.529274346089</v>
      </c>
      <c r="RT1410">
        <v>43400.416115416119</v>
      </c>
      <c r="RU1410">
        <v>34914.48502177545</v>
      </c>
      <c r="RV1410">
        <v>37006.118756181</v>
      </c>
      <c r="RW1410">
        <v>41223.341218468791</v>
      </c>
      <c r="RX1410">
        <v>43347.87358176124</v>
      </c>
      <c r="RY1410">
        <v>42114.761606571046</v>
      </c>
      <c r="RZ1410">
        <v>42905.640823148387</v>
      </c>
      <c r="SA1410">
        <v>37917.986576190364</v>
      </c>
      <c r="SB1410">
        <v>33095.779531666194</v>
      </c>
      <c r="SC1410">
        <v>28456.202770082142</v>
      </c>
      <c r="SD1410">
        <v>26570.667441387508</v>
      </c>
      <c r="SE1410">
        <v>25040.073020220505</v>
      </c>
      <c r="SF1410">
        <v>34268.283757884215</v>
      </c>
      <c r="SG1410">
        <v>25345.512837587288</v>
      </c>
      <c r="SH1410">
        <v>18324.354151650008</v>
      </c>
      <c r="SI1410">
        <v>13905.505653496228</v>
      </c>
      <c r="SJ1410">
        <v>16399.125634597771</v>
      </c>
      <c r="SK1410">
        <v>10094.200790441148</v>
      </c>
      <c r="SL1410">
        <v>13960.044621720035</v>
      </c>
      <c r="SM1410">
        <v>14883.124704865766</v>
      </c>
      <c r="SN1410">
        <v>15534.380517269372</v>
      </c>
      <c r="SO1410">
        <v>9917.5280415509224</v>
      </c>
      <c r="SP1410">
        <v>20814.138202192866</v>
      </c>
      <c r="SQ1410">
        <v>24975.349466853761</v>
      </c>
      <c r="SR1410">
        <v>24335.706242031007</v>
      </c>
      <c r="SS1410">
        <v>35568.669142131381</v>
      </c>
      <c r="ST1410">
        <v>46520.122841499549</v>
      </c>
      <c r="SU1410">
        <v>53043.290769149848</v>
      </c>
      <c r="SV1410">
        <v>52356.434767044062</v>
      </c>
      <c r="SW1410">
        <v>60833.505620274977</v>
      </c>
      <c r="SX1410">
        <v>51303.569706189635</v>
      </c>
      <c r="SY1410">
        <v>45917.576430346009</v>
      </c>
      <c r="SZ1410">
        <v>59339.357156818274</v>
      </c>
      <c r="TH1410">
        <v>-886.12590111358509</v>
      </c>
      <c r="TI1410">
        <v>463.07523982181056</v>
      </c>
      <c r="TJ1410">
        <v>1822.5744511777684</v>
      </c>
      <c r="TK1410">
        <v>2212.0595251151835</v>
      </c>
      <c r="TL1410">
        <v>1835.7870674573783</v>
      </c>
      <c r="TM1410">
        <v>1640.6907892356153</v>
      </c>
      <c r="TN1410">
        <v>2013.2329616120724</v>
      </c>
      <c r="TO1410">
        <v>3402.285758174165</v>
      </c>
      <c r="TP1410">
        <v>3369.8171846882437</v>
      </c>
      <c r="TQ1410">
        <v>2620.370413067476</v>
      </c>
      <c r="TR1410">
        <v>2579.7798297355075</v>
      </c>
      <c r="TS1410">
        <v>2847.4429139684598</v>
      </c>
      <c r="TT1410">
        <v>5418.5960346995143</v>
      </c>
      <c r="TU1410">
        <v>4722.7203028991844</v>
      </c>
      <c r="TV1410">
        <v>4720.917489104394</v>
      </c>
      <c r="TW1410">
        <v>4862.8984364775997</v>
      </c>
      <c r="TX1410">
        <v>4182.7953591950318</v>
      </c>
      <c r="TY1410">
        <v>4930.529504561724</v>
      </c>
      <c r="TZ1410">
        <v>4318.3091043774257</v>
      </c>
      <c r="UA1410">
        <v>3128.1177760325663</v>
      </c>
      <c r="UB1410">
        <v>4511.5867625841493</v>
      </c>
      <c r="UC1410">
        <v>4879.7916942249103</v>
      </c>
      <c r="UD1410">
        <v>5573.9143678699302</v>
      </c>
      <c r="UE1410">
        <v>3841.8617740268442</v>
      </c>
      <c r="UF1410">
        <v>3220.4683652936583</v>
      </c>
      <c r="UG1410">
        <v>3596.0432505746676</v>
      </c>
      <c r="UH1410">
        <v>4384.1724389324054</v>
      </c>
      <c r="UI1410">
        <v>4866.7917784901692</v>
      </c>
      <c r="UJ1410">
        <v>3436.9143284329562</v>
      </c>
      <c r="UK1410">
        <v>2997.6375798535068</v>
      </c>
      <c r="UL1410">
        <v>5970.0378479773972</v>
      </c>
      <c r="UM1410">
        <v>6779.9997209367793</v>
      </c>
      <c r="UN1410">
        <v>6174.6492413096057</v>
      </c>
      <c r="UO1410">
        <v>4583.4811594971015</v>
      </c>
      <c r="UP1410">
        <v>3645.9823303979083</v>
      </c>
      <c r="UQ1410">
        <v>3924.6761585521645</v>
      </c>
      <c r="UR1410">
        <v>3245.91817557267</v>
      </c>
      <c r="US1410">
        <v>2882.7216840711599</v>
      </c>
      <c r="UT1410">
        <v>3944.8435535722328</v>
      </c>
      <c r="UU1410">
        <v>3995.9804972214856</v>
      </c>
      <c r="UV1410">
        <v>2538.0882193785901</v>
      </c>
      <c r="UW1410">
        <v>2476.9649813593055</v>
      </c>
      <c r="UX1410">
        <v>2138.3668914472028</v>
      </c>
      <c r="UY1410">
        <v>1061.195382552198</v>
      </c>
      <c r="UZ1410">
        <v>2539.456340345394</v>
      </c>
      <c r="VA1410">
        <v>4118.0037128083468</v>
      </c>
      <c r="VB1410">
        <v>6023.8488909996304</v>
      </c>
      <c r="VC1410">
        <v>4880.5009795397455</v>
      </c>
    </row>
    <row r="1411" spans="306:575" x14ac:dyDescent="0.45">
      <c r="KT1411">
        <v>628.4572482126498</v>
      </c>
      <c r="KU1411">
        <v>1148.9003060989551</v>
      </c>
      <c r="KV1411">
        <v>862.97178612323717</v>
      </c>
      <c r="KW1411">
        <v>776.29646589168897</v>
      </c>
      <c r="KX1411">
        <v>727.23487323449217</v>
      </c>
      <c r="KY1411">
        <v>891.05747996008222</v>
      </c>
      <c r="KZ1411">
        <v>861.09831303880367</v>
      </c>
      <c r="LA1411">
        <v>874.73958880198268</v>
      </c>
      <c r="LB1411">
        <v>954.58883116206528</v>
      </c>
      <c r="LC1411">
        <v>970.46876117262593</v>
      </c>
      <c r="LD1411">
        <v>980.23149329355988</v>
      </c>
      <c r="LE1411">
        <v>916.51108694343804</v>
      </c>
      <c r="LF1411">
        <v>941.88381030418577</v>
      </c>
      <c r="LG1411">
        <v>1191.9858932100228</v>
      </c>
      <c r="LH1411">
        <v>1535.0702543689429</v>
      </c>
      <c r="LI1411">
        <v>1663.7439093807227</v>
      </c>
      <c r="LJ1411">
        <v>1142.8848856140546</v>
      </c>
      <c r="LK1411">
        <v>1078.9727558326649</v>
      </c>
      <c r="LL1411">
        <v>1303.8826438124365</v>
      </c>
      <c r="LM1411">
        <v>1181.358008116646</v>
      </c>
      <c r="LN1411">
        <v>1338.8775946164317</v>
      </c>
      <c r="LO1411">
        <v>1326.9113815409942</v>
      </c>
      <c r="LP1411">
        <v>1687.1305829423552</v>
      </c>
      <c r="LQ1411">
        <v>1428.0526536664211</v>
      </c>
      <c r="LR1411">
        <v>1285.3786419283467</v>
      </c>
      <c r="LS1411">
        <v>1079.4094849097501</v>
      </c>
      <c r="LT1411">
        <v>978.61014453415328</v>
      </c>
      <c r="LU1411">
        <v>1191.2282914106258</v>
      </c>
      <c r="LV1411">
        <v>1273.1189067528355</v>
      </c>
      <c r="LW1411">
        <v>1216.1206235390534</v>
      </c>
      <c r="LX1411">
        <v>692.29878700060419</v>
      </c>
      <c r="LY1411">
        <v>766.96926100620487</v>
      </c>
      <c r="LZ1411">
        <v>364.19720901902087</v>
      </c>
      <c r="MA1411">
        <v>961.27485584849376</v>
      </c>
      <c r="MB1411">
        <v>1126.5737711648858</v>
      </c>
      <c r="MC1411">
        <v>1252.8445354982152</v>
      </c>
      <c r="MD1411">
        <v>1471.9039882549548</v>
      </c>
      <c r="ME1411">
        <v>1436.0018551347023</v>
      </c>
      <c r="MF1411">
        <v>1461.7317594274755</v>
      </c>
      <c r="MG1411">
        <v>1410.819153736616</v>
      </c>
      <c r="MH1411">
        <v>1845.3123587015129</v>
      </c>
      <c r="MI1411">
        <v>1447.2887821834936</v>
      </c>
      <c r="MJ1411">
        <v>1482.5027372462464</v>
      </c>
      <c r="MK1411">
        <v>1468.7900169849572</v>
      </c>
      <c r="ML1411">
        <v>1173.1622420113063</v>
      </c>
      <c r="MM1411">
        <v>1329.3985411219126</v>
      </c>
      <c r="MN1411">
        <v>1550.999746170181</v>
      </c>
      <c r="MO1411">
        <v>1283.2303414276414</v>
      </c>
      <c r="MP1411">
        <v>1479.225002261149</v>
      </c>
      <c r="MX1411" s="16">
        <v>155.55982433643862</v>
      </c>
      <c r="MY1411" s="16">
        <v>321.75039558706504</v>
      </c>
      <c r="MZ1411" s="16">
        <v>514.98347568153406</v>
      </c>
      <c r="NA1411" s="16">
        <v>464.06411905076101</v>
      </c>
      <c r="NB1411" s="16">
        <v>440.47132322703777</v>
      </c>
      <c r="NC1411" s="16">
        <v>261.41645511542004</v>
      </c>
      <c r="ND1411" s="16">
        <v>323.01637141482166</v>
      </c>
      <c r="NE1411" s="16">
        <v>302.19876573337126</v>
      </c>
      <c r="NF1411" s="16">
        <v>415.09823586167062</v>
      </c>
      <c r="NG1411" s="16">
        <v>433.86421033181909</v>
      </c>
      <c r="NH1411" s="16">
        <v>401.95832280041873</v>
      </c>
      <c r="NI1411" s="16">
        <v>470.88781476367188</v>
      </c>
      <c r="NJ1411" s="16">
        <v>547.31819740641913</v>
      </c>
      <c r="NK1411" s="16">
        <v>499.4029981132943</v>
      </c>
      <c r="NL1411" s="16">
        <v>507.14386250428259</v>
      </c>
      <c r="NM1411" s="16">
        <v>500.09367739120944</v>
      </c>
      <c r="NN1411" s="16">
        <v>520.040019214621</v>
      </c>
      <c r="NO1411" s="16">
        <v>481.1394535738832</v>
      </c>
      <c r="NP1411" s="16">
        <v>558.44083635704578</v>
      </c>
      <c r="NQ1411" s="16">
        <v>470.51189843474793</v>
      </c>
      <c r="NR1411" s="16">
        <v>451.371711579178</v>
      </c>
      <c r="NS1411" s="16">
        <v>398.73009117427307</v>
      </c>
      <c r="NT1411" s="16">
        <v>560.51828716331806</v>
      </c>
      <c r="NU1411" s="16">
        <v>564.04301956257291</v>
      </c>
      <c r="NV1411" s="16">
        <v>507.73941291879623</v>
      </c>
      <c r="NW1411" s="16">
        <v>513.46047834713636</v>
      </c>
      <c r="NX1411" s="16">
        <v>440.86497571792074</v>
      </c>
      <c r="NY1411" s="16">
        <v>427.26113104893687</v>
      </c>
      <c r="NZ1411" s="16">
        <v>359.32324417633316</v>
      </c>
      <c r="OA1411" s="16">
        <v>274.60354093937536</v>
      </c>
      <c r="OB1411" s="16">
        <v>209.79761722336679</v>
      </c>
      <c r="OC1411" s="16">
        <v>224.64685517912642</v>
      </c>
      <c r="OD1411" s="16">
        <v>214.2696910882741</v>
      </c>
      <c r="OE1411" s="16">
        <v>267.68392030616104</v>
      </c>
      <c r="OF1411" s="16">
        <v>310.24286346502117</v>
      </c>
      <c r="OG1411" s="16">
        <v>405.72990336069205</v>
      </c>
      <c r="OH1411" s="16">
        <v>417.19697079029606</v>
      </c>
      <c r="OI1411" s="16">
        <v>396.79748579319562</v>
      </c>
      <c r="OJ1411" s="16">
        <v>434.17419161634058</v>
      </c>
      <c r="OK1411" s="16">
        <v>422.63693189874925</v>
      </c>
      <c r="OL1411" s="16">
        <v>280.99511978438539</v>
      </c>
      <c r="OM1411" s="16">
        <v>320.13881687653452</v>
      </c>
      <c r="ON1411" s="16">
        <v>373.06099848922895</v>
      </c>
      <c r="OO1411" s="16">
        <v>383.24770626323067</v>
      </c>
      <c r="OP1411" s="16">
        <v>388.98761969434969</v>
      </c>
      <c r="OQ1411" s="16">
        <v>346.19575369780671</v>
      </c>
      <c r="OR1411" s="16">
        <v>346.61646764067837</v>
      </c>
      <c r="OS1411" s="16">
        <v>280.42305841511194</v>
      </c>
      <c r="OT1411" s="16">
        <v>367.68341777164557</v>
      </c>
      <c r="PB1411">
        <v>-116.98187956593665</v>
      </c>
      <c r="PC1411">
        <v>7874.6831767024278</v>
      </c>
      <c r="PD1411">
        <v>7603.4516271895109</v>
      </c>
      <c r="PE1411">
        <v>8079.0701771554468</v>
      </c>
      <c r="PF1411">
        <v>9161.3096515099751</v>
      </c>
      <c r="PG1411">
        <v>6021.2723012399338</v>
      </c>
      <c r="PH1411">
        <v>5383.7784536290028</v>
      </c>
      <c r="PI1411">
        <v>6536.0263611335404</v>
      </c>
      <c r="PJ1411">
        <v>6216.9277381366646</v>
      </c>
      <c r="PK1411">
        <v>9632.7121033798467</v>
      </c>
      <c r="PL1411">
        <v>9210.2335312442228</v>
      </c>
      <c r="PM1411">
        <v>8069.4563654481435</v>
      </c>
      <c r="PN1411">
        <v>7951.7944072907685</v>
      </c>
      <c r="PO1411">
        <v>11070.729843770478</v>
      </c>
      <c r="PP1411">
        <v>15500.460021993382</v>
      </c>
      <c r="PQ1411">
        <v>15464.568505593828</v>
      </c>
      <c r="PR1411">
        <v>12268.467131644566</v>
      </c>
      <c r="PS1411">
        <v>13308.873490861579</v>
      </c>
      <c r="PT1411">
        <v>18190.967889680978</v>
      </c>
      <c r="PU1411">
        <v>18846.617543966302</v>
      </c>
      <c r="PV1411">
        <v>17056.913805870474</v>
      </c>
      <c r="PW1411">
        <v>12901.470475762228</v>
      </c>
      <c r="PX1411">
        <v>11575.411064094393</v>
      </c>
      <c r="PY1411">
        <v>8152.1551559472327</v>
      </c>
      <c r="PZ1411">
        <v>14512.345579051449</v>
      </c>
      <c r="QA1411">
        <v>16466.925220675344</v>
      </c>
      <c r="QB1411">
        <v>19284.634492763013</v>
      </c>
      <c r="QC1411">
        <v>16478.10110692228</v>
      </c>
      <c r="QD1411">
        <v>15478.032085619607</v>
      </c>
      <c r="QE1411">
        <v>14205.273256611068</v>
      </c>
      <c r="QF1411">
        <v>11568.63861198638</v>
      </c>
      <c r="QG1411">
        <v>13557.702432565713</v>
      </c>
      <c r="QH1411">
        <v>17915.11440749414</v>
      </c>
      <c r="QI1411">
        <v>15740.788653986925</v>
      </c>
      <c r="QJ1411">
        <v>14296.118355922736</v>
      </c>
      <c r="QK1411">
        <v>13667.558804380142</v>
      </c>
      <c r="QL1411">
        <v>18296.312605080311</v>
      </c>
      <c r="QM1411">
        <v>19138.074851108348</v>
      </c>
      <c r="QN1411">
        <v>19684.947216935951</v>
      </c>
      <c r="QO1411">
        <v>21112.237440173965</v>
      </c>
      <c r="QP1411">
        <v>22154.960180516704</v>
      </c>
      <c r="QQ1411">
        <v>17282.121248130476</v>
      </c>
      <c r="QR1411">
        <v>18753.137025081607</v>
      </c>
      <c r="QS1411">
        <v>17429.419382506847</v>
      </c>
      <c r="QT1411">
        <v>18139.313492347243</v>
      </c>
      <c r="QU1411">
        <v>17631.924592185482</v>
      </c>
      <c r="QV1411">
        <v>19774.972338171952</v>
      </c>
      <c r="QW1411">
        <v>21986.760356446845</v>
      </c>
      <c r="RE1411">
        <v>-3578.7190263368366</v>
      </c>
      <c r="RF1411">
        <v>458.46501288967829</v>
      </c>
      <c r="RG1411">
        <v>2578.8946687341468</v>
      </c>
      <c r="RH1411">
        <v>3381.2800733847016</v>
      </c>
      <c r="RI1411">
        <v>17308.195814021274</v>
      </c>
      <c r="RJ1411">
        <v>9965.9429101260848</v>
      </c>
      <c r="RK1411">
        <v>8791.1984023818513</v>
      </c>
      <c r="RL1411">
        <v>14834.653443145466</v>
      </c>
      <c r="RM1411">
        <v>19113.126250944788</v>
      </c>
      <c r="RN1411">
        <v>24691.073964248244</v>
      </c>
      <c r="RO1411">
        <v>28555.297645691098</v>
      </c>
      <c r="RP1411">
        <v>30463.391074211497</v>
      </c>
      <c r="RQ1411">
        <v>37494.787798996833</v>
      </c>
      <c r="RR1411">
        <v>39424.783695945363</v>
      </c>
      <c r="RS1411">
        <v>33715.295265930799</v>
      </c>
      <c r="RT1411">
        <v>38300.717837123695</v>
      </c>
      <c r="RU1411">
        <v>46188.243203055412</v>
      </c>
      <c r="RV1411">
        <v>43877.085849736097</v>
      </c>
      <c r="RW1411">
        <v>45951.308671835628</v>
      </c>
      <c r="RX1411">
        <v>46541.799135215449</v>
      </c>
      <c r="RY1411">
        <v>49481.875891553966</v>
      </c>
      <c r="RZ1411">
        <v>62152.169932605255</v>
      </c>
      <c r="SA1411">
        <v>62417.570689478598</v>
      </c>
      <c r="SB1411">
        <v>61378.372854192865</v>
      </c>
      <c r="SC1411">
        <v>50223.7921465904</v>
      </c>
      <c r="SD1411">
        <v>46059.728700365747</v>
      </c>
      <c r="SE1411">
        <v>53844.252734887603</v>
      </c>
      <c r="SF1411">
        <v>56533.845288720921</v>
      </c>
      <c r="SG1411">
        <v>50419.621524589951</v>
      </c>
      <c r="SH1411">
        <v>52186.569450480878</v>
      </c>
      <c r="SI1411">
        <v>53350.557482145603</v>
      </c>
      <c r="SJ1411">
        <v>55154.216633061187</v>
      </c>
      <c r="SK1411">
        <v>52171.358200678209</v>
      </c>
      <c r="SL1411">
        <v>62108.52443466222</v>
      </c>
      <c r="SM1411">
        <v>68871.23426494794</v>
      </c>
      <c r="SN1411">
        <v>67937.418297640805</v>
      </c>
      <c r="SO1411">
        <v>73570.334065595845</v>
      </c>
      <c r="SP1411">
        <v>70724.963162762215</v>
      </c>
      <c r="SQ1411">
        <v>58171.560096310553</v>
      </c>
      <c r="SR1411">
        <v>64177.480127535593</v>
      </c>
      <c r="SS1411">
        <v>58101.776694987122</v>
      </c>
      <c r="ST1411">
        <v>62221.792642756416</v>
      </c>
      <c r="SU1411">
        <v>65502.617693825181</v>
      </c>
      <c r="SV1411">
        <v>56768.165501023424</v>
      </c>
      <c r="SW1411">
        <v>45591.452072909698</v>
      </c>
      <c r="SX1411">
        <v>46278.453445409854</v>
      </c>
      <c r="SY1411">
        <v>53063.09521801948</v>
      </c>
      <c r="SZ1411">
        <v>58369.317796070965</v>
      </c>
      <c r="TH1411">
        <v>-126.40603765919514</v>
      </c>
      <c r="TI1411">
        <v>2643.0029062440235</v>
      </c>
      <c r="TJ1411">
        <v>1889.7752401362065</v>
      </c>
      <c r="TK1411">
        <v>2544.7372436503492</v>
      </c>
      <c r="TL1411">
        <v>3139.8726321279705</v>
      </c>
      <c r="TM1411">
        <v>3176.2079011531223</v>
      </c>
      <c r="TN1411">
        <v>3753.8957670628934</v>
      </c>
      <c r="TO1411">
        <v>4606.8603133573088</v>
      </c>
      <c r="TP1411">
        <v>2859.8200872546472</v>
      </c>
      <c r="TQ1411">
        <v>3200.4457018716967</v>
      </c>
      <c r="TR1411">
        <v>3701.8522791091568</v>
      </c>
      <c r="TS1411">
        <v>3941.2086522081936</v>
      </c>
      <c r="TT1411">
        <v>3358.1339344142884</v>
      </c>
      <c r="TU1411">
        <v>5476.8033814894115</v>
      </c>
      <c r="TV1411">
        <v>6295.2035810322368</v>
      </c>
      <c r="TW1411">
        <v>6862.3370972283965</v>
      </c>
      <c r="TX1411">
        <v>8134.2538268588478</v>
      </c>
      <c r="TY1411">
        <v>7811.2295342315565</v>
      </c>
      <c r="TZ1411">
        <v>7677.9309566184229</v>
      </c>
      <c r="UA1411">
        <v>9952.0578665800094</v>
      </c>
      <c r="UB1411">
        <v>9231.2434047627939</v>
      </c>
      <c r="UC1411">
        <v>9812.3222145642958</v>
      </c>
      <c r="UD1411">
        <v>8987.9748850285032</v>
      </c>
      <c r="UE1411">
        <v>8979.4594230549137</v>
      </c>
      <c r="UF1411">
        <v>8650.5959397953975</v>
      </c>
      <c r="UG1411">
        <v>8716.6159073153704</v>
      </c>
      <c r="UH1411">
        <v>8949.4652827030059</v>
      </c>
      <c r="UI1411">
        <v>9882.173900503698</v>
      </c>
      <c r="UJ1411">
        <v>8761.6366515023783</v>
      </c>
      <c r="UK1411">
        <v>8860.8921921258898</v>
      </c>
      <c r="UL1411">
        <v>9619.4217526839111</v>
      </c>
      <c r="UM1411">
        <v>9898.1674902786272</v>
      </c>
      <c r="UN1411">
        <v>8457.3186302730537</v>
      </c>
      <c r="UO1411">
        <v>7526.3747689895599</v>
      </c>
      <c r="UP1411">
        <v>7182.2890683665237</v>
      </c>
      <c r="UQ1411">
        <v>6440.0044742627215</v>
      </c>
      <c r="UR1411">
        <v>8215.1954251033767</v>
      </c>
      <c r="US1411">
        <v>8452.4753050942509</v>
      </c>
      <c r="UT1411">
        <v>8802.4336441459745</v>
      </c>
      <c r="UU1411">
        <v>9364.5657240199653</v>
      </c>
      <c r="UV1411">
        <v>10409.25519066583</v>
      </c>
      <c r="UW1411">
        <v>11797.514574167679</v>
      </c>
      <c r="UX1411">
        <v>13385.139132655022</v>
      </c>
      <c r="UY1411">
        <v>10524.33608798115</v>
      </c>
      <c r="UZ1411">
        <v>11164.541129295087</v>
      </c>
      <c r="VA1411">
        <v>11682.115403935401</v>
      </c>
      <c r="VB1411">
        <v>9847.3294601469297</v>
      </c>
      <c r="VC1411">
        <v>9896.6436034587496</v>
      </c>
    </row>
    <row r="1412" spans="306:575" x14ac:dyDescent="0.45">
      <c r="KT1412">
        <v>491.44365288028234</v>
      </c>
      <c r="KU1412">
        <v>659.5378316841053</v>
      </c>
      <c r="KV1412">
        <v>951.40726999978892</v>
      </c>
      <c r="KW1412">
        <v>939.59589038490913</v>
      </c>
      <c r="KX1412">
        <v>949.7888933927336</v>
      </c>
      <c r="KY1412">
        <v>641.39749550085446</v>
      </c>
      <c r="KZ1412">
        <v>531.61623640766629</v>
      </c>
      <c r="LA1412">
        <v>1136.4100458070693</v>
      </c>
      <c r="LB1412">
        <v>930.18269551279252</v>
      </c>
      <c r="LC1412">
        <v>1053.0597202698484</v>
      </c>
      <c r="LD1412">
        <v>1156.1626975005124</v>
      </c>
      <c r="LE1412">
        <v>962.96937504810239</v>
      </c>
      <c r="LF1412">
        <v>811.89212819780732</v>
      </c>
      <c r="LG1412">
        <v>679.00031149080701</v>
      </c>
      <c r="LH1412">
        <v>1174.4231350854679</v>
      </c>
      <c r="LI1412">
        <v>1061.5450824434054</v>
      </c>
      <c r="LJ1412">
        <v>1580.4272899961461</v>
      </c>
      <c r="LK1412">
        <v>1599.915023992957</v>
      </c>
      <c r="LL1412">
        <v>1584.3808368362622</v>
      </c>
      <c r="LM1412">
        <v>1277.683569790428</v>
      </c>
      <c r="LN1412">
        <v>1183.7772805079048</v>
      </c>
      <c r="LO1412">
        <v>1444.4888576307176</v>
      </c>
      <c r="LP1412">
        <v>1614.7287933441758</v>
      </c>
      <c r="LQ1412">
        <v>1839.371404879633</v>
      </c>
      <c r="LR1412">
        <v>2008.515551472118</v>
      </c>
      <c r="LS1412">
        <v>1705.2858703601951</v>
      </c>
      <c r="LT1412">
        <v>1601.64356046282</v>
      </c>
      <c r="LU1412">
        <v>1030.7252716434018</v>
      </c>
      <c r="LV1412">
        <v>1284.5741366053744</v>
      </c>
      <c r="LW1412">
        <v>1508.6814483360185</v>
      </c>
      <c r="LX1412">
        <v>1493.7560616988339</v>
      </c>
      <c r="LY1412">
        <v>1567.143725383291</v>
      </c>
      <c r="LZ1412">
        <v>1611.2511122719432</v>
      </c>
      <c r="MA1412">
        <v>1410.8374691908502</v>
      </c>
      <c r="MB1412">
        <v>1426.3617808431625</v>
      </c>
      <c r="MC1412">
        <v>1613.9645313606068</v>
      </c>
      <c r="MD1412">
        <v>1788.4095908402364</v>
      </c>
      <c r="ME1412">
        <v>2091.7759004492882</v>
      </c>
      <c r="MF1412">
        <v>2161.8952950490516</v>
      </c>
      <c r="MG1412">
        <v>1796.5570824283968</v>
      </c>
      <c r="MH1412">
        <v>1369.6503949743969</v>
      </c>
      <c r="MI1412">
        <v>1524.622445021638</v>
      </c>
      <c r="MJ1412">
        <v>1524.457053509248</v>
      </c>
      <c r="MK1412">
        <v>1493.4430666058186</v>
      </c>
      <c r="ML1412">
        <v>1051.01287458037</v>
      </c>
      <c r="MM1412">
        <v>959.33182407273284</v>
      </c>
      <c r="MN1412">
        <v>1616.377175647699</v>
      </c>
      <c r="MO1412">
        <v>1724.0863034416523</v>
      </c>
      <c r="MP1412">
        <v>1552.7243104590129</v>
      </c>
      <c r="MX1412" s="16">
        <v>140.44691195709822</v>
      </c>
      <c r="MY1412" s="16">
        <v>217.19825839177273</v>
      </c>
      <c r="MZ1412" s="16">
        <v>259.13395122743935</v>
      </c>
      <c r="NA1412" s="16">
        <v>271.47792401139208</v>
      </c>
      <c r="NB1412" s="16">
        <v>185.18972027128589</v>
      </c>
      <c r="NC1412" s="16">
        <v>184.13557507704053</v>
      </c>
      <c r="ND1412" s="16">
        <v>223.92363379782861</v>
      </c>
      <c r="NE1412" s="16">
        <v>333.16784864951387</v>
      </c>
      <c r="NF1412" s="16">
        <v>322.61004250362078</v>
      </c>
      <c r="NG1412" s="16">
        <v>414.66245816157078</v>
      </c>
      <c r="NH1412" s="16">
        <v>413.04164217528944</v>
      </c>
      <c r="NI1412" s="16">
        <v>340.73700088391269</v>
      </c>
      <c r="NJ1412" s="16">
        <v>363.46908062843045</v>
      </c>
      <c r="NK1412" s="16">
        <v>266.1355502855111</v>
      </c>
      <c r="NL1412" s="16">
        <v>343.47559926616981</v>
      </c>
      <c r="NM1412" s="16">
        <v>386.15906976926027</v>
      </c>
      <c r="NN1412" s="16">
        <v>438.20362423041411</v>
      </c>
      <c r="NO1412" s="16">
        <v>393.40280066989999</v>
      </c>
      <c r="NP1412" s="16">
        <v>342.78067389784417</v>
      </c>
      <c r="NQ1412" s="16">
        <v>392.00947886192642</v>
      </c>
      <c r="NR1412" s="16">
        <v>378.27399183226191</v>
      </c>
      <c r="NS1412" s="16">
        <v>365.17727150597352</v>
      </c>
      <c r="NT1412" s="16">
        <v>331.69410580149975</v>
      </c>
      <c r="NU1412" s="16">
        <v>369.36008679137211</v>
      </c>
      <c r="NV1412" s="16">
        <v>344.25811061894206</v>
      </c>
      <c r="NW1412" s="16">
        <v>446.25635412438038</v>
      </c>
      <c r="NX1412" s="16">
        <v>484.01982409232812</v>
      </c>
      <c r="NY1412" s="16">
        <v>478.20543590287139</v>
      </c>
      <c r="NZ1412" s="16">
        <v>439.24790233476239</v>
      </c>
      <c r="OA1412" s="16">
        <v>400.18792890718316</v>
      </c>
      <c r="OB1412" s="16">
        <v>369.93472594117247</v>
      </c>
      <c r="OC1412" s="16">
        <v>451.5583097924299</v>
      </c>
      <c r="OD1412" s="16">
        <v>494.52364263799683</v>
      </c>
      <c r="OE1412" s="16">
        <v>503.0091371063873</v>
      </c>
      <c r="OF1412" s="16">
        <v>563.63454912496809</v>
      </c>
      <c r="OG1412" s="16">
        <v>473.55222470732269</v>
      </c>
      <c r="OH1412" s="16">
        <v>462.4599942061833</v>
      </c>
      <c r="OI1412" s="16">
        <v>394.28845303082682</v>
      </c>
      <c r="OJ1412" s="16">
        <v>453.44120375607383</v>
      </c>
      <c r="OK1412" s="16">
        <v>432.98542296416605</v>
      </c>
      <c r="OL1412" s="16">
        <v>451.98033170482029</v>
      </c>
      <c r="OM1412" s="16">
        <v>615.11606147270163</v>
      </c>
      <c r="ON1412" s="16">
        <v>638.75372540561045</v>
      </c>
      <c r="OO1412" s="16">
        <v>614.94585788179052</v>
      </c>
      <c r="OP1412" s="16">
        <v>577.53408386329329</v>
      </c>
      <c r="OQ1412" s="16">
        <v>497.18716127719176</v>
      </c>
      <c r="OR1412" s="16">
        <v>503.30647009452798</v>
      </c>
      <c r="OS1412" s="16">
        <v>474.26575218585532</v>
      </c>
      <c r="OT1412" s="16">
        <v>452.11353081486044</v>
      </c>
      <c r="PB1412">
        <v>3934.9571421560122</v>
      </c>
      <c r="PC1412">
        <v>4550.6956187444202</v>
      </c>
      <c r="PD1412">
        <v>5197.7871180875409</v>
      </c>
      <c r="PE1412">
        <v>9156.4177169056984</v>
      </c>
      <c r="PF1412">
        <v>12163.217616112554</v>
      </c>
      <c r="PG1412">
        <v>11152.750819825877</v>
      </c>
      <c r="PH1412">
        <v>13228.153530997613</v>
      </c>
      <c r="PI1412">
        <v>14587.734264987665</v>
      </c>
      <c r="PJ1412">
        <v>17463.806755844525</v>
      </c>
      <c r="PK1412">
        <v>17666.755503097007</v>
      </c>
      <c r="PL1412">
        <v>19106.589086236865</v>
      </c>
      <c r="PM1412">
        <v>15925.048393794936</v>
      </c>
      <c r="PN1412">
        <v>16721.144437016428</v>
      </c>
      <c r="PO1412">
        <v>18702.998297555594</v>
      </c>
      <c r="PP1412">
        <v>19089.479592191761</v>
      </c>
      <c r="PQ1412">
        <v>20157.753497849153</v>
      </c>
      <c r="PR1412">
        <v>19520.622032310377</v>
      </c>
      <c r="PS1412">
        <v>19449.222765352599</v>
      </c>
      <c r="PT1412">
        <v>21934.247287245293</v>
      </c>
      <c r="PU1412">
        <v>24283.622317140289</v>
      </c>
      <c r="PV1412">
        <v>25680.016229577664</v>
      </c>
      <c r="PW1412">
        <v>26868.991967019079</v>
      </c>
      <c r="PX1412">
        <v>33276.253635909125</v>
      </c>
      <c r="PY1412">
        <v>29987.188949870084</v>
      </c>
      <c r="PZ1412">
        <v>28447.165185532529</v>
      </c>
      <c r="QA1412">
        <v>26671.306629603041</v>
      </c>
      <c r="QB1412">
        <v>24541.84320729212</v>
      </c>
      <c r="QC1412">
        <v>26162.093097040768</v>
      </c>
      <c r="QD1412">
        <v>25088.49272984653</v>
      </c>
      <c r="QE1412">
        <v>22966.030181383299</v>
      </c>
      <c r="QF1412">
        <v>24797.52466031459</v>
      </c>
      <c r="QG1412">
        <v>21600.929779129528</v>
      </c>
      <c r="QH1412">
        <v>22207.500722949248</v>
      </c>
      <c r="QI1412">
        <v>20182.828742163314</v>
      </c>
      <c r="QJ1412">
        <v>19438.130258015743</v>
      </c>
      <c r="QK1412">
        <v>18566.505534739314</v>
      </c>
      <c r="QL1412">
        <v>19483.174233663576</v>
      </c>
      <c r="QM1412">
        <v>18620.866044372258</v>
      </c>
      <c r="QN1412">
        <v>14705.96807002322</v>
      </c>
      <c r="QO1412">
        <v>16865.203398447989</v>
      </c>
      <c r="QP1412">
        <v>18143.602743989806</v>
      </c>
      <c r="QQ1412">
        <v>19269.004147237149</v>
      </c>
      <c r="QR1412">
        <v>14917.044300996942</v>
      </c>
      <c r="QS1412">
        <v>15393.299579582823</v>
      </c>
      <c r="QT1412">
        <v>15782.931640591292</v>
      </c>
      <c r="QU1412">
        <v>14267.261790906561</v>
      </c>
      <c r="QV1412">
        <v>13815.202403044103</v>
      </c>
      <c r="QW1412">
        <v>13878.45008249525</v>
      </c>
      <c r="RE1412">
        <v>1897.0528341331737</v>
      </c>
      <c r="RF1412">
        <v>5691.8482791211691</v>
      </c>
      <c r="RG1412">
        <v>7870.6584119207801</v>
      </c>
      <c r="RH1412">
        <v>14529.149274931924</v>
      </c>
      <c r="RI1412">
        <v>20659.221067614202</v>
      </c>
      <c r="RJ1412">
        <v>20437.85758281227</v>
      </c>
      <c r="RK1412">
        <v>12918.517056588145</v>
      </c>
      <c r="RL1412">
        <v>8326.9846386764621</v>
      </c>
      <c r="RM1412">
        <v>276.29521588231728</v>
      </c>
      <c r="RN1412">
        <v>-9383.6050217249704</v>
      </c>
      <c r="RO1412">
        <v>7382.620644427805</v>
      </c>
      <c r="RP1412">
        <v>12873.68377731566</v>
      </c>
      <c r="RQ1412">
        <v>9637.6712429949039</v>
      </c>
      <c r="RR1412">
        <v>14679.100095560932</v>
      </c>
      <c r="RS1412">
        <v>17596.202004835657</v>
      </c>
      <c r="RT1412">
        <v>18358.887413823039</v>
      </c>
      <c r="RU1412">
        <v>21885.910331558931</v>
      </c>
      <c r="RV1412">
        <v>33544.296351655066</v>
      </c>
      <c r="RW1412">
        <v>40151.383536110516</v>
      </c>
      <c r="RX1412">
        <v>53428.683949780971</v>
      </c>
      <c r="RY1412">
        <v>49420.363373321255</v>
      </c>
      <c r="RZ1412">
        <v>51592.340734219746</v>
      </c>
      <c r="SA1412">
        <v>50665.348110535699</v>
      </c>
      <c r="SB1412">
        <v>53820.175341570161</v>
      </c>
      <c r="SC1412">
        <v>56409.11391342662</v>
      </c>
      <c r="SD1412">
        <v>60205.88231459591</v>
      </c>
      <c r="SE1412">
        <v>64046.322687241256</v>
      </c>
      <c r="SF1412">
        <v>68792.058454973507</v>
      </c>
      <c r="SG1412">
        <v>62675.559202271259</v>
      </c>
      <c r="SH1412">
        <v>59852.776766041396</v>
      </c>
      <c r="SI1412">
        <v>49090.789208704715</v>
      </c>
      <c r="SJ1412">
        <v>44048.228605582859</v>
      </c>
      <c r="SK1412">
        <v>42586.320455090412</v>
      </c>
      <c r="SL1412">
        <v>42440.24922111768</v>
      </c>
      <c r="SM1412">
        <v>41777.900665574991</v>
      </c>
      <c r="SN1412">
        <v>43902.596412168838</v>
      </c>
      <c r="SO1412">
        <v>42994.114464818871</v>
      </c>
      <c r="SP1412">
        <v>42090.839733385059</v>
      </c>
      <c r="SQ1412">
        <v>37949.731106518382</v>
      </c>
      <c r="SR1412">
        <v>39279.487911681594</v>
      </c>
      <c r="SS1412">
        <v>39737.48941849354</v>
      </c>
      <c r="ST1412">
        <v>39250.664608650673</v>
      </c>
      <c r="SU1412">
        <v>37388.081926872117</v>
      </c>
      <c r="SV1412">
        <v>45009.123597989565</v>
      </c>
      <c r="SW1412">
        <v>42183.922527727387</v>
      </c>
      <c r="SX1412">
        <v>51538.677010152634</v>
      </c>
      <c r="SY1412">
        <v>50015.599868328522</v>
      </c>
      <c r="SZ1412">
        <v>43693.015873906756</v>
      </c>
      <c r="TH1412">
        <v>850.77474493697571</v>
      </c>
      <c r="TI1412">
        <v>2767.3876387091241</v>
      </c>
      <c r="TJ1412">
        <v>4588.622191628976</v>
      </c>
      <c r="TK1412">
        <v>5176.0707962098413</v>
      </c>
      <c r="TL1412">
        <v>5488.4524834136073</v>
      </c>
      <c r="TM1412">
        <v>5892.4366424890522</v>
      </c>
      <c r="TN1412">
        <v>6590.1929395799734</v>
      </c>
      <c r="TO1412">
        <v>6118.9248633833786</v>
      </c>
      <c r="TP1412">
        <v>6305.9603540621556</v>
      </c>
      <c r="TQ1412">
        <v>5425.0511681652897</v>
      </c>
      <c r="TR1412">
        <v>7078.6274618056095</v>
      </c>
      <c r="TS1412">
        <v>8442.7191701490592</v>
      </c>
      <c r="TT1412">
        <v>7744.0720704719424</v>
      </c>
      <c r="TU1412">
        <v>6476.6420703574677</v>
      </c>
      <c r="TV1412">
        <v>5694.3633438399247</v>
      </c>
      <c r="TW1412">
        <v>5939.7188981080544</v>
      </c>
      <c r="TX1412">
        <v>5168.5823143767966</v>
      </c>
      <c r="TY1412">
        <v>5305.3568601593188</v>
      </c>
      <c r="TZ1412">
        <v>5327.8203403840926</v>
      </c>
      <c r="UA1412">
        <v>6143.0697145324848</v>
      </c>
      <c r="UB1412">
        <v>6885.2308845665984</v>
      </c>
      <c r="UC1412">
        <v>7255.6353404486599</v>
      </c>
      <c r="UD1412">
        <v>8965.4370634765291</v>
      </c>
      <c r="UE1412">
        <v>8463.6657382856083</v>
      </c>
      <c r="UF1412">
        <v>7599.2168552448902</v>
      </c>
      <c r="UG1412">
        <v>7077.2753355373898</v>
      </c>
      <c r="UH1412">
        <v>7361.8387578990205</v>
      </c>
      <c r="UI1412">
        <v>6826.5763000232801</v>
      </c>
      <c r="UJ1412">
        <v>7744.1445490791821</v>
      </c>
      <c r="UK1412">
        <v>8746.9704359838724</v>
      </c>
      <c r="UL1412">
        <v>8319.2592106327083</v>
      </c>
      <c r="UM1412">
        <v>8023.7874493854961</v>
      </c>
      <c r="UN1412">
        <v>6739.5900272008457</v>
      </c>
      <c r="UO1412">
        <v>7684.0613974880462</v>
      </c>
      <c r="UP1412">
        <v>8856.8867057007064</v>
      </c>
      <c r="UQ1412">
        <v>9395.3799134475084</v>
      </c>
      <c r="UR1412">
        <v>9118.2264642218743</v>
      </c>
      <c r="US1412">
        <v>7987.4945603166689</v>
      </c>
      <c r="UT1412">
        <v>7375.8780658417436</v>
      </c>
      <c r="UU1412">
        <v>8372.2812803204415</v>
      </c>
      <c r="UV1412">
        <v>8548.1741273341959</v>
      </c>
      <c r="UW1412">
        <v>8425.3474718662765</v>
      </c>
      <c r="UX1412">
        <v>7029.986683322496</v>
      </c>
      <c r="UY1412">
        <v>6964.6801493555176</v>
      </c>
      <c r="UZ1412">
        <v>8179.9070620001958</v>
      </c>
      <c r="VA1412">
        <v>8002.2421607573378</v>
      </c>
      <c r="VB1412">
        <v>9235.179020667365</v>
      </c>
      <c r="VC1412">
        <v>8379.0457469867324</v>
      </c>
    </row>
    <row r="1413" spans="306:575" x14ac:dyDescent="0.45">
      <c r="KT1413">
        <v>302.64355129181877</v>
      </c>
      <c r="KU1413">
        <v>582.71585604365998</v>
      </c>
      <c r="KV1413">
        <v>861.3541586328322</v>
      </c>
      <c r="KW1413">
        <v>1142.8522129603352</v>
      </c>
      <c r="KX1413">
        <v>1616.5526578674144</v>
      </c>
      <c r="KY1413">
        <v>1919.0060064461104</v>
      </c>
      <c r="KZ1413">
        <v>1943.2633700049034</v>
      </c>
      <c r="LA1413">
        <v>2015.2460750260079</v>
      </c>
      <c r="LB1413">
        <v>2207.907481409708</v>
      </c>
      <c r="LC1413">
        <v>1605.5557488026982</v>
      </c>
      <c r="LD1413">
        <v>1882.2208718940856</v>
      </c>
      <c r="LE1413">
        <v>1799.4865358987697</v>
      </c>
      <c r="LF1413">
        <v>1750.8339265931481</v>
      </c>
      <c r="LG1413">
        <v>1699.1539650935986</v>
      </c>
      <c r="LH1413">
        <v>1650.0904267802782</v>
      </c>
      <c r="LI1413">
        <v>1587.4814842092628</v>
      </c>
      <c r="LJ1413">
        <v>1553.4842464463538</v>
      </c>
      <c r="LK1413">
        <v>1628.9642158690272</v>
      </c>
      <c r="LL1413">
        <v>1449.5640126065155</v>
      </c>
      <c r="LM1413">
        <v>1287.0751480084773</v>
      </c>
      <c r="LN1413">
        <v>1555.0289692696604</v>
      </c>
      <c r="LO1413">
        <v>1090.6399388681721</v>
      </c>
      <c r="LP1413">
        <v>1411.0138577408964</v>
      </c>
      <c r="LQ1413">
        <v>1647.3897154312945</v>
      </c>
      <c r="LR1413">
        <v>1468.7134942218906</v>
      </c>
      <c r="LS1413">
        <v>1454.5627193178373</v>
      </c>
      <c r="LT1413">
        <v>1578.6145212530673</v>
      </c>
      <c r="LU1413">
        <v>1960.0117180767747</v>
      </c>
      <c r="LV1413">
        <v>1838.6819902796517</v>
      </c>
      <c r="LW1413">
        <v>1567.3130594244419</v>
      </c>
      <c r="LX1413">
        <v>1520.0121222342539</v>
      </c>
      <c r="LY1413">
        <v>1393.4528053911613</v>
      </c>
      <c r="LZ1413">
        <v>1683.8421578103121</v>
      </c>
      <c r="MA1413">
        <v>1391.0900004352736</v>
      </c>
      <c r="MB1413">
        <v>1612.551265647337</v>
      </c>
      <c r="MC1413">
        <v>1331.9967400874953</v>
      </c>
      <c r="MD1413">
        <v>1314.683406665047</v>
      </c>
      <c r="ME1413">
        <v>1172.1020590428438</v>
      </c>
      <c r="MF1413">
        <v>1356.401495286626</v>
      </c>
      <c r="MG1413">
        <v>1342.9631665163761</v>
      </c>
      <c r="MH1413">
        <v>1473.8921311313843</v>
      </c>
      <c r="MI1413">
        <v>1400.4524177068206</v>
      </c>
      <c r="MJ1413">
        <v>1560.996802565372</v>
      </c>
      <c r="MK1413">
        <v>1771.4803240485937</v>
      </c>
      <c r="ML1413">
        <v>2004.3220906011172</v>
      </c>
      <c r="MM1413">
        <v>1682.8676714302376</v>
      </c>
      <c r="MN1413">
        <v>1513.0517609165181</v>
      </c>
      <c r="MO1413">
        <v>1453.0115211663199</v>
      </c>
      <c r="MP1413">
        <v>1572.4851069201927</v>
      </c>
      <c r="MX1413" s="16">
        <v>87.465171039647643</v>
      </c>
      <c r="MY1413" s="16">
        <v>22.015665704271953</v>
      </c>
      <c r="MZ1413" s="16">
        <v>138.25085019802862</v>
      </c>
      <c r="NA1413" s="16">
        <v>170.95059431035895</v>
      </c>
      <c r="NB1413" s="16">
        <v>242.95199679535904</v>
      </c>
      <c r="NC1413" s="16">
        <v>398.82762548831948</v>
      </c>
      <c r="ND1413" s="16">
        <v>407.54059115806882</v>
      </c>
      <c r="NE1413" s="16">
        <v>469.75202046808249</v>
      </c>
      <c r="NF1413" s="16">
        <v>576.29911984393357</v>
      </c>
      <c r="NG1413" s="16">
        <v>434.86133519754111</v>
      </c>
      <c r="NH1413" s="16">
        <v>405.15942674383183</v>
      </c>
      <c r="NI1413" s="16">
        <v>355.14881042456699</v>
      </c>
      <c r="NJ1413" s="16">
        <v>428.57192607447928</v>
      </c>
      <c r="NK1413" s="16">
        <v>459.36696453767723</v>
      </c>
      <c r="NL1413" s="16">
        <v>390.62653733768514</v>
      </c>
      <c r="NM1413" s="16">
        <v>479.56790904575428</v>
      </c>
      <c r="NN1413" s="16">
        <v>516.85492439452059</v>
      </c>
      <c r="NO1413" s="16">
        <v>454.30526936485319</v>
      </c>
      <c r="NP1413" s="16">
        <v>446.34000981381035</v>
      </c>
      <c r="NQ1413" s="16">
        <v>357.59530731226357</v>
      </c>
      <c r="NR1413" s="16">
        <v>383.62685642515981</v>
      </c>
      <c r="NS1413" s="16">
        <v>397.79563773611778</v>
      </c>
      <c r="NT1413" s="16">
        <v>418.00003306330154</v>
      </c>
      <c r="NU1413" s="16">
        <v>425.59865695443534</v>
      </c>
      <c r="NV1413" s="16">
        <v>390.31059882716625</v>
      </c>
      <c r="NW1413" s="16">
        <v>342.30409949898677</v>
      </c>
      <c r="NX1413" s="16">
        <v>249.83134406368811</v>
      </c>
      <c r="NY1413" s="16">
        <v>243.51710418658743</v>
      </c>
      <c r="NZ1413" s="16">
        <v>272.47172409507039</v>
      </c>
      <c r="OA1413" s="16">
        <v>270.99101093918125</v>
      </c>
      <c r="OB1413" s="16">
        <v>199.67123863057807</v>
      </c>
      <c r="OC1413" s="16">
        <v>164.35283349241064</v>
      </c>
      <c r="OD1413" s="16">
        <v>340.05739644471748</v>
      </c>
      <c r="OE1413" s="16">
        <v>219.4128596014443</v>
      </c>
      <c r="OF1413" s="16">
        <v>262.66772876537914</v>
      </c>
      <c r="OG1413" s="16">
        <v>258.39614579738753</v>
      </c>
      <c r="OH1413" s="16">
        <v>260.97025718801643</v>
      </c>
      <c r="OI1413" s="16">
        <v>339.11962072310251</v>
      </c>
      <c r="OJ1413" s="16">
        <v>396.12980932910392</v>
      </c>
      <c r="OK1413" s="16">
        <v>425.72233248690617</v>
      </c>
      <c r="OL1413" s="16">
        <v>437.45926242509859</v>
      </c>
      <c r="OM1413" s="16">
        <v>573.88529303849077</v>
      </c>
      <c r="ON1413" s="16">
        <v>588.19582098795968</v>
      </c>
      <c r="OO1413" s="16">
        <v>604.73356420702601</v>
      </c>
      <c r="OP1413" s="16">
        <v>629.12867838704176</v>
      </c>
      <c r="OQ1413" s="16">
        <v>561.93391472424742</v>
      </c>
      <c r="OR1413" s="16">
        <v>492.87012476781581</v>
      </c>
      <c r="OS1413" s="16">
        <v>386.02716206171465</v>
      </c>
      <c r="OT1413" s="16">
        <v>443.03693108397056</v>
      </c>
      <c r="PB1413">
        <v>5867.3465771728352</v>
      </c>
      <c r="PC1413">
        <v>8233.1774012149945</v>
      </c>
      <c r="PD1413">
        <v>8251.6579054176782</v>
      </c>
      <c r="PE1413">
        <v>11537.707337962231</v>
      </c>
      <c r="PF1413">
        <v>16272.219044207943</v>
      </c>
      <c r="PG1413">
        <v>17092.106277229021</v>
      </c>
      <c r="PH1413">
        <v>13721.88511357766</v>
      </c>
      <c r="PI1413">
        <v>14912.209507266953</v>
      </c>
      <c r="PJ1413">
        <v>12823.299287971917</v>
      </c>
      <c r="PK1413">
        <v>14675.339312850232</v>
      </c>
      <c r="PL1413">
        <v>10113.294426233682</v>
      </c>
      <c r="PM1413">
        <v>9741.0763970556964</v>
      </c>
      <c r="PN1413">
        <v>8471.1935484416372</v>
      </c>
      <c r="PO1413">
        <v>6871.4811276789615</v>
      </c>
      <c r="PP1413">
        <v>6371.7349821123162</v>
      </c>
      <c r="PQ1413">
        <v>10453.598642210614</v>
      </c>
      <c r="PR1413">
        <v>12541.937416893705</v>
      </c>
      <c r="PS1413">
        <v>12240.432748129753</v>
      </c>
      <c r="PT1413">
        <v>10379.503049849603</v>
      </c>
      <c r="PU1413">
        <v>13938.090797138204</v>
      </c>
      <c r="PV1413">
        <v>14730.696225747039</v>
      </c>
      <c r="PW1413">
        <v>14104.365115478146</v>
      </c>
      <c r="PX1413">
        <v>18371.685630459298</v>
      </c>
      <c r="PY1413">
        <v>20882.201853433311</v>
      </c>
      <c r="PZ1413">
        <v>21391.576112759754</v>
      </c>
      <c r="QA1413">
        <v>23199.405543700675</v>
      </c>
      <c r="QB1413">
        <v>20311.411833266742</v>
      </c>
      <c r="QC1413">
        <v>19973.642813755785</v>
      </c>
      <c r="QD1413">
        <v>19394.478380439872</v>
      </c>
      <c r="QE1413">
        <v>17529.82575709244</v>
      </c>
      <c r="QF1413">
        <v>17974.393953829971</v>
      </c>
      <c r="QG1413">
        <v>22750.624561337685</v>
      </c>
      <c r="QH1413">
        <v>22737.362850747471</v>
      </c>
      <c r="QI1413">
        <v>24150.853767357221</v>
      </c>
      <c r="QJ1413">
        <v>23523.969105518168</v>
      </c>
      <c r="QK1413">
        <v>23748.463032652693</v>
      </c>
      <c r="QL1413">
        <v>23745.679822721879</v>
      </c>
      <c r="QM1413">
        <v>24735.894009425538</v>
      </c>
      <c r="QN1413">
        <v>24822.100560683961</v>
      </c>
      <c r="QO1413">
        <v>23524.708529848136</v>
      </c>
      <c r="QP1413">
        <v>21393.27797270114</v>
      </c>
      <c r="QQ1413">
        <v>21324.913859073706</v>
      </c>
      <c r="QR1413">
        <v>22670.873091814239</v>
      </c>
      <c r="QS1413">
        <v>22029.686062974986</v>
      </c>
      <c r="QT1413">
        <v>18565.990294372634</v>
      </c>
      <c r="QU1413">
        <v>18085.615959069924</v>
      </c>
      <c r="QV1413">
        <v>18461.545602460486</v>
      </c>
      <c r="QW1413">
        <v>17285.249104875333</v>
      </c>
      <c r="RE1413">
        <v>9845.2034195491105</v>
      </c>
      <c r="RF1413">
        <v>9918.9933446950054</v>
      </c>
      <c r="RG1413">
        <v>13730.415005006662</v>
      </c>
      <c r="RH1413">
        <v>16452.501091921335</v>
      </c>
      <c r="RI1413">
        <v>19258.710282615357</v>
      </c>
      <c r="RJ1413">
        <v>25214.476992881158</v>
      </c>
      <c r="RK1413">
        <v>31423.992779860877</v>
      </c>
      <c r="RL1413">
        <v>29810.305721407021</v>
      </c>
      <c r="RM1413">
        <v>21556.868872045437</v>
      </c>
      <c r="RN1413">
        <v>28654.257433298902</v>
      </c>
      <c r="RO1413">
        <v>27846.360669714526</v>
      </c>
      <c r="RP1413">
        <v>28836.567543287532</v>
      </c>
      <c r="RQ1413">
        <v>28908.899580883943</v>
      </c>
      <c r="RR1413">
        <v>25543.118962179629</v>
      </c>
      <c r="RS1413">
        <v>32694.570524480358</v>
      </c>
      <c r="RT1413">
        <v>29427.146862182279</v>
      </c>
      <c r="RU1413">
        <v>29455.242517547773</v>
      </c>
      <c r="RV1413">
        <v>36514.198460466861</v>
      </c>
      <c r="RW1413">
        <v>36874.567781631027</v>
      </c>
      <c r="RX1413">
        <v>30766.017676356732</v>
      </c>
      <c r="RY1413">
        <v>36207.340794536678</v>
      </c>
      <c r="RZ1413">
        <v>43394.203051839249</v>
      </c>
      <c r="SA1413">
        <v>45648.458530702766</v>
      </c>
      <c r="SB1413">
        <v>51674.854885633889</v>
      </c>
      <c r="SC1413">
        <v>46205.782451746854</v>
      </c>
      <c r="SD1413">
        <v>40365.617687951912</v>
      </c>
      <c r="SE1413">
        <v>27137.457279651593</v>
      </c>
      <c r="SF1413">
        <v>30395.157092140009</v>
      </c>
      <c r="SG1413">
        <v>26721.174637550994</v>
      </c>
      <c r="SH1413">
        <v>27356.976385777565</v>
      </c>
      <c r="SI1413">
        <v>34539.776267116744</v>
      </c>
      <c r="SJ1413">
        <v>36543.252982454011</v>
      </c>
      <c r="SK1413">
        <v>20709.718272190832</v>
      </c>
      <c r="SL1413">
        <v>24654.376480433912</v>
      </c>
      <c r="SM1413">
        <v>30209.564284641398</v>
      </c>
      <c r="SN1413">
        <v>39920.206598126373</v>
      </c>
      <c r="SO1413">
        <v>53401.037359366368</v>
      </c>
      <c r="SP1413">
        <v>50012.316163214113</v>
      </c>
      <c r="SQ1413">
        <v>42932.302770054375</v>
      </c>
      <c r="SR1413">
        <v>40935.263531061784</v>
      </c>
      <c r="SS1413">
        <v>51008.156993963741</v>
      </c>
      <c r="ST1413">
        <v>54072.485528808298</v>
      </c>
      <c r="SU1413">
        <v>46951.807583807051</v>
      </c>
      <c r="SV1413">
        <v>43074.573937470239</v>
      </c>
      <c r="SW1413">
        <v>40280.134865310851</v>
      </c>
      <c r="SX1413">
        <v>39651.150784424135</v>
      </c>
      <c r="SY1413">
        <v>36383.973466373682</v>
      </c>
      <c r="SZ1413">
        <v>22716.559943675144</v>
      </c>
      <c r="TH1413">
        <v>-191.48539472705397</v>
      </c>
      <c r="TI1413">
        <v>1148.4069541881208</v>
      </c>
      <c r="TJ1413">
        <v>4094.5236563826588</v>
      </c>
      <c r="TK1413">
        <v>5369.768144205641</v>
      </c>
      <c r="TL1413">
        <v>4802.5110173348839</v>
      </c>
      <c r="TM1413">
        <v>7116.149212791157</v>
      </c>
      <c r="TN1413">
        <v>7365.674227634524</v>
      </c>
      <c r="TO1413">
        <v>8180.9463603122313</v>
      </c>
      <c r="TP1413">
        <v>8252.683981593811</v>
      </c>
      <c r="TQ1413">
        <v>7028.1285942083086</v>
      </c>
      <c r="TR1413">
        <v>6648.6956641622528</v>
      </c>
      <c r="TS1413">
        <v>7100.0750883495912</v>
      </c>
      <c r="TT1413">
        <v>7875.0364309731294</v>
      </c>
      <c r="TU1413">
        <v>7869.7009387011503</v>
      </c>
      <c r="TV1413">
        <v>8063.426923952311</v>
      </c>
      <c r="TW1413">
        <v>8503.858550376628</v>
      </c>
      <c r="TX1413">
        <v>8529.7575812611485</v>
      </c>
      <c r="TY1413">
        <v>6666.3801813950849</v>
      </c>
      <c r="TZ1413">
        <v>6794.5766354103243</v>
      </c>
      <c r="UA1413">
        <v>7791.116590949111</v>
      </c>
      <c r="UB1413">
        <v>7514.8701999355781</v>
      </c>
      <c r="UC1413">
        <v>6656.80430245758</v>
      </c>
      <c r="UD1413">
        <v>7117.582853539182</v>
      </c>
      <c r="UE1413">
        <v>6698.027427297633</v>
      </c>
      <c r="UF1413">
        <v>5357.0687538223665</v>
      </c>
      <c r="UG1413">
        <v>7214.6815108444798</v>
      </c>
      <c r="UH1413">
        <v>5724.7636636071784</v>
      </c>
      <c r="UI1413">
        <v>4281.9906868276748</v>
      </c>
      <c r="UJ1413">
        <v>7009.2772127070693</v>
      </c>
      <c r="UK1413">
        <v>6789.7594526603998</v>
      </c>
      <c r="UL1413">
        <v>6546.5174640638843</v>
      </c>
      <c r="UM1413">
        <v>6274.366305886997</v>
      </c>
      <c r="UN1413">
        <v>7171.2885892102577</v>
      </c>
      <c r="UO1413">
        <v>6999.8168169760447</v>
      </c>
      <c r="UP1413">
        <v>9052.7216119839341</v>
      </c>
      <c r="UQ1413">
        <v>8890.4319695355734</v>
      </c>
      <c r="UR1413">
        <v>8576.5848013991599</v>
      </c>
      <c r="US1413">
        <v>8915.7437672328106</v>
      </c>
      <c r="UT1413">
        <v>7869.657024795556</v>
      </c>
      <c r="UU1413">
        <v>9217.4028760651217</v>
      </c>
      <c r="UV1413">
        <v>9013.8131943835942</v>
      </c>
      <c r="UW1413">
        <v>8419.3335537695293</v>
      </c>
      <c r="UX1413">
        <v>8110.4524511557056</v>
      </c>
      <c r="UY1413">
        <v>8958.3432349633949</v>
      </c>
      <c r="UZ1413">
        <v>9337.27793427094</v>
      </c>
      <c r="VA1413">
        <v>6706.4174256535662</v>
      </c>
      <c r="VB1413">
        <v>6617.3878141818386</v>
      </c>
      <c r="VC1413">
        <v>5937.756502346705</v>
      </c>
    </row>
    <row r="1414" spans="306:575" x14ac:dyDescent="0.45">
      <c r="KT1414">
        <v>132.35498009590074</v>
      </c>
      <c r="KU1414">
        <v>400.09482759744543</v>
      </c>
      <c r="KV1414">
        <v>670.54750323097164</v>
      </c>
      <c r="KW1414">
        <v>1248.1343611495402</v>
      </c>
      <c r="KX1414">
        <v>912.3532817430455</v>
      </c>
      <c r="KY1414">
        <v>977.54504885711754</v>
      </c>
      <c r="KZ1414">
        <v>953.0448691127566</v>
      </c>
      <c r="LA1414">
        <v>597.27432869068059</v>
      </c>
      <c r="LB1414">
        <v>807.14055080544051</v>
      </c>
      <c r="LC1414">
        <v>805.2666338729091</v>
      </c>
      <c r="LD1414">
        <v>873.77770681810421</v>
      </c>
      <c r="LE1414">
        <v>1240.4498781149757</v>
      </c>
      <c r="LF1414">
        <v>1600.8789054893302</v>
      </c>
      <c r="LG1414">
        <v>1622.6072580647583</v>
      </c>
      <c r="LH1414">
        <v>1578.2215555006362</v>
      </c>
      <c r="LI1414">
        <v>1171.5758077103108</v>
      </c>
      <c r="LJ1414">
        <v>979.08436822224382</v>
      </c>
      <c r="LK1414">
        <v>938.45504276988186</v>
      </c>
      <c r="LL1414">
        <v>988.83482754204351</v>
      </c>
      <c r="LM1414">
        <v>1301.8934139566074</v>
      </c>
      <c r="LN1414">
        <v>1079.921186444466</v>
      </c>
      <c r="LO1414">
        <v>1290.2640911880958</v>
      </c>
      <c r="LP1414">
        <v>1480.7098490614817</v>
      </c>
      <c r="LQ1414">
        <v>1802.4210448699732</v>
      </c>
      <c r="LR1414">
        <v>1768.6326920784713</v>
      </c>
      <c r="LS1414">
        <v>1530.5400909957907</v>
      </c>
      <c r="LT1414">
        <v>1565.3766069894773</v>
      </c>
      <c r="LU1414">
        <v>1945.5800395303952</v>
      </c>
      <c r="LV1414">
        <v>1429.4831318615768</v>
      </c>
      <c r="LW1414">
        <v>1368.9697409791115</v>
      </c>
      <c r="LX1414">
        <v>1202.5185192377644</v>
      </c>
      <c r="LY1414">
        <v>1422.0710273904617</v>
      </c>
      <c r="LZ1414">
        <v>1797.5905640488918</v>
      </c>
      <c r="MA1414">
        <v>1755.0095688532435</v>
      </c>
      <c r="MB1414">
        <v>2083.1724381372278</v>
      </c>
      <c r="MC1414">
        <v>1901.7668343071757</v>
      </c>
      <c r="MD1414">
        <v>2027.7093604108936</v>
      </c>
      <c r="ME1414">
        <v>1719.3629193006402</v>
      </c>
      <c r="MF1414">
        <v>2049.5708037000391</v>
      </c>
      <c r="MG1414">
        <v>1871.1828752511688</v>
      </c>
      <c r="MH1414">
        <v>1528.4113068328129</v>
      </c>
      <c r="MI1414">
        <v>1250.2845018744486</v>
      </c>
      <c r="MJ1414">
        <v>1407.4072747926548</v>
      </c>
      <c r="MK1414">
        <v>1354.7264886549806</v>
      </c>
      <c r="ML1414">
        <v>1362.0058974917026</v>
      </c>
      <c r="MM1414">
        <v>1198.1990044724571</v>
      </c>
      <c r="MN1414">
        <v>1140.7997506206721</v>
      </c>
      <c r="MO1414">
        <v>1476.1182018837499</v>
      </c>
      <c r="MP1414">
        <v>1689.3657449407403</v>
      </c>
      <c r="MX1414" s="16">
        <v>120.23244776937528</v>
      </c>
      <c r="MY1414" s="16">
        <v>290.71480432570974</v>
      </c>
      <c r="MZ1414" s="16">
        <v>271.29046412806565</v>
      </c>
      <c r="NA1414" s="16">
        <v>251.21538487496639</v>
      </c>
      <c r="NB1414" s="16">
        <v>226.67328021788268</v>
      </c>
      <c r="NC1414" s="16">
        <v>280.78584402285202</v>
      </c>
      <c r="ND1414" s="16">
        <v>380.36664370191556</v>
      </c>
      <c r="NE1414" s="16">
        <v>350.16887351124115</v>
      </c>
      <c r="NF1414" s="16">
        <v>407.72929789449432</v>
      </c>
      <c r="NG1414" s="16">
        <v>416.21407749603185</v>
      </c>
      <c r="NH1414" s="16">
        <v>364.5494956781011</v>
      </c>
      <c r="NI1414" s="16">
        <v>398.78710085211111</v>
      </c>
      <c r="NJ1414" s="16">
        <v>464.87463826272324</v>
      </c>
      <c r="NK1414" s="16">
        <v>481.64525421735749</v>
      </c>
      <c r="NL1414" s="16">
        <v>407.30617247768248</v>
      </c>
      <c r="NM1414" s="16">
        <v>493.62186134729041</v>
      </c>
      <c r="NN1414" s="16">
        <v>477.44303854057148</v>
      </c>
      <c r="NO1414" s="16">
        <v>426.2859062135858</v>
      </c>
      <c r="NP1414" s="16">
        <v>319.09228830989832</v>
      </c>
      <c r="NQ1414" s="16">
        <v>444.89885202890827</v>
      </c>
      <c r="NR1414" s="16">
        <v>456.25876252272258</v>
      </c>
      <c r="NS1414" s="16">
        <v>593.83430231114164</v>
      </c>
      <c r="NT1414" s="16">
        <v>519.97197115290339</v>
      </c>
      <c r="NU1414" s="16">
        <v>374.19628053379955</v>
      </c>
      <c r="NV1414" s="16">
        <v>349.0675513032316</v>
      </c>
      <c r="NW1414" s="16">
        <v>368.57326093157837</v>
      </c>
      <c r="NX1414" s="16">
        <v>284.61542739119136</v>
      </c>
      <c r="NY1414" s="16">
        <v>402.98688742589513</v>
      </c>
      <c r="NZ1414" s="16">
        <v>416.50343197040291</v>
      </c>
      <c r="OA1414" s="16">
        <v>357.26309453030888</v>
      </c>
      <c r="OB1414" s="16">
        <v>401.15493402351007</v>
      </c>
      <c r="OC1414" s="16">
        <v>412.87655796638114</v>
      </c>
      <c r="OD1414" s="16">
        <v>371.68839833524862</v>
      </c>
      <c r="OE1414" s="16">
        <v>504.0642224883394</v>
      </c>
      <c r="OF1414" s="16">
        <v>420.13937901896782</v>
      </c>
      <c r="OG1414" s="16">
        <v>480.50877565937867</v>
      </c>
      <c r="OH1414" s="16">
        <v>500.51033643867362</v>
      </c>
      <c r="OI1414" s="16">
        <v>324.65655527687636</v>
      </c>
      <c r="OJ1414" s="16">
        <v>340.1079413966408</v>
      </c>
      <c r="OK1414" s="16">
        <v>411.12399038973888</v>
      </c>
      <c r="OL1414" s="16">
        <v>401.33259379088548</v>
      </c>
      <c r="OM1414" s="16">
        <v>359.42153008777194</v>
      </c>
      <c r="ON1414" s="16">
        <v>413.67423888560006</v>
      </c>
      <c r="OO1414" s="16">
        <v>471.53610284667565</v>
      </c>
      <c r="OP1414" s="16">
        <v>460.8887132127482</v>
      </c>
      <c r="OQ1414" s="16">
        <v>409.9516237471322</v>
      </c>
      <c r="OR1414" s="16">
        <v>460.24121121274862</v>
      </c>
      <c r="OS1414" s="16">
        <v>447.95277557482342</v>
      </c>
      <c r="OT1414" s="16">
        <v>348.29257909863298</v>
      </c>
      <c r="PB1414">
        <v>2791.1344880165752</v>
      </c>
      <c r="PC1414">
        <v>3707.5236290175712</v>
      </c>
      <c r="PD1414">
        <v>6131.5576853112198</v>
      </c>
      <c r="PE1414">
        <v>7061.6105279479652</v>
      </c>
      <c r="PF1414">
        <v>7434.1589567291057</v>
      </c>
      <c r="PG1414">
        <v>11774.307657346008</v>
      </c>
      <c r="PH1414">
        <v>8878.8060290881131</v>
      </c>
      <c r="PI1414">
        <v>7907.98451961913</v>
      </c>
      <c r="PJ1414">
        <v>5023.4896703835529</v>
      </c>
      <c r="PK1414">
        <v>8032.8165074443805</v>
      </c>
      <c r="PL1414">
        <v>10352.264269276411</v>
      </c>
      <c r="PM1414">
        <v>14867.23723972078</v>
      </c>
      <c r="PN1414">
        <v>14162.066382873229</v>
      </c>
      <c r="PO1414">
        <v>14912.963398588259</v>
      </c>
      <c r="PP1414">
        <v>15758.942045179425</v>
      </c>
      <c r="PQ1414">
        <v>14550.517324032318</v>
      </c>
      <c r="PR1414">
        <v>20685.594390259153</v>
      </c>
      <c r="PS1414">
        <v>21112.663443161524</v>
      </c>
      <c r="PT1414">
        <v>20347.315701273237</v>
      </c>
      <c r="PU1414">
        <v>17903.395829647488</v>
      </c>
      <c r="PV1414">
        <v>18818.669973134809</v>
      </c>
      <c r="PW1414">
        <v>19196.675785331918</v>
      </c>
      <c r="PX1414">
        <v>12670.079181906265</v>
      </c>
      <c r="PY1414">
        <v>12122.707906565243</v>
      </c>
      <c r="PZ1414">
        <v>13408.529959011465</v>
      </c>
      <c r="QA1414">
        <v>13786.496793386419</v>
      </c>
      <c r="QB1414">
        <v>15351.84980109985</v>
      </c>
      <c r="QC1414">
        <v>13833.995753560646</v>
      </c>
      <c r="QD1414">
        <v>10796.34962981426</v>
      </c>
      <c r="QE1414">
        <v>12957.434754572303</v>
      </c>
      <c r="QF1414">
        <v>14072.450209056984</v>
      </c>
      <c r="QG1414">
        <v>17080.219032368452</v>
      </c>
      <c r="QH1414">
        <v>15855.324990839574</v>
      </c>
      <c r="QI1414">
        <v>15695.772493392886</v>
      </c>
      <c r="QJ1414">
        <v>14588.950243424701</v>
      </c>
      <c r="QK1414">
        <v>14460.826514813074</v>
      </c>
      <c r="QL1414">
        <v>13366.977623600187</v>
      </c>
      <c r="QM1414">
        <v>15117.497431384185</v>
      </c>
      <c r="QN1414">
        <v>17571.708948373078</v>
      </c>
      <c r="QO1414">
        <v>14141.18712209801</v>
      </c>
      <c r="QP1414">
        <v>14111.184054254236</v>
      </c>
      <c r="QQ1414">
        <v>15982.877823326435</v>
      </c>
      <c r="QR1414">
        <v>15223.307544839132</v>
      </c>
      <c r="QS1414">
        <v>13865.756630471824</v>
      </c>
      <c r="QT1414">
        <v>11011.827321914756</v>
      </c>
      <c r="QU1414">
        <v>13576.173454848333</v>
      </c>
      <c r="QV1414">
        <v>11733.461422679575</v>
      </c>
      <c r="QW1414">
        <v>11515.372332513625</v>
      </c>
      <c r="RE1414">
        <v>7473.0705573630657</v>
      </c>
      <c r="RF1414">
        <v>1579.7234899952473</v>
      </c>
      <c r="RG1414">
        <v>5349.846168654517</v>
      </c>
      <c r="RH1414">
        <v>15095.079291929636</v>
      </c>
      <c r="RI1414">
        <v>14882.450999133322</v>
      </c>
      <c r="RJ1414">
        <v>21506.551289978292</v>
      </c>
      <c r="RK1414">
        <v>18665.135848693189</v>
      </c>
      <c r="RL1414">
        <v>38927.600593330862</v>
      </c>
      <c r="RM1414">
        <v>30975.750129193944</v>
      </c>
      <c r="RN1414">
        <v>22613.982012548593</v>
      </c>
      <c r="RO1414">
        <v>25763.513165015225</v>
      </c>
      <c r="RP1414">
        <v>35680.972104266366</v>
      </c>
      <c r="RQ1414">
        <v>38006.346794113233</v>
      </c>
      <c r="RR1414">
        <v>43432.957636225161</v>
      </c>
      <c r="RS1414">
        <v>45128.111052718457</v>
      </c>
      <c r="RT1414">
        <v>42227.240061477314</v>
      </c>
      <c r="RU1414">
        <v>40010.782539939159</v>
      </c>
      <c r="RV1414">
        <v>48322.604033018957</v>
      </c>
      <c r="RW1414">
        <v>52476.811107654416</v>
      </c>
      <c r="RX1414">
        <v>63565.421338004227</v>
      </c>
      <c r="RY1414">
        <v>65824.911496248387</v>
      </c>
      <c r="RZ1414">
        <v>74783.882879927711</v>
      </c>
      <c r="SA1414">
        <v>75475.3010303544</v>
      </c>
      <c r="SB1414">
        <v>64798.508933873411</v>
      </c>
      <c r="SC1414">
        <v>66399.734190197065</v>
      </c>
      <c r="SD1414">
        <v>65185.122632970757</v>
      </c>
      <c r="SE1414">
        <v>69179.980345334276</v>
      </c>
      <c r="SF1414">
        <v>68274.116716277262</v>
      </c>
      <c r="SG1414">
        <v>68726.015130953238</v>
      </c>
      <c r="SH1414">
        <v>70217.942091664401</v>
      </c>
      <c r="SI1414">
        <v>69233.173550708379</v>
      </c>
      <c r="SJ1414">
        <v>73900.802972162957</v>
      </c>
      <c r="SK1414">
        <v>72680.172321869366</v>
      </c>
      <c r="SL1414">
        <v>68749.25003317112</v>
      </c>
      <c r="SM1414">
        <v>56221.533297677415</v>
      </c>
      <c r="SN1414">
        <v>56032.787796633354</v>
      </c>
      <c r="SO1414">
        <v>65363.155190373902</v>
      </c>
      <c r="SP1414">
        <v>65936.853558431831</v>
      </c>
      <c r="SQ1414">
        <v>68145.120152226533</v>
      </c>
      <c r="SR1414">
        <v>61698.56859057361</v>
      </c>
      <c r="SS1414">
        <v>68190.613350692438</v>
      </c>
      <c r="ST1414">
        <v>60385.57953550879</v>
      </c>
      <c r="SU1414">
        <v>59568.391875703113</v>
      </c>
      <c r="SV1414">
        <v>51108.763038120596</v>
      </c>
      <c r="SW1414">
        <v>47620.897229374757</v>
      </c>
      <c r="SX1414">
        <v>43151.278163048213</v>
      </c>
      <c r="SY1414">
        <v>35800.011928494365</v>
      </c>
      <c r="SZ1414">
        <v>39774.931260071382</v>
      </c>
      <c r="TH1414">
        <v>111.91182698464763</v>
      </c>
      <c r="TI1414">
        <v>2532.2901595480898</v>
      </c>
      <c r="TJ1414">
        <v>3715.0001608230523</v>
      </c>
      <c r="TK1414">
        <v>3836.532908316824</v>
      </c>
      <c r="TL1414">
        <v>8114.2675485980999</v>
      </c>
      <c r="TM1414">
        <v>6663.760185032952</v>
      </c>
      <c r="TN1414">
        <v>4697.9956083538982</v>
      </c>
      <c r="TO1414">
        <v>6609.0948234251546</v>
      </c>
      <c r="TP1414">
        <v>6170.5302308445644</v>
      </c>
      <c r="TQ1414">
        <v>5699.4251235239317</v>
      </c>
      <c r="TR1414">
        <v>7259.9911016377346</v>
      </c>
      <c r="TS1414">
        <v>6775.6954047450217</v>
      </c>
      <c r="TT1414">
        <v>5617.6935575612506</v>
      </c>
      <c r="TU1414">
        <v>6301.8696346151428</v>
      </c>
      <c r="TV1414">
        <v>6263.2391251267773</v>
      </c>
      <c r="TW1414">
        <v>4197.2722505622733</v>
      </c>
      <c r="TX1414">
        <v>3796.3475184394356</v>
      </c>
      <c r="TY1414">
        <v>4117.6041125340116</v>
      </c>
      <c r="TZ1414">
        <v>3710.7459499766073</v>
      </c>
      <c r="UA1414">
        <v>4016.4631322375226</v>
      </c>
      <c r="UB1414">
        <v>4699.2097801577302</v>
      </c>
      <c r="UC1414">
        <v>4456.930451154024</v>
      </c>
      <c r="UD1414">
        <v>6840.2978774796147</v>
      </c>
      <c r="UE1414">
        <v>5776.3528044293398</v>
      </c>
      <c r="UF1414">
        <v>7452.1828097699572</v>
      </c>
      <c r="UG1414">
        <v>8762.7791464419879</v>
      </c>
      <c r="UH1414">
        <v>8301.7603685922859</v>
      </c>
      <c r="UI1414">
        <v>7937.9068932945856</v>
      </c>
      <c r="UJ1414">
        <v>7236.0952254161721</v>
      </c>
      <c r="UK1414">
        <v>8085.4238336828012</v>
      </c>
      <c r="UL1414">
        <v>6472.8302606159905</v>
      </c>
      <c r="UM1414">
        <v>5007.7322764052169</v>
      </c>
      <c r="UN1414">
        <v>6291.2350916042906</v>
      </c>
      <c r="UO1414">
        <v>7655.1353297463456</v>
      </c>
      <c r="UP1414">
        <v>6337.2392958380233</v>
      </c>
      <c r="UQ1414">
        <v>7487.2535612631564</v>
      </c>
      <c r="UR1414">
        <v>6719.2532921699431</v>
      </c>
      <c r="US1414">
        <v>6342.0969526898962</v>
      </c>
      <c r="UT1414">
        <v>7445.3437752421996</v>
      </c>
      <c r="UU1414">
        <v>8747.8496840449316</v>
      </c>
      <c r="UV1414">
        <v>8803.0552788225923</v>
      </c>
      <c r="UW1414">
        <v>8975.5049395838832</v>
      </c>
      <c r="UX1414">
        <v>10220.734135496166</v>
      </c>
      <c r="UY1414">
        <v>11324.706135237053</v>
      </c>
      <c r="UZ1414">
        <v>11572.106006459511</v>
      </c>
      <c r="VA1414">
        <v>10547.166303890212</v>
      </c>
      <c r="VB1414">
        <v>9814.6653091551161</v>
      </c>
      <c r="VC1414">
        <v>9655.3087216995646</v>
      </c>
    </row>
    <row r="1415" spans="306:575" x14ac:dyDescent="0.45">
      <c r="KT1415">
        <v>180.92614299351325</v>
      </c>
      <c r="KU1415">
        <v>309.36230627668192</v>
      </c>
      <c r="KV1415">
        <v>725.75943296700541</v>
      </c>
      <c r="KW1415">
        <v>1098.2125998421377</v>
      </c>
      <c r="KX1415">
        <v>1097.5312905859041</v>
      </c>
      <c r="KY1415">
        <v>1624.4727842349491</v>
      </c>
      <c r="KZ1415">
        <v>1429.0758756213561</v>
      </c>
      <c r="LA1415">
        <v>1650.9206187635918</v>
      </c>
      <c r="LB1415">
        <v>1195.4915440116761</v>
      </c>
      <c r="LC1415">
        <v>1164.1381230498553</v>
      </c>
      <c r="LD1415">
        <v>1389.2217251297059</v>
      </c>
      <c r="LE1415">
        <v>607.41993265107021</v>
      </c>
      <c r="LF1415">
        <v>713.61671881511211</v>
      </c>
      <c r="LG1415">
        <v>1427.0631575017221</v>
      </c>
      <c r="LH1415">
        <v>1592.8317973922717</v>
      </c>
      <c r="LI1415">
        <v>1142.1263562982815</v>
      </c>
      <c r="LJ1415">
        <v>709.9185078435969</v>
      </c>
      <c r="LK1415">
        <v>548.31972574050451</v>
      </c>
      <c r="LL1415">
        <v>958.34548428222467</v>
      </c>
      <c r="LM1415">
        <v>1023.2350375977858</v>
      </c>
      <c r="LN1415">
        <v>945.8075197334573</v>
      </c>
      <c r="LO1415">
        <v>1460.0106560223805</v>
      </c>
      <c r="LP1415">
        <v>1314.7666440736687</v>
      </c>
      <c r="LQ1415">
        <v>1191.2949160278295</v>
      </c>
      <c r="LR1415">
        <v>1697.5939153249994</v>
      </c>
      <c r="LS1415">
        <v>1669.2082709411768</v>
      </c>
      <c r="LT1415">
        <v>1545.6499484676999</v>
      </c>
      <c r="LU1415">
        <v>1881.4624983516787</v>
      </c>
      <c r="LV1415">
        <v>1503.1275692327426</v>
      </c>
      <c r="LW1415">
        <v>1761.9821437231269</v>
      </c>
      <c r="LX1415">
        <v>1983.7402832894757</v>
      </c>
      <c r="LY1415">
        <v>2056.8214432222489</v>
      </c>
      <c r="LZ1415">
        <v>1699.5508495287058</v>
      </c>
      <c r="MA1415">
        <v>1953.5367999355399</v>
      </c>
      <c r="MB1415">
        <v>1947.0213866080937</v>
      </c>
      <c r="MC1415">
        <v>1492.0264172877778</v>
      </c>
      <c r="MD1415">
        <v>1084.8720529468135</v>
      </c>
      <c r="ME1415">
        <v>1443.4985263259648</v>
      </c>
      <c r="MF1415">
        <v>1219.3739960471312</v>
      </c>
      <c r="MG1415">
        <v>1249.4076481973511</v>
      </c>
      <c r="MH1415">
        <v>1052.7940707100888</v>
      </c>
      <c r="MI1415">
        <v>1157.6447021538522</v>
      </c>
      <c r="MJ1415">
        <v>1770.8232451517886</v>
      </c>
      <c r="MK1415">
        <v>2026.3904111169975</v>
      </c>
      <c r="ML1415">
        <v>1765.0294337506539</v>
      </c>
      <c r="MM1415">
        <v>1874.5230336742088</v>
      </c>
      <c r="MN1415">
        <v>1570.4193683757189</v>
      </c>
      <c r="MO1415">
        <v>1868.7934193808835</v>
      </c>
      <c r="MP1415">
        <v>1906.1992360914596</v>
      </c>
      <c r="MX1415" s="16">
        <v>77.310559802895213</v>
      </c>
      <c r="MY1415" s="16">
        <v>188.39639410220499</v>
      </c>
      <c r="MZ1415" s="16">
        <v>284.45589897757213</v>
      </c>
      <c r="NA1415" s="16">
        <v>254.36141547662777</v>
      </c>
      <c r="NB1415" s="16">
        <v>259.91781329068851</v>
      </c>
      <c r="NC1415" s="16">
        <v>217.22704953484228</v>
      </c>
      <c r="ND1415" s="16">
        <v>180.28878835642854</v>
      </c>
      <c r="NE1415" s="16">
        <v>205.36015020999668</v>
      </c>
      <c r="NF1415" s="16">
        <v>232.35557821458451</v>
      </c>
      <c r="NG1415" s="16">
        <v>159.28538384597655</v>
      </c>
      <c r="NH1415" s="16">
        <v>214.10110635690518</v>
      </c>
      <c r="NI1415" s="16">
        <v>268.36333456130899</v>
      </c>
      <c r="NJ1415" s="16">
        <v>361.60870581923473</v>
      </c>
      <c r="NK1415" s="16">
        <v>451.62034431058873</v>
      </c>
      <c r="NL1415" s="16">
        <v>469.87765183879685</v>
      </c>
      <c r="NM1415" s="16">
        <v>382.19652905824654</v>
      </c>
      <c r="NN1415" s="16">
        <v>346.03862245019019</v>
      </c>
      <c r="NO1415" s="16">
        <v>439.82967003371124</v>
      </c>
      <c r="NP1415" s="16">
        <v>420.19086543505409</v>
      </c>
      <c r="NQ1415" s="16">
        <v>429.81673540452226</v>
      </c>
      <c r="NR1415" s="16">
        <v>495.16594504607008</v>
      </c>
      <c r="NS1415" s="16">
        <v>373.1085763881041</v>
      </c>
      <c r="NT1415" s="16">
        <v>391.98720202449982</v>
      </c>
      <c r="NU1415" s="16">
        <v>487.35629732084203</v>
      </c>
      <c r="NV1415" s="16">
        <v>511.68101890163018</v>
      </c>
      <c r="NW1415" s="16">
        <v>548.17126777407316</v>
      </c>
      <c r="NX1415" s="16">
        <v>439.73261805257272</v>
      </c>
      <c r="NY1415" s="16">
        <v>468.12213648643132</v>
      </c>
      <c r="NZ1415" s="16">
        <v>437.58375740375442</v>
      </c>
      <c r="OA1415" s="16">
        <v>489.43917130449296</v>
      </c>
      <c r="OB1415" s="16">
        <v>448.09859266141018</v>
      </c>
      <c r="OC1415" s="16">
        <v>397.44054708063368</v>
      </c>
      <c r="OD1415" s="16">
        <v>376.06428782524745</v>
      </c>
      <c r="OE1415" s="16">
        <v>399.41294683925838</v>
      </c>
      <c r="OF1415" s="16">
        <v>376.90453208226501</v>
      </c>
      <c r="OG1415" s="16">
        <v>354.4571463282773</v>
      </c>
      <c r="OH1415" s="16">
        <v>301.68590423783553</v>
      </c>
      <c r="OI1415" s="16">
        <v>257.9834782261031</v>
      </c>
      <c r="OJ1415" s="16">
        <v>305.90345221862106</v>
      </c>
      <c r="OK1415" s="16">
        <v>225.15525400381037</v>
      </c>
      <c r="OL1415" s="16">
        <v>238.64947201489338</v>
      </c>
      <c r="OM1415" s="16">
        <v>135.15098295487149</v>
      </c>
      <c r="ON1415" s="16">
        <v>169.56107954706215</v>
      </c>
      <c r="OO1415" s="16">
        <v>199.74773819204182</v>
      </c>
      <c r="OP1415" s="16">
        <v>258.88124426386122</v>
      </c>
      <c r="OQ1415" s="16">
        <v>203.53175974278372</v>
      </c>
      <c r="OR1415" s="16">
        <v>176.80957387582936</v>
      </c>
      <c r="OS1415" s="16">
        <v>205.2182597488607</v>
      </c>
      <c r="OT1415" s="16">
        <v>278.53421327588654</v>
      </c>
      <c r="PB1415">
        <v>1015.9796280883454</v>
      </c>
      <c r="PC1415">
        <v>229.18503017274543</v>
      </c>
      <c r="PD1415">
        <v>-740.36813827833521</v>
      </c>
      <c r="PE1415">
        <v>3724.7558495564062</v>
      </c>
      <c r="PF1415">
        <v>8380.6193774144722</v>
      </c>
      <c r="PG1415">
        <v>12018.668315863615</v>
      </c>
      <c r="PH1415">
        <v>13588.17432579689</v>
      </c>
      <c r="PI1415">
        <v>14580.450130371124</v>
      </c>
      <c r="PJ1415">
        <v>17070.436735259133</v>
      </c>
      <c r="PK1415">
        <v>20016.877819666628</v>
      </c>
      <c r="PL1415">
        <v>20927.807138152508</v>
      </c>
      <c r="PM1415">
        <v>17185.408160937819</v>
      </c>
      <c r="PN1415">
        <v>16382.932401778835</v>
      </c>
      <c r="PO1415">
        <v>15283.372554633717</v>
      </c>
      <c r="PP1415">
        <v>16541.955540937957</v>
      </c>
      <c r="PQ1415">
        <v>12289.328959818271</v>
      </c>
      <c r="PR1415">
        <v>15159.955906038742</v>
      </c>
      <c r="PS1415">
        <v>15136.991034714618</v>
      </c>
      <c r="PT1415">
        <v>17921.575315874179</v>
      </c>
      <c r="PU1415">
        <v>16662.236719327484</v>
      </c>
      <c r="PV1415">
        <v>16584.42189657527</v>
      </c>
      <c r="PW1415">
        <v>17903.032020969535</v>
      </c>
      <c r="PX1415">
        <v>20684.728167386045</v>
      </c>
      <c r="PY1415">
        <v>20052.553450626867</v>
      </c>
      <c r="PZ1415">
        <v>18453.315673919373</v>
      </c>
      <c r="QA1415">
        <v>19376.164630741772</v>
      </c>
      <c r="QB1415">
        <v>17066.863569819921</v>
      </c>
      <c r="QC1415">
        <v>18086.251382667517</v>
      </c>
      <c r="QD1415">
        <v>16050.921878440662</v>
      </c>
      <c r="QE1415">
        <v>20250.619325003143</v>
      </c>
      <c r="QF1415">
        <v>25556.274856110205</v>
      </c>
      <c r="QG1415">
        <v>25129.839628914277</v>
      </c>
      <c r="QH1415">
        <v>26578.911352816398</v>
      </c>
      <c r="QI1415">
        <v>25939.551263153844</v>
      </c>
      <c r="QJ1415">
        <v>25748.426037225014</v>
      </c>
      <c r="QK1415">
        <v>25671.854088791599</v>
      </c>
      <c r="QL1415">
        <v>24653.334340490594</v>
      </c>
      <c r="QM1415">
        <v>23084.714955621286</v>
      </c>
      <c r="QN1415">
        <v>22277.923714993882</v>
      </c>
      <c r="QO1415">
        <v>19979.200185705504</v>
      </c>
      <c r="QP1415">
        <v>23699.960205801348</v>
      </c>
      <c r="QQ1415">
        <v>17948.807157469728</v>
      </c>
      <c r="QR1415">
        <v>17565.994164978722</v>
      </c>
      <c r="QS1415">
        <v>18002.896882342306</v>
      </c>
      <c r="QT1415">
        <v>15659.46312663664</v>
      </c>
      <c r="QU1415">
        <v>15585.459541668402</v>
      </c>
      <c r="QV1415">
        <v>15189.445721065844</v>
      </c>
      <c r="QW1415">
        <v>13440.2216151758</v>
      </c>
      <c r="RE1415">
        <v>2998.508902133548</v>
      </c>
      <c r="RF1415">
        <v>-5430.1452492508779</v>
      </c>
      <c r="RG1415">
        <v>2047.5026935560218</v>
      </c>
      <c r="RH1415">
        <v>12950.311573710378</v>
      </c>
      <c r="RI1415">
        <v>19553.318446155125</v>
      </c>
      <c r="RJ1415">
        <v>19317.649946401078</v>
      </c>
      <c r="RK1415">
        <v>20637.271110573409</v>
      </c>
      <c r="RL1415">
        <v>18679.123593246935</v>
      </c>
      <c r="RM1415">
        <v>28725.622118969102</v>
      </c>
      <c r="RN1415">
        <v>30461.895169338437</v>
      </c>
      <c r="RO1415">
        <v>34294.119729451042</v>
      </c>
      <c r="RP1415">
        <v>39002.386195687272</v>
      </c>
      <c r="RQ1415">
        <v>40437.130900249125</v>
      </c>
      <c r="RR1415">
        <v>41548.933244449312</v>
      </c>
      <c r="RS1415">
        <v>41213.997388939912</v>
      </c>
      <c r="RT1415">
        <v>50157.894835064566</v>
      </c>
      <c r="RU1415">
        <v>45867.771945679429</v>
      </c>
      <c r="RV1415">
        <v>53781.38354469723</v>
      </c>
      <c r="RW1415">
        <v>47968.742728901168</v>
      </c>
      <c r="RX1415">
        <v>49054.997842743542</v>
      </c>
      <c r="RY1415">
        <v>59215.03146379978</v>
      </c>
      <c r="RZ1415">
        <v>64085.917242622803</v>
      </c>
      <c r="SA1415">
        <v>71808.140695295675</v>
      </c>
      <c r="SB1415">
        <v>63603.230524456783</v>
      </c>
      <c r="SC1415">
        <v>59264.452928030551</v>
      </c>
      <c r="SD1415">
        <v>64004.215849265645</v>
      </c>
      <c r="SE1415">
        <v>65746.740638182964</v>
      </c>
      <c r="SF1415">
        <v>68142.555026002083</v>
      </c>
      <c r="SG1415">
        <v>66913.788426636311</v>
      </c>
      <c r="SH1415">
        <v>65328.462253078447</v>
      </c>
      <c r="SI1415">
        <v>59586.991466366308</v>
      </c>
      <c r="SJ1415">
        <v>55648.806688310928</v>
      </c>
      <c r="SK1415">
        <v>53367.49070148437</v>
      </c>
      <c r="SL1415">
        <v>58358.198513010539</v>
      </c>
      <c r="SM1415">
        <v>55018.989876122891</v>
      </c>
      <c r="SN1415">
        <v>55916.887722882238</v>
      </c>
      <c r="SO1415">
        <v>53300.061497461968</v>
      </c>
      <c r="SP1415">
        <v>54545.277091150529</v>
      </c>
      <c r="SQ1415">
        <v>46174.290040862674</v>
      </c>
      <c r="SR1415">
        <v>55503.770868008287</v>
      </c>
      <c r="SS1415">
        <v>48990.664051061241</v>
      </c>
      <c r="ST1415">
        <v>42331.981688524102</v>
      </c>
      <c r="SU1415">
        <v>34259.580980922823</v>
      </c>
      <c r="SV1415">
        <v>38077.593347462491</v>
      </c>
      <c r="SW1415">
        <v>40846.388604838874</v>
      </c>
      <c r="SX1415">
        <v>38364.20677172258</v>
      </c>
      <c r="SY1415">
        <v>39415.880615776528</v>
      </c>
      <c r="SZ1415">
        <v>43761.999430626493</v>
      </c>
      <c r="TH1415">
        <v>1560.2473554834683</v>
      </c>
      <c r="TI1415">
        <v>2736.2361988554903</v>
      </c>
      <c r="TJ1415">
        <v>2399.1142106110942</v>
      </c>
      <c r="TK1415">
        <v>3215.7666518786564</v>
      </c>
      <c r="TL1415">
        <v>3445.2900612074168</v>
      </c>
      <c r="TM1415">
        <v>3548.0478740443914</v>
      </c>
      <c r="TN1415">
        <v>2941.1768504012907</v>
      </c>
      <c r="TO1415">
        <v>5981.9824892715569</v>
      </c>
      <c r="TP1415">
        <v>5838.2254322165245</v>
      </c>
      <c r="TQ1415">
        <v>7101.9812715837588</v>
      </c>
      <c r="TR1415">
        <v>5544.7277275366851</v>
      </c>
      <c r="TS1415">
        <v>6825.6253340554858</v>
      </c>
      <c r="TT1415">
        <v>7632.7792830542166</v>
      </c>
      <c r="TU1415">
        <v>9367.5513269968669</v>
      </c>
      <c r="TV1415">
        <v>10344.988096539621</v>
      </c>
      <c r="TW1415">
        <v>8409.1373015952704</v>
      </c>
      <c r="TX1415">
        <v>10713.862961643066</v>
      </c>
      <c r="TY1415">
        <v>10080.701010635243</v>
      </c>
      <c r="TZ1415">
        <v>9031.2280068173714</v>
      </c>
      <c r="UA1415">
        <v>7524.8944049625889</v>
      </c>
      <c r="UB1415">
        <v>8308.9574732030069</v>
      </c>
      <c r="UC1415">
        <v>8014.2978051216487</v>
      </c>
      <c r="UD1415">
        <v>8021.2973433228344</v>
      </c>
      <c r="UE1415">
        <v>6935.4347669135968</v>
      </c>
      <c r="UF1415">
        <v>6894.1690375765302</v>
      </c>
      <c r="UG1415">
        <v>7022.557676529028</v>
      </c>
      <c r="UH1415">
        <v>7775.3596844077501</v>
      </c>
      <c r="UI1415">
        <v>7258.1754222560394</v>
      </c>
      <c r="UJ1415">
        <v>7487.6109693056605</v>
      </c>
      <c r="UK1415">
        <v>4812.0265030444998</v>
      </c>
      <c r="UL1415">
        <v>2741.3365750453313</v>
      </c>
      <c r="UM1415">
        <v>3375.0986845028178</v>
      </c>
      <c r="UN1415">
        <v>3777.9900679075163</v>
      </c>
      <c r="UO1415">
        <v>3952.4421802951529</v>
      </c>
      <c r="UP1415">
        <v>6819.3817847463833</v>
      </c>
      <c r="UQ1415">
        <v>5746.0602813847909</v>
      </c>
      <c r="UR1415">
        <v>6470.1069610899385</v>
      </c>
      <c r="US1415">
        <v>5981.2770272081152</v>
      </c>
      <c r="UT1415">
        <v>5050.7938982279838</v>
      </c>
      <c r="UU1415">
        <v>5727.8716896484193</v>
      </c>
      <c r="UV1415">
        <v>5918.7859969081956</v>
      </c>
      <c r="UW1415">
        <v>5583.7484487285456</v>
      </c>
      <c r="UX1415">
        <v>6766.0907698317433</v>
      </c>
      <c r="UY1415">
        <v>6527.6670861498224</v>
      </c>
      <c r="UZ1415">
        <v>6166.2815582150697</v>
      </c>
      <c r="VA1415">
        <v>4812.8957760250523</v>
      </c>
      <c r="VB1415">
        <v>6373.5235808495354</v>
      </c>
      <c r="VC1415">
        <v>5054.4426463810169</v>
      </c>
    </row>
    <row r="1416" spans="306:575" x14ac:dyDescent="0.45">
      <c r="KT1416">
        <v>297.51261875073504</v>
      </c>
      <c r="KU1416">
        <v>911.6460424804668</v>
      </c>
      <c r="KV1416">
        <v>1235.624092891039</v>
      </c>
      <c r="KW1416">
        <v>887.73465871878943</v>
      </c>
      <c r="KX1416">
        <v>1442.457613786564</v>
      </c>
      <c r="KY1416">
        <v>1741.9264795523811</v>
      </c>
      <c r="KZ1416">
        <v>1955.4342519512136</v>
      </c>
      <c r="LA1416">
        <v>2116.8208384031459</v>
      </c>
      <c r="LB1416">
        <v>2078.9848216684554</v>
      </c>
      <c r="LC1416">
        <v>2141.5725529945112</v>
      </c>
      <c r="LD1416">
        <v>2290.2395833150795</v>
      </c>
      <c r="LE1416">
        <v>1948.8071529328233</v>
      </c>
      <c r="LF1416">
        <v>2062.0348665926526</v>
      </c>
      <c r="LG1416">
        <v>1714.2854730677655</v>
      </c>
      <c r="LH1416">
        <v>2173.5199028211528</v>
      </c>
      <c r="LI1416">
        <v>1983.5980647537747</v>
      </c>
      <c r="LJ1416">
        <v>2408.4750334813152</v>
      </c>
      <c r="LK1416">
        <v>2374.8471482758296</v>
      </c>
      <c r="LL1416">
        <v>2091.091549074536</v>
      </c>
      <c r="LM1416">
        <v>2065.3022509850698</v>
      </c>
      <c r="LN1416">
        <v>1361.072936911034</v>
      </c>
      <c r="LO1416">
        <v>1011.8087484067414</v>
      </c>
      <c r="LP1416">
        <v>862.94804601636724</v>
      </c>
      <c r="LQ1416">
        <v>836.04679036210177</v>
      </c>
      <c r="LR1416">
        <v>737.31388864922371</v>
      </c>
      <c r="LS1416">
        <v>878.91860581752849</v>
      </c>
      <c r="LT1416">
        <v>876.35720316673644</v>
      </c>
      <c r="LU1416">
        <v>1478.4217491055056</v>
      </c>
      <c r="LV1416">
        <v>2103.8611801102843</v>
      </c>
      <c r="LW1416">
        <v>2154.3217689657395</v>
      </c>
      <c r="LX1416">
        <v>2259.212638036111</v>
      </c>
      <c r="LY1416">
        <v>1665.2849968044443</v>
      </c>
      <c r="LZ1416">
        <v>1325.5024013050217</v>
      </c>
      <c r="MA1416">
        <v>1821.6956103720745</v>
      </c>
      <c r="MB1416">
        <v>1654.4617489094051</v>
      </c>
      <c r="MC1416">
        <v>1794.5854588331176</v>
      </c>
      <c r="MD1416">
        <v>1797.6732391631399</v>
      </c>
      <c r="ME1416">
        <v>1410.2065050387887</v>
      </c>
      <c r="MF1416">
        <v>1029.5696326371733</v>
      </c>
      <c r="MG1416">
        <v>1477.1335843492905</v>
      </c>
      <c r="MH1416">
        <v>1589.6398902701981</v>
      </c>
      <c r="MI1416">
        <v>1810.7272254637055</v>
      </c>
      <c r="MJ1416">
        <v>1800.2999244851462</v>
      </c>
      <c r="MK1416">
        <v>2079.4183868149935</v>
      </c>
      <c r="ML1416">
        <v>1638.452479508949</v>
      </c>
      <c r="MM1416">
        <v>1359.5457037388333</v>
      </c>
      <c r="MN1416">
        <v>1180.6391897572955</v>
      </c>
      <c r="MO1416">
        <v>1625.4592957217008</v>
      </c>
      <c r="MP1416">
        <v>1634.3746372000405</v>
      </c>
      <c r="MX1416" s="16">
        <v>144.08964030742629</v>
      </c>
      <c r="MY1416" s="16">
        <v>188.4423732509556</v>
      </c>
      <c r="MZ1416" s="16">
        <v>91.900714880305003</v>
      </c>
      <c r="NA1416" s="16">
        <v>143.24672960820365</v>
      </c>
      <c r="NB1416" s="16">
        <v>186.75789106982216</v>
      </c>
      <c r="NC1416" s="16">
        <v>262.43216701519935</v>
      </c>
      <c r="ND1416" s="16">
        <v>248.46999536764196</v>
      </c>
      <c r="NE1416" s="16">
        <v>212.90061393390991</v>
      </c>
      <c r="NF1416" s="16">
        <v>214.52122518747848</v>
      </c>
      <c r="NG1416" s="16">
        <v>191.37846679077037</v>
      </c>
      <c r="NH1416" s="16">
        <v>176.55963974696454</v>
      </c>
      <c r="NI1416" s="16">
        <v>246.64718133416648</v>
      </c>
      <c r="NJ1416" s="16">
        <v>314.00274717228535</v>
      </c>
      <c r="NK1416" s="16">
        <v>202.05686290792738</v>
      </c>
      <c r="NL1416" s="16">
        <v>199.96076956734811</v>
      </c>
      <c r="NM1416" s="16">
        <v>156.92660412865823</v>
      </c>
      <c r="NN1416" s="16">
        <v>213.25808608848391</v>
      </c>
      <c r="NO1416" s="16">
        <v>167.96790562151079</v>
      </c>
      <c r="NP1416" s="16">
        <v>248.1137954233044</v>
      </c>
      <c r="NQ1416" s="16">
        <v>177.00002421013272</v>
      </c>
      <c r="NR1416" s="16">
        <v>228.70097113285246</v>
      </c>
      <c r="NS1416" s="16">
        <v>219.51024969548203</v>
      </c>
      <c r="NT1416" s="16">
        <v>211.07492492436586</v>
      </c>
      <c r="NU1416" s="16">
        <v>312.58281029884137</v>
      </c>
      <c r="NV1416" s="16">
        <v>342.21582614440905</v>
      </c>
      <c r="NW1416" s="16">
        <v>408.52547502576425</v>
      </c>
      <c r="NX1416" s="16">
        <v>529.6351257020309</v>
      </c>
      <c r="NY1416" s="16">
        <v>367.33084125861308</v>
      </c>
      <c r="NZ1416" s="16">
        <v>310.04620354285504</v>
      </c>
      <c r="OA1416" s="16">
        <v>299.73476514603914</v>
      </c>
      <c r="OB1416" s="16">
        <v>328.37411034623477</v>
      </c>
      <c r="OC1416" s="16">
        <v>313.75824590670368</v>
      </c>
      <c r="OD1416" s="16">
        <v>375.40619571033659</v>
      </c>
      <c r="OE1416" s="16">
        <v>352.08269085307933</v>
      </c>
      <c r="OF1416" s="16">
        <v>328.0478718013681</v>
      </c>
      <c r="OG1416" s="16">
        <v>387.01362205419366</v>
      </c>
      <c r="OH1416" s="16">
        <v>370.4973444487365</v>
      </c>
      <c r="OI1416" s="16">
        <v>422.25161900272326</v>
      </c>
      <c r="OJ1416" s="16">
        <v>471.1148436270006</v>
      </c>
      <c r="OK1416" s="16">
        <v>422.26742145181151</v>
      </c>
      <c r="OL1416" s="16">
        <v>356.66128518660815</v>
      </c>
      <c r="OM1416" s="16">
        <v>387.13608961234007</v>
      </c>
      <c r="ON1416" s="16">
        <v>327.65746148247484</v>
      </c>
      <c r="OO1416" s="16">
        <v>336.02908015638991</v>
      </c>
      <c r="OP1416" s="16">
        <v>359.33937202552369</v>
      </c>
      <c r="OQ1416" s="16">
        <v>330.29918618776969</v>
      </c>
      <c r="OR1416" s="16">
        <v>382.76245613590214</v>
      </c>
      <c r="OS1416" s="16">
        <v>330.41537583971029</v>
      </c>
      <c r="OT1416" s="16">
        <v>405.13913101925658</v>
      </c>
      <c r="PB1416">
        <v>1434.894322099251</v>
      </c>
      <c r="PC1416">
        <v>385.50602683961915</v>
      </c>
      <c r="PD1416">
        <v>443.61701711810883</v>
      </c>
      <c r="PE1416">
        <v>8260.5597984377109</v>
      </c>
      <c r="PF1416">
        <v>9949.3960589633352</v>
      </c>
      <c r="PG1416">
        <v>9444.8531775409156</v>
      </c>
      <c r="PH1416">
        <v>14915.418015469308</v>
      </c>
      <c r="PI1416">
        <v>16758.671866954217</v>
      </c>
      <c r="PJ1416">
        <v>14161.572936554239</v>
      </c>
      <c r="PK1416">
        <v>17590.837398480664</v>
      </c>
      <c r="PL1416">
        <v>13842.574182269911</v>
      </c>
      <c r="PM1416">
        <v>13163.110339203691</v>
      </c>
      <c r="PN1416">
        <v>16239.251803629255</v>
      </c>
      <c r="PO1416">
        <v>15804.393963777336</v>
      </c>
      <c r="PP1416">
        <v>16022.911020533822</v>
      </c>
      <c r="PQ1416">
        <v>18178.383404995016</v>
      </c>
      <c r="PR1416">
        <v>14816.915200670299</v>
      </c>
      <c r="PS1416">
        <v>8792.660436015809</v>
      </c>
      <c r="PT1416">
        <v>10363.777308129937</v>
      </c>
      <c r="PU1416">
        <v>6873.6114344765856</v>
      </c>
      <c r="PV1416">
        <v>8785.0807318878233</v>
      </c>
      <c r="PW1416">
        <v>10440.658763436861</v>
      </c>
      <c r="PX1416">
        <v>7112.6942164684115</v>
      </c>
      <c r="PY1416">
        <v>10417.553317937887</v>
      </c>
      <c r="PZ1416">
        <v>11729.428805903184</v>
      </c>
      <c r="QA1416">
        <v>15265.7281042348</v>
      </c>
      <c r="QB1416">
        <v>19793.89934491603</v>
      </c>
      <c r="QC1416">
        <v>17390.891808101085</v>
      </c>
      <c r="QD1416">
        <v>18930.170881348735</v>
      </c>
      <c r="QE1416">
        <v>17969.867470952471</v>
      </c>
      <c r="QF1416">
        <v>16272.80639032344</v>
      </c>
      <c r="QG1416">
        <v>18740.72608675962</v>
      </c>
      <c r="QH1416">
        <v>17855.298063070302</v>
      </c>
      <c r="QI1416">
        <v>18434.501394463598</v>
      </c>
      <c r="QJ1416">
        <v>23679.852661346915</v>
      </c>
      <c r="QK1416">
        <v>21620.869839695388</v>
      </c>
      <c r="QL1416">
        <v>21091.665519549901</v>
      </c>
      <c r="QM1416">
        <v>21409.022561639784</v>
      </c>
      <c r="QN1416">
        <v>16386.089836861102</v>
      </c>
      <c r="QO1416">
        <v>18285.896265193456</v>
      </c>
      <c r="QP1416">
        <v>18094.594182281831</v>
      </c>
      <c r="QQ1416">
        <v>18093.229948222921</v>
      </c>
      <c r="QR1416">
        <v>14808.053684593944</v>
      </c>
      <c r="QS1416">
        <v>11002.048221303783</v>
      </c>
      <c r="QT1416">
        <v>11412.897861822585</v>
      </c>
      <c r="QU1416">
        <v>10193.343011208153</v>
      </c>
      <c r="QV1416">
        <v>12732.940329242723</v>
      </c>
      <c r="QW1416">
        <v>11428.409065146263</v>
      </c>
      <c r="RE1416">
        <v>8611.5410180465569</v>
      </c>
      <c r="RF1416">
        <v>11302.539191342476</v>
      </c>
      <c r="RG1416">
        <v>13046.626492852178</v>
      </c>
      <c r="RH1416">
        <v>15900.962978551765</v>
      </c>
      <c r="RI1416">
        <v>12908.893387020742</v>
      </c>
      <c r="RJ1416">
        <v>20924.772699952493</v>
      </c>
      <c r="RK1416">
        <v>26626.563410798277</v>
      </c>
      <c r="RL1416">
        <v>32017.923512332349</v>
      </c>
      <c r="RM1416">
        <v>27010.84403972271</v>
      </c>
      <c r="RN1416">
        <v>43546.005780518251</v>
      </c>
      <c r="RO1416">
        <v>47009.145496106263</v>
      </c>
      <c r="RP1416">
        <v>38373.28502984441</v>
      </c>
      <c r="RQ1416">
        <v>31291.968106856682</v>
      </c>
      <c r="RR1416">
        <v>39259.340633088374</v>
      </c>
      <c r="RS1416">
        <v>36388.6970691682</v>
      </c>
      <c r="RT1416">
        <v>33337.480256884352</v>
      </c>
      <c r="RU1416">
        <v>32567.392416318289</v>
      </c>
      <c r="RV1416">
        <v>37243.747638238761</v>
      </c>
      <c r="RW1416">
        <v>43950.550431023381</v>
      </c>
      <c r="RX1416">
        <v>40387.913660968654</v>
      </c>
      <c r="RY1416">
        <v>49625.55715889264</v>
      </c>
      <c r="RZ1416">
        <v>61760.439437295026</v>
      </c>
      <c r="SA1416">
        <v>61918.653362463636</v>
      </c>
      <c r="SB1416">
        <v>52876.333908460438</v>
      </c>
      <c r="SC1416">
        <v>43805.022217772275</v>
      </c>
      <c r="SD1416">
        <v>41218.065001618517</v>
      </c>
      <c r="SE1416">
        <v>40477.605684552749</v>
      </c>
      <c r="SF1416">
        <v>34571.930240114503</v>
      </c>
      <c r="SG1416">
        <v>38219.886854183736</v>
      </c>
      <c r="SH1416">
        <v>41066.933533953328</v>
      </c>
      <c r="SI1416">
        <v>44243.105081873277</v>
      </c>
      <c r="SJ1416">
        <v>47096.553193235457</v>
      </c>
      <c r="SK1416">
        <v>54108.884885761137</v>
      </c>
      <c r="SL1416">
        <v>50324.540745663566</v>
      </c>
      <c r="SM1416">
        <v>49175.497291016261</v>
      </c>
      <c r="SN1416">
        <v>56665.2677054573</v>
      </c>
      <c r="SO1416">
        <v>53966.181533012212</v>
      </c>
      <c r="SP1416">
        <v>63802.991575304753</v>
      </c>
      <c r="SQ1416">
        <v>57657.638650580884</v>
      </c>
      <c r="SR1416">
        <v>64193.992307708781</v>
      </c>
      <c r="SS1416">
        <v>64827.357863988327</v>
      </c>
      <c r="ST1416">
        <v>66325.772118392182</v>
      </c>
      <c r="SU1416">
        <v>71887.357698960186</v>
      </c>
      <c r="SV1416">
        <v>68192.362997260367</v>
      </c>
      <c r="SW1416">
        <v>66430.75799924077</v>
      </c>
      <c r="SX1416">
        <v>56039.09017275105</v>
      </c>
      <c r="SY1416">
        <v>59929.658140413143</v>
      </c>
      <c r="SZ1416">
        <v>54644.235328351097</v>
      </c>
      <c r="TH1416">
        <v>3056.7967601687287</v>
      </c>
      <c r="TI1416">
        <v>3015.05112112592</v>
      </c>
      <c r="TJ1416">
        <v>4886.9785098530356</v>
      </c>
      <c r="TK1416">
        <v>2779.5921573163205</v>
      </c>
      <c r="TL1416">
        <v>2552.9690374260999</v>
      </c>
      <c r="TM1416">
        <v>1882.9285464906488</v>
      </c>
      <c r="TN1416">
        <v>3699.1606819915942</v>
      </c>
      <c r="TO1416">
        <v>6363.2171429841874</v>
      </c>
      <c r="TP1416">
        <v>5206.4517165981215</v>
      </c>
      <c r="TQ1416">
        <v>4359.9854669795395</v>
      </c>
      <c r="TR1416">
        <v>6678.3711441268679</v>
      </c>
      <c r="TS1416">
        <v>5492.1069819964723</v>
      </c>
      <c r="TT1416">
        <v>7351.5620921464151</v>
      </c>
      <c r="TU1416">
        <v>7045.7820164966206</v>
      </c>
      <c r="TV1416">
        <v>7059.2695381139301</v>
      </c>
      <c r="TW1416">
        <v>6353.9196279632206</v>
      </c>
      <c r="TX1416">
        <v>3772.455511344599</v>
      </c>
      <c r="TY1416">
        <v>3604.3418126381275</v>
      </c>
      <c r="TZ1416">
        <v>4923.8831814495643</v>
      </c>
      <c r="UA1416">
        <v>6130.7697715986978</v>
      </c>
      <c r="UB1416">
        <v>4749.8358554278957</v>
      </c>
      <c r="UC1416">
        <v>5599.0791832035848</v>
      </c>
      <c r="UD1416">
        <v>6057.7921785073586</v>
      </c>
      <c r="UE1416">
        <v>6892.7356463762717</v>
      </c>
      <c r="UF1416">
        <v>7803.9052951052481</v>
      </c>
      <c r="UG1416">
        <v>8890.7592074217027</v>
      </c>
      <c r="UH1416">
        <v>8056.9120857728467</v>
      </c>
      <c r="UI1416">
        <v>8028.4524112072677</v>
      </c>
      <c r="UJ1416">
        <v>8163.3059141654185</v>
      </c>
      <c r="UK1416">
        <v>8590.2984833595692</v>
      </c>
      <c r="UL1416">
        <v>10087.096650293364</v>
      </c>
      <c r="UM1416">
        <v>9938.0686100035236</v>
      </c>
      <c r="UN1416">
        <v>9064.3107170432559</v>
      </c>
      <c r="UO1416">
        <v>8853.4990001556707</v>
      </c>
      <c r="UP1416">
        <v>8831.98629561712</v>
      </c>
      <c r="UQ1416">
        <v>8176.5330104264631</v>
      </c>
      <c r="UR1416">
        <v>8552.1306085305387</v>
      </c>
      <c r="US1416">
        <v>7121.0674001456291</v>
      </c>
      <c r="UT1416">
        <v>7220.4052804261046</v>
      </c>
      <c r="UU1416">
        <v>6728.549696455555</v>
      </c>
      <c r="UV1416">
        <v>8657.6679001658904</v>
      </c>
      <c r="UW1416">
        <v>9504.0957806890437</v>
      </c>
      <c r="UX1416">
        <v>8482.2516192788044</v>
      </c>
      <c r="UY1416">
        <v>10516.268278923448</v>
      </c>
      <c r="UZ1416">
        <v>10361.4064398506</v>
      </c>
      <c r="VA1416">
        <v>9354.2607516673233</v>
      </c>
      <c r="VB1416">
        <v>10245.227268032935</v>
      </c>
      <c r="VC1416">
        <v>9205.9787714910672</v>
      </c>
    </row>
    <row r="1417" spans="306:575" x14ac:dyDescent="0.45">
      <c r="KT1417">
        <v>234.91812805137377</v>
      </c>
      <c r="KU1417">
        <v>449.84522729930296</v>
      </c>
      <c r="KV1417">
        <v>447.47016870685565</v>
      </c>
      <c r="KW1417">
        <v>468.81078721189442</v>
      </c>
      <c r="KX1417">
        <v>431.82922025461954</v>
      </c>
      <c r="KY1417">
        <v>674.49136848638511</v>
      </c>
      <c r="KZ1417">
        <v>704.5687273330127</v>
      </c>
      <c r="LA1417">
        <v>778.21416494698735</v>
      </c>
      <c r="LB1417">
        <v>1041.0579207320193</v>
      </c>
      <c r="LC1417">
        <v>1011.1944508983582</v>
      </c>
      <c r="LD1417">
        <v>1307.1250803248843</v>
      </c>
      <c r="LE1417">
        <v>1073.6620996322874</v>
      </c>
      <c r="LF1417">
        <v>1060.1936677308211</v>
      </c>
      <c r="LG1417">
        <v>1181.080672571009</v>
      </c>
      <c r="LH1417">
        <v>1335.2911659748202</v>
      </c>
      <c r="LI1417">
        <v>1242.2240385037012</v>
      </c>
      <c r="LJ1417">
        <v>1482.0836288364299</v>
      </c>
      <c r="LK1417">
        <v>1451.8356793706923</v>
      </c>
      <c r="LL1417">
        <v>1450.6439358755515</v>
      </c>
      <c r="LM1417">
        <v>1221.708377181068</v>
      </c>
      <c r="LN1417">
        <v>1309.9794939881838</v>
      </c>
      <c r="LO1417">
        <v>1518.1157461228961</v>
      </c>
      <c r="LP1417">
        <v>1499.4100105464172</v>
      </c>
      <c r="LQ1417">
        <v>1218.7656619033739</v>
      </c>
      <c r="LR1417">
        <v>1398.1966762576542</v>
      </c>
      <c r="LS1417">
        <v>1427.0349499852327</v>
      </c>
      <c r="LT1417">
        <v>1589.183470727231</v>
      </c>
      <c r="LU1417">
        <v>1727.90367007038</v>
      </c>
      <c r="LV1417">
        <v>1995.059220149149</v>
      </c>
      <c r="LW1417">
        <v>1775.8976778918411</v>
      </c>
      <c r="LX1417">
        <v>1796.8153762163029</v>
      </c>
      <c r="LY1417">
        <v>1948.2509992711475</v>
      </c>
      <c r="LZ1417">
        <v>1237.3336239111027</v>
      </c>
      <c r="MA1417">
        <v>998.12300913875072</v>
      </c>
      <c r="MB1417">
        <v>876.50131408456389</v>
      </c>
      <c r="MC1417">
        <v>1464.6486651197552</v>
      </c>
      <c r="MD1417">
        <v>1267.0908270598472</v>
      </c>
      <c r="ME1417">
        <v>1386.9950849252486</v>
      </c>
      <c r="MF1417">
        <v>1369.2065270806097</v>
      </c>
      <c r="MG1417">
        <v>1442.2109811954251</v>
      </c>
      <c r="MH1417">
        <v>1466.8975452065779</v>
      </c>
      <c r="MI1417">
        <v>1299.569192293422</v>
      </c>
      <c r="MJ1417">
        <v>1573.3840886563898</v>
      </c>
      <c r="MK1417">
        <v>1362.8318997251249</v>
      </c>
      <c r="ML1417">
        <v>998.08627483538453</v>
      </c>
      <c r="MM1417">
        <v>1291.8227286522495</v>
      </c>
      <c r="MN1417">
        <v>1743.2865697309664</v>
      </c>
      <c r="MO1417">
        <v>1896.2047894799116</v>
      </c>
      <c r="MP1417">
        <v>1441.106383745077</v>
      </c>
      <c r="MX1417" s="16">
        <v>127.08863047720433</v>
      </c>
      <c r="MY1417" s="16">
        <v>127.56792224686203</v>
      </c>
      <c r="MZ1417" s="16">
        <v>165.24262827429044</v>
      </c>
      <c r="NA1417" s="16">
        <v>141.95276748526021</v>
      </c>
      <c r="NB1417" s="16">
        <v>151.48849707060359</v>
      </c>
      <c r="NC1417" s="16">
        <v>281.94288998706804</v>
      </c>
      <c r="ND1417" s="16">
        <v>339.17392797783424</v>
      </c>
      <c r="NE1417" s="16">
        <v>361.0987698895284</v>
      </c>
      <c r="NF1417" s="16">
        <v>313.5149345397985</v>
      </c>
      <c r="NG1417" s="16">
        <v>376.42065130771005</v>
      </c>
      <c r="NH1417" s="16">
        <v>290.18554272879032</v>
      </c>
      <c r="NI1417" s="16">
        <v>379.69687196601154</v>
      </c>
      <c r="NJ1417" s="16">
        <v>390.47424934930206</v>
      </c>
      <c r="NK1417" s="16">
        <v>361.58803276099013</v>
      </c>
      <c r="NL1417" s="16">
        <v>333.86624101734566</v>
      </c>
      <c r="NM1417" s="16">
        <v>300.5795985635001</v>
      </c>
      <c r="NN1417" s="16">
        <v>335.07210346145166</v>
      </c>
      <c r="NO1417" s="16">
        <v>382.08509755245296</v>
      </c>
      <c r="NP1417" s="16">
        <v>334.05802778811511</v>
      </c>
      <c r="NQ1417" s="16">
        <v>367.31218030750608</v>
      </c>
      <c r="NR1417" s="16">
        <v>367.99503538142869</v>
      </c>
      <c r="NS1417" s="16">
        <v>284.68938762987091</v>
      </c>
      <c r="NT1417" s="16">
        <v>342.41376784355339</v>
      </c>
      <c r="NU1417" s="16">
        <v>472.18101650496135</v>
      </c>
      <c r="NV1417" s="16">
        <v>575.49324743518866</v>
      </c>
      <c r="NW1417" s="16">
        <v>546.91573128666255</v>
      </c>
      <c r="NX1417" s="16">
        <v>510.74182301523837</v>
      </c>
      <c r="NY1417" s="16">
        <v>444.99381543725326</v>
      </c>
      <c r="NZ1417" s="16">
        <v>562.20023480211853</v>
      </c>
      <c r="OA1417" s="16">
        <v>503.74640588000807</v>
      </c>
      <c r="OB1417" s="16">
        <v>528.53605994371469</v>
      </c>
      <c r="OC1417" s="16">
        <v>496.50371510804655</v>
      </c>
      <c r="OD1417" s="16">
        <v>545.80864010001676</v>
      </c>
      <c r="OE1417" s="16">
        <v>520.2259146072829</v>
      </c>
      <c r="OF1417" s="16">
        <v>568.00528098632049</v>
      </c>
      <c r="OG1417" s="16">
        <v>622.57641633261244</v>
      </c>
      <c r="OH1417" s="16">
        <v>614.90552575041818</v>
      </c>
      <c r="OI1417" s="16">
        <v>569.56818050803292</v>
      </c>
      <c r="OJ1417" s="16">
        <v>624.42392018829264</v>
      </c>
      <c r="OK1417" s="16">
        <v>494.63691924654796</v>
      </c>
      <c r="OL1417" s="16">
        <v>488.02578000444799</v>
      </c>
      <c r="OM1417" s="16">
        <v>509.69122120561843</v>
      </c>
      <c r="ON1417" s="16">
        <v>428.1206556673294</v>
      </c>
      <c r="OO1417" s="16">
        <v>381.96480201692532</v>
      </c>
      <c r="OP1417" s="16">
        <v>329.82107522888901</v>
      </c>
      <c r="OQ1417" s="16">
        <v>283.97551290856075</v>
      </c>
      <c r="OR1417" s="16">
        <v>257.96682811030252</v>
      </c>
      <c r="OS1417" s="16">
        <v>360.22089929752639</v>
      </c>
      <c r="OT1417" s="16">
        <v>376.37053417741441</v>
      </c>
      <c r="PB1417">
        <v>2759.164814994846</v>
      </c>
      <c r="PC1417">
        <v>3872.5473250715831</v>
      </c>
      <c r="PD1417">
        <v>5662.4672040962041</v>
      </c>
      <c r="PE1417">
        <v>6119.555211385431</v>
      </c>
      <c r="PF1417">
        <v>7538.0337545461043</v>
      </c>
      <c r="PG1417">
        <v>10695.645883961199</v>
      </c>
      <c r="PH1417">
        <v>9389.6142025478293</v>
      </c>
      <c r="PI1417">
        <v>8460.7396063519009</v>
      </c>
      <c r="PJ1417">
        <v>16167.525686478293</v>
      </c>
      <c r="PK1417">
        <v>17958.959871115763</v>
      </c>
      <c r="PL1417">
        <v>17334.828357773589</v>
      </c>
      <c r="PM1417">
        <v>19514.919031372759</v>
      </c>
      <c r="PN1417">
        <v>16251.256816501673</v>
      </c>
      <c r="PO1417">
        <v>16740.806625719899</v>
      </c>
      <c r="PP1417">
        <v>16057.977104538417</v>
      </c>
      <c r="PQ1417">
        <v>16119.231599511782</v>
      </c>
      <c r="PR1417">
        <v>14188.823393981411</v>
      </c>
      <c r="PS1417">
        <v>11480.760158713469</v>
      </c>
      <c r="PT1417">
        <v>13924.941431152856</v>
      </c>
      <c r="PU1417">
        <v>10103.446851581477</v>
      </c>
      <c r="PV1417">
        <v>10537.59069895788</v>
      </c>
      <c r="PW1417">
        <v>11088.686337860807</v>
      </c>
      <c r="PX1417">
        <v>10559.989726435235</v>
      </c>
      <c r="PY1417">
        <v>13575.460526389399</v>
      </c>
      <c r="PZ1417">
        <v>15587.369747937442</v>
      </c>
      <c r="QA1417">
        <v>17090.206931517438</v>
      </c>
      <c r="QB1417">
        <v>16665.727587061578</v>
      </c>
      <c r="QC1417">
        <v>17477.464946512326</v>
      </c>
      <c r="QD1417">
        <v>18416.409802351413</v>
      </c>
      <c r="QE1417">
        <v>15897.152705305267</v>
      </c>
      <c r="QF1417">
        <v>13954.045420828887</v>
      </c>
      <c r="QG1417">
        <v>18390.103366606018</v>
      </c>
      <c r="QH1417">
        <v>16655.195962812431</v>
      </c>
      <c r="QI1417">
        <v>15271.566423712446</v>
      </c>
      <c r="QJ1417">
        <v>18662.242127574696</v>
      </c>
      <c r="QK1417">
        <v>16265.89082545034</v>
      </c>
      <c r="QL1417">
        <v>17158.6177712137</v>
      </c>
      <c r="QM1417">
        <v>19599.281258597926</v>
      </c>
      <c r="QN1417">
        <v>19385.456565517357</v>
      </c>
      <c r="QO1417">
        <v>20600.476397527476</v>
      </c>
      <c r="QP1417">
        <v>19362.688499883592</v>
      </c>
      <c r="QQ1417">
        <v>20423.737347123868</v>
      </c>
      <c r="QR1417">
        <v>20897.05557397287</v>
      </c>
      <c r="QS1417">
        <v>22780.759142795709</v>
      </c>
      <c r="QT1417">
        <v>24634.456535971294</v>
      </c>
      <c r="QU1417">
        <v>26156.664961344624</v>
      </c>
      <c r="QV1417">
        <v>28354.184353136647</v>
      </c>
      <c r="QW1417">
        <v>26542.629442581281</v>
      </c>
      <c r="RE1417">
        <v>6213.763978412785</v>
      </c>
      <c r="RF1417">
        <v>17379.329417879901</v>
      </c>
      <c r="RG1417">
        <v>14231.313356809114</v>
      </c>
      <c r="RH1417">
        <v>20384.309459220753</v>
      </c>
      <c r="RI1417">
        <v>20039.152694095275</v>
      </c>
      <c r="RJ1417">
        <v>18877.919344074966</v>
      </c>
      <c r="RK1417">
        <v>18784.252366986173</v>
      </c>
      <c r="RL1417">
        <v>16760.362261234459</v>
      </c>
      <c r="RM1417">
        <v>14837.885294681379</v>
      </c>
      <c r="RN1417">
        <v>22652.746824100246</v>
      </c>
      <c r="RO1417">
        <v>37769.885704727836</v>
      </c>
      <c r="RP1417">
        <v>41410.302899308452</v>
      </c>
      <c r="RQ1417">
        <v>40248.332723221189</v>
      </c>
      <c r="RR1417">
        <v>39549.449103335079</v>
      </c>
      <c r="RS1417">
        <v>37015.251607752398</v>
      </c>
      <c r="RT1417">
        <v>47437.51375182499</v>
      </c>
      <c r="RU1417">
        <v>44562.987226980469</v>
      </c>
      <c r="RV1417">
        <v>49215.9928074739</v>
      </c>
      <c r="RW1417">
        <v>45324.233050501003</v>
      </c>
      <c r="RX1417">
        <v>47974.470802318217</v>
      </c>
      <c r="RY1417">
        <v>39157.475485931289</v>
      </c>
      <c r="RZ1417">
        <v>51231.09146129639</v>
      </c>
      <c r="SA1417">
        <v>57814.573615836052</v>
      </c>
      <c r="SB1417">
        <v>52761.00949524407</v>
      </c>
      <c r="SC1417">
        <v>52770.802807111824</v>
      </c>
      <c r="SD1417">
        <v>54082.695458814371</v>
      </c>
      <c r="SE1417">
        <v>56010.078256846289</v>
      </c>
      <c r="SF1417">
        <v>65995.238344476296</v>
      </c>
      <c r="SG1417">
        <v>64462.288003055641</v>
      </c>
      <c r="SH1417">
        <v>66907.990581247737</v>
      </c>
      <c r="SI1417">
        <v>56445.894193749911</v>
      </c>
      <c r="SJ1417">
        <v>44727.802520399957</v>
      </c>
      <c r="SK1417">
        <v>49390.839241338253</v>
      </c>
      <c r="SL1417">
        <v>57347.902773738329</v>
      </c>
      <c r="SM1417">
        <v>61217.03488008085</v>
      </c>
      <c r="SN1417">
        <v>58461.76870360403</v>
      </c>
      <c r="SO1417">
        <v>60936.740076703813</v>
      </c>
      <c r="SP1417">
        <v>56900.856237642023</v>
      </c>
      <c r="SQ1417">
        <v>63471.752564050614</v>
      </c>
      <c r="SR1417">
        <v>67964.022967945028</v>
      </c>
      <c r="SS1417">
        <v>83934.742244525536</v>
      </c>
      <c r="ST1417">
        <v>86277.364015272353</v>
      </c>
      <c r="SU1417">
        <v>81346.069287754057</v>
      </c>
      <c r="SV1417">
        <v>81594.384457725173</v>
      </c>
      <c r="SW1417">
        <v>75917.988565430351</v>
      </c>
      <c r="SX1417">
        <v>79017.927871044711</v>
      </c>
      <c r="SY1417">
        <v>73417.284146056118</v>
      </c>
      <c r="SZ1417">
        <v>73315.529149283626</v>
      </c>
      <c r="TH1417">
        <v>-127.91117609609068</v>
      </c>
      <c r="TI1417">
        <v>-213.69733538571904</v>
      </c>
      <c r="TJ1417">
        <v>-655.81990986130154</v>
      </c>
      <c r="TK1417">
        <v>389.29035403401406</v>
      </c>
      <c r="TL1417">
        <v>2399.2478678718194</v>
      </c>
      <c r="TM1417">
        <v>3218.3273292552794</v>
      </c>
      <c r="TN1417">
        <v>4247.0082414366425</v>
      </c>
      <c r="TO1417">
        <v>4975.4211852718972</v>
      </c>
      <c r="TP1417">
        <v>3662.9384207767644</v>
      </c>
      <c r="TQ1417">
        <v>4345.5651098976832</v>
      </c>
      <c r="TR1417">
        <v>3936.5785143864564</v>
      </c>
      <c r="TS1417">
        <v>4952.9442839997209</v>
      </c>
      <c r="TT1417">
        <v>4504.6682138257838</v>
      </c>
      <c r="TU1417">
        <v>5979.3516484394931</v>
      </c>
      <c r="TV1417">
        <v>3615.0936995626412</v>
      </c>
      <c r="TW1417">
        <v>3787.2505275783064</v>
      </c>
      <c r="TX1417">
        <v>4088.412244891138</v>
      </c>
      <c r="TY1417">
        <v>5567.8428130458242</v>
      </c>
      <c r="TZ1417">
        <v>4776.2589075662272</v>
      </c>
      <c r="UA1417">
        <v>3489.9883530019274</v>
      </c>
      <c r="UB1417">
        <v>3881.7448009553327</v>
      </c>
      <c r="UC1417">
        <v>4220.3356674753431</v>
      </c>
      <c r="UD1417">
        <v>5134.4006011479178</v>
      </c>
      <c r="UE1417">
        <v>3827.7798210953547</v>
      </c>
      <c r="UF1417">
        <v>4905.246154225807</v>
      </c>
      <c r="UG1417">
        <v>5088.2933397103507</v>
      </c>
      <c r="UH1417">
        <v>6662.3959346564152</v>
      </c>
      <c r="UI1417">
        <v>6252.8425781733004</v>
      </c>
      <c r="UJ1417">
        <v>6614.702802541955</v>
      </c>
      <c r="UK1417">
        <v>7635.7893786953246</v>
      </c>
      <c r="UL1417">
        <v>6932.4688698005939</v>
      </c>
      <c r="UM1417">
        <v>7526.0801489232235</v>
      </c>
      <c r="UN1417">
        <v>7002.203736962374</v>
      </c>
      <c r="UO1417">
        <v>6309.927825551953</v>
      </c>
      <c r="UP1417">
        <v>4131.5015241176116</v>
      </c>
      <c r="UQ1417">
        <v>3731.1656966989162</v>
      </c>
      <c r="UR1417">
        <v>5112.0537677193925</v>
      </c>
      <c r="US1417">
        <v>3964.7504986442832</v>
      </c>
      <c r="UT1417">
        <v>7116.2025997144392</v>
      </c>
      <c r="UU1417">
        <v>7247.2785012005497</v>
      </c>
      <c r="UV1417">
        <v>6008.2650767087744</v>
      </c>
      <c r="UW1417">
        <v>6747.1779745744798</v>
      </c>
      <c r="UX1417">
        <v>6900.4368033231085</v>
      </c>
      <c r="UY1417">
        <v>4189.1535922643179</v>
      </c>
      <c r="UZ1417">
        <v>3333.2755519730126</v>
      </c>
      <c r="VA1417">
        <v>4858.5589936547767</v>
      </c>
      <c r="VB1417">
        <v>5020.9624882918406</v>
      </c>
      <c r="VC1417">
        <v>5830.2803964298819</v>
      </c>
    </row>
    <row r="1418" spans="306:575" x14ac:dyDescent="0.45">
      <c r="KT1418">
        <v>251.92003299916988</v>
      </c>
      <c r="KU1418">
        <v>447.57285219913956</v>
      </c>
      <c r="KV1418">
        <v>438.79081840429768</v>
      </c>
      <c r="KW1418">
        <v>192.6971408207927</v>
      </c>
      <c r="KX1418">
        <v>311.49822036189323</v>
      </c>
      <c r="KY1418">
        <v>651.9098918155164</v>
      </c>
      <c r="KZ1418">
        <v>765.82607210029892</v>
      </c>
      <c r="LA1418">
        <v>953.4935829503695</v>
      </c>
      <c r="LB1418">
        <v>446.91679336435243</v>
      </c>
      <c r="LC1418">
        <v>524.03654374891073</v>
      </c>
      <c r="LD1418">
        <v>544.51585967358903</v>
      </c>
      <c r="LE1418">
        <v>595.41432964170804</v>
      </c>
      <c r="LF1418">
        <v>699.52980896804331</v>
      </c>
      <c r="LG1418">
        <v>1020.3943403334446</v>
      </c>
      <c r="LH1418">
        <v>1076.8173832593141</v>
      </c>
      <c r="LI1418">
        <v>1035.266282874856</v>
      </c>
      <c r="LJ1418">
        <v>1129.0130032814529</v>
      </c>
      <c r="LK1418">
        <v>1512.0690742108443</v>
      </c>
      <c r="LL1418">
        <v>1985.3830891719422</v>
      </c>
      <c r="LM1418">
        <v>2383.8053773338397</v>
      </c>
      <c r="LN1418">
        <v>1872.493154005585</v>
      </c>
      <c r="LO1418">
        <v>1562.1256773149828</v>
      </c>
      <c r="LP1418">
        <v>1415.9669018158947</v>
      </c>
      <c r="LQ1418">
        <v>1662.0108833983327</v>
      </c>
      <c r="LR1418">
        <v>1875.6281717393031</v>
      </c>
      <c r="LS1418">
        <v>1759.0749177876992</v>
      </c>
      <c r="LT1418">
        <v>1358.419700770783</v>
      </c>
      <c r="LU1418">
        <v>1539.3052708566652</v>
      </c>
      <c r="LV1418">
        <v>1838.4764358735617</v>
      </c>
      <c r="LW1418">
        <v>1921.3780776490394</v>
      </c>
      <c r="LX1418">
        <v>2277.1093470823103</v>
      </c>
      <c r="LY1418">
        <v>2316.017718003679</v>
      </c>
      <c r="LZ1418">
        <v>2400.4695923082522</v>
      </c>
      <c r="MA1418">
        <v>2295.1829154374655</v>
      </c>
      <c r="MB1418">
        <v>2308.9834675443249</v>
      </c>
      <c r="MC1418">
        <v>2290.6772639049886</v>
      </c>
      <c r="MD1418">
        <v>1791.0726500502681</v>
      </c>
      <c r="ME1418">
        <v>1596.9629874966247</v>
      </c>
      <c r="MF1418">
        <v>1177.4964467449608</v>
      </c>
      <c r="MG1418">
        <v>1721.9400488218839</v>
      </c>
      <c r="MH1418">
        <v>1349.3368032652591</v>
      </c>
      <c r="MI1418">
        <v>1186.1527650961477</v>
      </c>
      <c r="MJ1418">
        <v>1057.2725991385096</v>
      </c>
      <c r="MK1418">
        <v>1391.0760781338879</v>
      </c>
      <c r="ML1418">
        <v>1544.4681241944393</v>
      </c>
      <c r="MM1418">
        <v>1285.9380686877867</v>
      </c>
      <c r="MN1418">
        <v>1225.6262184622844</v>
      </c>
      <c r="MO1418">
        <v>1589.0124071501523</v>
      </c>
      <c r="MP1418">
        <v>1556.1908293675965</v>
      </c>
      <c r="MX1418" s="16">
        <v>77.417472018843043</v>
      </c>
      <c r="MY1418" s="16">
        <v>182.98207508418199</v>
      </c>
      <c r="MZ1418" s="16">
        <v>96.29779089614587</v>
      </c>
      <c r="NA1418" s="16">
        <v>243.69973938330361</v>
      </c>
      <c r="NB1418" s="16">
        <v>270.71922210279371</v>
      </c>
      <c r="NC1418" s="16">
        <v>410.25356290102434</v>
      </c>
      <c r="ND1418" s="16">
        <v>429.01398620414744</v>
      </c>
      <c r="NE1418" s="16">
        <v>429.23493442391759</v>
      </c>
      <c r="NF1418" s="16">
        <v>531.31882284148992</v>
      </c>
      <c r="NG1418" s="16">
        <v>425.24552064568741</v>
      </c>
      <c r="NH1418" s="16">
        <v>385.2161504432525</v>
      </c>
      <c r="NI1418" s="16">
        <v>394.17662385498011</v>
      </c>
      <c r="NJ1418" s="16">
        <v>357.06463709543033</v>
      </c>
      <c r="NK1418" s="16">
        <v>471.11886139449609</v>
      </c>
      <c r="NL1418" s="16">
        <v>400.93432711191639</v>
      </c>
      <c r="NM1418" s="16">
        <v>234.38698932824124</v>
      </c>
      <c r="NN1418" s="16">
        <v>331.85794581060969</v>
      </c>
      <c r="NO1418" s="16">
        <v>339.22317071041414</v>
      </c>
      <c r="NP1418" s="16">
        <v>429.50417014473118</v>
      </c>
      <c r="NQ1418" s="16">
        <v>441.00225981942407</v>
      </c>
      <c r="NR1418" s="16">
        <v>469.82974963939182</v>
      </c>
      <c r="NS1418" s="16">
        <v>397.61018363407311</v>
      </c>
      <c r="NT1418" s="16">
        <v>339.30940190994971</v>
      </c>
      <c r="NU1418" s="16">
        <v>289.33739919869703</v>
      </c>
      <c r="NV1418" s="16">
        <v>282.29979505856397</v>
      </c>
      <c r="NW1418" s="16">
        <v>234.00175872357596</v>
      </c>
      <c r="NX1418" s="16">
        <v>172.59913359879971</v>
      </c>
      <c r="NY1418" s="16">
        <v>208.50182373642872</v>
      </c>
      <c r="NZ1418" s="16">
        <v>249.61393820062329</v>
      </c>
      <c r="OA1418" s="16">
        <v>231.19398511834561</v>
      </c>
      <c r="OB1418" s="16">
        <v>272.63706496918167</v>
      </c>
      <c r="OC1418" s="16">
        <v>360.17119295919468</v>
      </c>
      <c r="OD1418" s="16">
        <v>533.07337128201334</v>
      </c>
      <c r="OE1418" s="16">
        <v>490.47087156089231</v>
      </c>
      <c r="OF1418" s="16">
        <v>522.59277177121646</v>
      </c>
      <c r="OG1418" s="16">
        <v>587.29612018494595</v>
      </c>
      <c r="OH1418" s="16">
        <v>477.56047825957813</v>
      </c>
      <c r="OI1418" s="16">
        <v>480.98453115689199</v>
      </c>
      <c r="OJ1418" s="16">
        <v>546.88211390469417</v>
      </c>
      <c r="OK1418" s="16">
        <v>528.79664074887012</v>
      </c>
      <c r="OL1418" s="16">
        <v>376.59429191110058</v>
      </c>
      <c r="OM1418" s="16">
        <v>480.92494320521075</v>
      </c>
      <c r="ON1418" s="16">
        <v>477.3413949564777</v>
      </c>
      <c r="OO1418" s="16">
        <v>502.20561379861823</v>
      </c>
      <c r="OP1418" s="16">
        <v>479.25016175849908</v>
      </c>
      <c r="OQ1418" s="16">
        <v>547.72954238616228</v>
      </c>
      <c r="OR1418" s="16">
        <v>530.62766357531189</v>
      </c>
      <c r="OS1418" s="16">
        <v>565.05560741304078</v>
      </c>
      <c r="OT1418" s="16">
        <v>478.40784583562015</v>
      </c>
      <c r="PB1418">
        <v>955.45809956503081</v>
      </c>
      <c r="PC1418">
        <v>3125.1473245426287</v>
      </c>
      <c r="PD1418">
        <v>5111.2981410910488</v>
      </c>
      <c r="PE1418">
        <v>5384.4380758965563</v>
      </c>
      <c r="PF1418">
        <v>8342.6072467857684</v>
      </c>
      <c r="PG1418">
        <v>7902.6907912286561</v>
      </c>
      <c r="PH1418">
        <v>8746.4125866665636</v>
      </c>
      <c r="PI1418">
        <v>9381.4442485891577</v>
      </c>
      <c r="PJ1418">
        <v>11343.737235149383</v>
      </c>
      <c r="PK1418">
        <v>10287.43993962232</v>
      </c>
      <c r="PL1418">
        <v>9846.0869832541139</v>
      </c>
      <c r="PM1418">
        <v>9904.8636265569894</v>
      </c>
      <c r="PN1418">
        <v>6201.1688077971394</v>
      </c>
      <c r="PO1418">
        <v>9867.8679309743657</v>
      </c>
      <c r="PP1418">
        <v>13499.14722822291</v>
      </c>
      <c r="PQ1418">
        <v>12373.452300167644</v>
      </c>
      <c r="PR1418">
        <v>12774.163968655716</v>
      </c>
      <c r="PS1418">
        <v>9852.8936035226434</v>
      </c>
      <c r="PT1418">
        <v>8340.2177285356629</v>
      </c>
      <c r="PU1418">
        <v>6635.0442276017029</v>
      </c>
      <c r="PV1418">
        <v>7472.3084857656577</v>
      </c>
      <c r="PW1418">
        <v>9267.6323630190927</v>
      </c>
      <c r="PX1418">
        <v>10713.667592715416</v>
      </c>
      <c r="PY1418">
        <v>15235.139333078465</v>
      </c>
      <c r="PZ1418">
        <v>18235.536845135361</v>
      </c>
      <c r="QA1418">
        <v>18869.409386896063</v>
      </c>
      <c r="QB1418">
        <v>19180.524896205403</v>
      </c>
      <c r="QC1418">
        <v>23368.964635202228</v>
      </c>
      <c r="QD1418">
        <v>24474.150524491572</v>
      </c>
      <c r="QE1418">
        <v>19970.540577290889</v>
      </c>
      <c r="QF1418">
        <v>22455.487026632956</v>
      </c>
      <c r="QG1418">
        <v>20449.421435224565</v>
      </c>
      <c r="QH1418">
        <v>19699.585270566033</v>
      </c>
      <c r="QI1418">
        <v>21830.060584671657</v>
      </c>
      <c r="QJ1418">
        <v>23407.245221177072</v>
      </c>
      <c r="QK1418">
        <v>25647.545427166835</v>
      </c>
      <c r="QL1418">
        <v>24575.972102248561</v>
      </c>
      <c r="QM1418">
        <v>22634.633078675259</v>
      </c>
      <c r="QN1418">
        <v>22182.802614133212</v>
      </c>
      <c r="QO1418">
        <v>18733.94008723263</v>
      </c>
      <c r="QP1418">
        <v>14146.096397534497</v>
      </c>
      <c r="QQ1418">
        <v>13398.260955506041</v>
      </c>
      <c r="QR1418">
        <v>14871.451146496571</v>
      </c>
      <c r="QS1418">
        <v>15336.54935285753</v>
      </c>
      <c r="QT1418">
        <v>11481.469260401836</v>
      </c>
      <c r="QU1418">
        <v>10918.660496645749</v>
      </c>
      <c r="QV1418">
        <v>7860.2076481749655</v>
      </c>
      <c r="QW1418">
        <v>12929.59343469789</v>
      </c>
      <c r="RE1418">
        <v>8230.733798657242</v>
      </c>
      <c r="RF1418">
        <v>3767.5922810556549</v>
      </c>
      <c r="RG1418">
        <v>9028.715912804917</v>
      </c>
      <c r="RH1418">
        <v>29438.1371737224</v>
      </c>
      <c r="RI1418">
        <v>32954.694506895685</v>
      </c>
      <c r="RJ1418">
        <v>30294.360422467678</v>
      </c>
      <c r="RK1418">
        <v>32091.197411922243</v>
      </c>
      <c r="RL1418">
        <v>33173.884251219788</v>
      </c>
      <c r="RM1418">
        <v>26447.649910211068</v>
      </c>
      <c r="RN1418">
        <v>24711.878844397004</v>
      </c>
      <c r="RO1418">
        <v>21939.02983286127</v>
      </c>
      <c r="RP1418">
        <v>27302.02395292477</v>
      </c>
      <c r="RQ1418">
        <v>25323.454595799401</v>
      </c>
      <c r="RR1418">
        <v>34309.889817339805</v>
      </c>
      <c r="RS1418">
        <v>37491.51668895052</v>
      </c>
      <c r="RT1418">
        <v>44059.981282752153</v>
      </c>
      <c r="RU1418">
        <v>29876.537287402101</v>
      </c>
      <c r="RV1418">
        <v>31220.170451626611</v>
      </c>
      <c r="RW1418">
        <v>28050.464727188435</v>
      </c>
      <c r="RX1418">
        <v>24810.859592634049</v>
      </c>
      <c r="RY1418">
        <v>30285.414750465312</v>
      </c>
      <c r="RZ1418">
        <v>33277.43965519109</v>
      </c>
      <c r="SA1418">
        <v>27153.969298540091</v>
      </c>
      <c r="SB1418">
        <v>33176.651061848956</v>
      </c>
      <c r="SC1418">
        <v>28180.512311974733</v>
      </c>
      <c r="SD1418">
        <v>22141.921759341505</v>
      </c>
      <c r="SE1418">
        <v>20714.620796929274</v>
      </c>
      <c r="SF1418">
        <v>26991.3998389562</v>
      </c>
      <c r="SG1418">
        <v>29085.322290310047</v>
      </c>
      <c r="SH1418">
        <v>25270.454238431754</v>
      </c>
      <c r="SI1418">
        <v>26850.386985170488</v>
      </c>
      <c r="SJ1418">
        <v>38350.266967423435</v>
      </c>
      <c r="SK1418">
        <v>32662.270990778696</v>
      </c>
      <c r="SL1418">
        <v>37355.613487436669</v>
      </c>
      <c r="SM1418">
        <v>49516.403497610889</v>
      </c>
      <c r="SN1418">
        <v>51235.343583669797</v>
      </c>
      <c r="SO1418">
        <v>55227.298717031677</v>
      </c>
      <c r="SP1418">
        <v>45056.844456681058</v>
      </c>
      <c r="SQ1418">
        <v>49777.339066454377</v>
      </c>
      <c r="SR1418">
        <v>55821.012808465566</v>
      </c>
      <c r="SS1418">
        <v>59571.159247506374</v>
      </c>
      <c r="ST1418">
        <v>55669.341170552027</v>
      </c>
      <c r="SU1418">
        <v>54203.158622794967</v>
      </c>
      <c r="SV1418">
        <v>49920.887917219698</v>
      </c>
      <c r="SW1418">
        <v>47546.567859950468</v>
      </c>
      <c r="SX1418">
        <v>44033.735097023382</v>
      </c>
      <c r="SY1418">
        <v>49410.181665945267</v>
      </c>
      <c r="SZ1418">
        <v>58604.678492438397</v>
      </c>
      <c r="TH1418">
        <v>1468.9398891193155</v>
      </c>
      <c r="TI1418">
        <v>3581.8631296877552</v>
      </c>
      <c r="TJ1418">
        <v>4392.489235323671</v>
      </c>
      <c r="TK1418">
        <v>6016.5314314352927</v>
      </c>
      <c r="TL1418">
        <v>6621.6862146867015</v>
      </c>
      <c r="TM1418">
        <v>6776.9551069699983</v>
      </c>
      <c r="TN1418">
        <v>7073.1474939422887</v>
      </c>
      <c r="TO1418">
        <v>6103.4224701526027</v>
      </c>
      <c r="TP1418">
        <v>5356.5746967058549</v>
      </c>
      <c r="TQ1418">
        <v>5168.1829129215675</v>
      </c>
      <c r="TR1418">
        <v>6535.4406162672758</v>
      </c>
      <c r="TS1418">
        <v>7494.9302353340945</v>
      </c>
      <c r="TT1418">
        <v>6813.9795825525589</v>
      </c>
      <c r="TU1418">
        <v>8250.5169898433924</v>
      </c>
      <c r="TV1418">
        <v>7576.2826212732407</v>
      </c>
      <c r="TW1418">
        <v>7891.1216432305819</v>
      </c>
      <c r="TX1418">
        <v>8481.298886367671</v>
      </c>
      <c r="TY1418">
        <v>7046.5534720787045</v>
      </c>
      <c r="TZ1418">
        <v>7136.441251558771</v>
      </c>
      <c r="UA1418">
        <v>5603.0505959944148</v>
      </c>
      <c r="UB1418">
        <v>4932.9125953362945</v>
      </c>
      <c r="UC1418">
        <v>6001.2609353009902</v>
      </c>
      <c r="UD1418">
        <v>5621.3248153589248</v>
      </c>
      <c r="UE1418">
        <v>3881.7167401580318</v>
      </c>
      <c r="UF1418">
        <v>4726.2260403844284</v>
      </c>
      <c r="UG1418">
        <v>5843.4654794224352</v>
      </c>
      <c r="UH1418">
        <v>5308.2715650359314</v>
      </c>
      <c r="UI1418">
        <v>5177.778945938453</v>
      </c>
      <c r="UJ1418">
        <v>4983.2451272342178</v>
      </c>
      <c r="UK1418">
        <v>4178.7211084632436</v>
      </c>
      <c r="UL1418">
        <v>4349.7232482170657</v>
      </c>
      <c r="UM1418">
        <v>4282.8453558466481</v>
      </c>
      <c r="UN1418">
        <v>5242.0479223611355</v>
      </c>
      <c r="UO1418">
        <v>5033.9291768467738</v>
      </c>
      <c r="UP1418">
        <v>6326.2655025942704</v>
      </c>
      <c r="UQ1418">
        <v>4989.8633908001229</v>
      </c>
      <c r="UR1418">
        <v>4883.1070749040791</v>
      </c>
      <c r="US1418">
        <v>5267.7033695530044</v>
      </c>
      <c r="UT1418">
        <v>4992.3940215581233</v>
      </c>
      <c r="UU1418">
        <v>4304.811548883994</v>
      </c>
      <c r="UV1418">
        <v>5540.8767724932368</v>
      </c>
      <c r="UW1418">
        <v>4452.6768326338524</v>
      </c>
      <c r="UX1418">
        <v>5010.065493223985</v>
      </c>
      <c r="UY1418">
        <v>5793.2757807101498</v>
      </c>
      <c r="UZ1418">
        <v>7192.9585325421413</v>
      </c>
      <c r="VA1418">
        <v>7407.7024248054986</v>
      </c>
      <c r="VB1418">
        <v>7651.1986950420869</v>
      </c>
      <c r="VC1418">
        <v>7628.5866937783967</v>
      </c>
    </row>
    <row r="1419" spans="306:575" x14ac:dyDescent="0.45">
      <c r="KT1419">
        <v>-125.50680756842388</v>
      </c>
      <c r="KU1419">
        <v>261.54201648539112</v>
      </c>
      <c r="KV1419">
        <v>173.51470472721167</v>
      </c>
      <c r="KW1419">
        <v>308.38011563283089</v>
      </c>
      <c r="KX1419">
        <v>940.15091620150974</v>
      </c>
      <c r="KY1419">
        <v>1147.9203840443047</v>
      </c>
      <c r="KZ1419">
        <v>1329.5414392751222</v>
      </c>
      <c r="LA1419">
        <v>1142.5530146533238</v>
      </c>
      <c r="LB1419">
        <v>877.05755751858351</v>
      </c>
      <c r="LC1419">
        <v>1138.1974355240018</v>
      </c>
      <c r="LD1419">
        <v>1481.9101006177193</v>
      </c>
      <c r="LE1419">
        <v>1504.2275628423799</v>
      </c>
      <c r="LF1419">
        <v>1299.086741722924</v>
      </c>
      <c r="LG1419">
        <v>1378.0566533318895</v>
      </c>
      <c r="LH1419">
        <v>1267.4266333689975</v>
      </c>
      <c r="LI1419">
        <v>1294.9810574064236</v>
      </c>
      <c r="LJ1419">
        <v>1000.0221928354243</v>
      </c>
      <c r="LK1419">
        <v>1203.5272420444921</v>
      </c>
      <c r="LL1419">
        <v>1089.3737056728337</v>
      </c>
      <c r="LM1419">
        <v>1491.8652858983523</v>
      </c>
      <c r="LN1419">
        <v>1888.5139397326343</v>
      </c>
      <c r="LO1419">
        <v>1548.3639435359064</v>
      </c>
      <c r="LP1419">
        <v>1347.8493791786771</v>
      </c>
      <c r="LQ1419">
        <v>1353.149906770338</v>
      </c>
      <c r="LR1419">
        <v>1457.6578954209206</v>
      </c>
      <c r="LS1419">
        <v>1977.2633283842508</v>
      </c>
      <c r="LT1419">
        <v>1760.079222660685</v>
      </c>
      <c r="LU1419">
        <v>1973.9583666365993</v>
      </c>
      <c r="LV1419">
        <v>2031.5245465410428</v>
      </c>
      <c r="LW1419">
        <v>2038.525002707903</v>
      </c>
      <c r="LX1419">
        <v>1701.5655964526388</v>
      </c>
      <c r="LY1419">
        <v>2057.0954531091593</v>
      </c>
      <c r="LZ1419">
        <v>1662.5725491292142</v>
      </c>
      <c r="MA1419">
        <v>1454.6989004003167</v>
      </c>
      <c r="MB1419">
        <v>1032.4767788427469</v>
      </c>
      <c r="MC1419">
        <v>1309.2021284312216</v>
      </c>
      <c r="MD1419">
        <v>1302.6659821742237</v>
      </c>
      <c r="ME1419">
        <v>1214.3823115863827</v>
      </c>
      <c r="MF1419">
        <v>971.00107229225932</v>
      </c>
      <c r="MG1419">
        <v>1326.76800596868</v>
      </c>
      <c r="MH1419">
        <v>1338.4940448770637</v>
      </c>
      <c r="MI1419">
        <v>1401.158835861391</v>
      </c>
      <c r="MJ1419">
        <v>1573.7823001630472</v>
      </c>
      <c r="MK1419">
        <v>1251.3012881086361</v>
      </c>
      <c r="ML1419">
        <v>1468.9467266144302</v>
      </c>
      <c r="MM1419">
        <v>2022.4308230108973</v>
      </c>
      <c r="MN1419">
        <v>1918.686067078547</v>
      </c>
      <c r="MO1419">
        <v>1735.085965972954</v>
      </c>
      <c r="MP1419">
        <v>1862.691139957114</v>
      </c>
      <c r="MX1419" s="16">
        <v>-14.276360395623115</v>
      </c>
      <c r="MY1419" s="16">
        <v>44.057168397588512</v>
      </c>
      <c r="MZ1419" s="16">
        <v>192.179294739721</v>
      </c>
      <c r="NA1419" s="16">
        <v>212.23108618793714</v>
      </c>
      <c r="NB1419" s="16">
        <v>280.93970760896048</v>
      </c>
      <c r="NC1419" s="16">
        <v>213.84976244105229</v>
      </c>
      <c r="ND1419" s="16">
        <v>313.57425170282306</v>
      </c>
      <c r="NE1419" s="16">
        <v>318.5504747186867</v>
      </c>
      <c r="NF1419" s="16">
        <v>363.57938760686454</v>
      </c>
      <c r="NG1419" s="16">
        <v>257.38192500461543</v>
      </c>
      <c r="NH1419" s="16">
        <v>300.95523464942499</v>
      </c>
      <c r="NI1419" s="16">
        <v>334.05051336583654</v>
      </c>
      <c r="NJ1419" s="16">
        <v>201.79154008904467</v>
      </c>
      <c r="NK1419" s="16">
        <v>259.65275167400154</v>
      </c>
      <c r="NL1419" s="16">
        <v>243.09058334595869</v>
      </c>
      <c r="NM1419" s="16">
        <v>217.87080874149393</v>
      </c>
      <c r="NN1419" s="16">
        <v>321.36168275963416</v>
      </c>
      <c r="NO1419" s="16">
        <v>351.66854426899459</v>
      </c>
      <c r="NP1419" s="16">
        <v>338.08267171336723</v>
      </c>
      <c r="NQ1419" s="16">
        <v>306.05880048372416</v>
      </c>
      <c r="NR1419" s="16">
        <v>346.08273391131212</v>
      </c>
      <c r="NS1419" s="16">
        <v>272.22776690578229</v>
      </c>
      <c r="NT1419" s="16">
        <v>340.2330048331462</v>
      </c>
      <c r="NU1419" s="16">
        <v>241.12779598661209</v>
      </c>
      <c r="NV1419" s="16">
        <v>289.03645033261216</v>
      </c>
      <c r="NW1419" s="16">
        <v>320.68990366175484</v>
      </c>
      <c r="NX1419" s="16">
        <v>356.69421275522927</v>
      </c>
      <c r="NY1419" s="16">
        <v>345.6909375093357</v>
      </c>
      <c r="NZ1419" s="16">
        <v>378.40442642833079</v>
      </c>
      <c r="OA1419" s="16">
        <v>458.71789904429329</v>
      </c>
      <c r="OB1419" s="16">
        <v>446.59322261833859</v>
      </c>
      <c r="OC1419" s="16">
        <v>363.03670985904796</v>
      </c>
      <c r="OD1419" s="16">
        <v>278.20213362180124</v>
      </c>
      <c r="OE1419" s="16">
        <v>302.83089938410802</v>
      </c>
      <c r="OF1419" s="16">
        <v>303.54606981723214</v>
      </c>
      <c r="OG1419" s="16">
        <v>310.96767230972927</v>
      </c>
      <c r="OH1419" s="16">
        <v>322.45262848902058</v>
      </c>
      <c r="OI1419" s="16">
        <v>263.04266258314095</v>
      </c>
      <c r="OJ1419" s="16">
        <v>347.42962273943834</v>
      </c>
      <c r="OK1419" s="16">
        <v>283.95171200628647</v>
      </c>
      <c r="OL1419" s="16">
        <v>375.44579016391407</v>
      </c>
      <c r="OM1419" s="16">
        <v>342.24186535757434</v>
      </c>
      <c r="ON1419" s="16">
        <v>342.12506039289764</v>
      </c>
      <c r="OO1419" s="16">
        <v>310.42241476865513</v>
      </c>
      <c r="OP1419" s="16">
        <v>360.4822627370001</v>
      </c>
      <c r="OQ1419" s="16">
        <v>402.72813657709298</v>
      </c>
      <c r="OR1419" s="16">
        <v>379.54843647342568</v>
      </c>
      <c r="OS1419" s="16">
        <v>316.94738089967353</v>
      </c>
      <c r="OT1419" s="16">
        <v>445.11772111309443</v>
      </c>
      <c r="PB1419">
        <v>194.83690250769064</v>
      </c>
      <c r="PC1419">
        <v>5369.006755532333</v>
      </c>
      <c r="PD1419">
        <v>8372.6727888079713</v>
      </c>
      <c r="PE1419">
        <v>10655.659046749355</v>
      </c>
      <c r="PF1419">
        <v>12950.868295366206</v>
      </c>
      <c r="PG1419">
        <v>13985.520879603417</v>
      </c>
      <c r="PH1419">
        <v>15638.292414380006</v>
      </c>
      <c r="PI1419">
        <v>14370.016332656658</v>
      </c>
      <c r="PJ1419">
        <v>13371.898889731583</v>
      </c>
      <c r="PK1419">
        <v>17629.969928313934</v>
      </c>
      <c r="PL1419">
        <v>20167.540243024876</v>
      </c>
      <c r="PM1419">
        <v>19463.454484954778</v>
      </c>
      <c r="PN1419">
        <v>19242.268036027792</v>
      </c>
      <c r="PO1419">
        <v>19361.885657408522</v>
      </c>
      <c r="PP1419">
        <v>23117.824505699784</v>
      </c>
      <c r="PQ1419">
        <v>22885.443682279496</v>
      </c>
      <c r="PR1419">
        <v>24508.24064553803</v>
      </c>
      <c r="PS1419">
        <v>26832.038637662943</v>
      </c>
      <c r="PT1419">
        <v>25304.4869856562</v>
      </c>
      <c r="PU1419">
        <v>20145.455286871413</v>
      </c>
      <c r="PV1419">
        <v>22269.275415339216</v>
      </c>
      <c r="PW1419">
        <v>22452.028034079918</v>
      </c>
      <c r="PX1419">
        <v>24049.645227753022</v>
      </c>
      <c r="PY1419">
        <v>20101.615526393594</v>
      </c>
      <c r="PZ1419">
        <v>26684.284438376188</v>
      </c>
      <c r="QA1419">
        <v>29096.982168538238</v>
      </c>
      <c r="QB1419">
        <v>27478.815295122073</v>
      </c>
      <c r="QC1419">
        <v>26368.105088182099</v>
      </c>
      <c r="QD1419">
        <v>24240.703946819827</v>
      </c>
      <c r="QE1419">
        <v>23486.788461119388</v>
      </c>
      <c r="QF1419">
        <v>27534.372323840726</v>
      </c>
      <c r="QG1419">
        <v>25132.034136689163</v>
      </c>
      <c r="QH1419">
        <v>27112.146003400765</v>
      </c>
      <c r="QI1419">
        <v>27122.426301947355</v>
      </c>
      <c r="QJ1419">
        <v>25892.592957885499</v>
      </c>
      <c r="QK1419">
        <v>20823.903685924055</v>
      </c>
      <c r="QL1419">
        <v>22726.624008832099</v>
      </c>
      <c r="QM1419">
        <v>23467.735129723762</v>
      </c>
      <c r="QN1419">
        <v>23437.483727376301</v>
      </c>
      <c r="QO1419">
        <v>26338.597225223239</v>
      </c>
      <c r="QP1419">
        <v>24330.914471773765</v>
      </c>
      <c r="QQ1419">
        <v>26235.200896277973</v>
      </c>
      <c r="QR1419">
        <v>24166.269015780657</v>
      </c>
      <c r="QS1419">
        <v>26938.230331673596</v>
      </c>
      <c r="QT1419">
        <v>25577.428173172382</v>
      </c>
      <c r="QU1419">
        <v>19044.888612972398</v>
      </c>
      <c r="QV1419">
        <v>16638.674262315577</v>
      </c>
      <c r="QW1419">
        <v>18158.311212529072</v>
      </c>
      <c r="RE1419">
        <v>12498.533318375932</v>
      </c>
      <c r="RF1419">
        <v>20325.793143306626</v>
      </c>
      <c r="RG1419">
        <v>18430.6798426928</v>
      </c>
      <c r="RH1419">
        <v>17447.1009275705</v>
      </c>
      <c r="RI1419">
        <v>15000.591370098191</v>
      </c>
      <c r="RJ1419">
        <v>18968.639893433283</v>
      </c>
      <c r="RK1419">
        <v>32737.593437641874</v>
      </c>
      <c r="RL1419">
        <v>32538.381602356476</v>
      </c>
      <c r="RM1419">
        <v>28383.512032166811</v>
      </c>
      <c r="RN1419">
        <v>33756.152497290859</v>
      </c>
      <c r="RO1419">
        <v>40544.892789483478</v>
      </c>
      <c r="RP1419">
        <v>31539.139707246977</v>
      </c>
      <c r="RQ1419">
        <v>47333.661938642152</v>
      </c>
      <c r="RR1419">
        <v>57721.892157218834</v>
      </c>
      <c r="RS1419">
        <v>62323.906643648595</v>
      </c>
      <c r="RT1419">
        <v>67794.516191434232</v>
      </c>
      <c r="RU1419">
        <v>68516.823138492982</v>
      </c>
      <c r="RV1419">
        <v>66364.302042054565</v>
      </c>
      <c r="RW1419">
        <v>56877.91761505328</v>
      </c>
      <c r="RX1419">
        <v>52375.769383849147</v>
      </c>
      <c r="RY1419">
        <v>47050.077523960164</v>
      </c>
      <c r="RZ1419">
        <v>48769.467681045338</v>
      </c>
      <c r="SA1419">
        <v>47938.957401118547</v>
      </c>
      <c r="SB1419">
        <v>55020.519223898373</v>
      </c>
      <c r="SC1419">
        <v>55545.144019775915</v>
      </c>
      <c r="SD1419">
        <v>50587.411346815759</v>
      </c>
      <c r="SE1419">
        <v>49199.475928455438</v>
      </c>
      <c r="SF1419">
        <v>47979.231628991358</v>
      </c>
      <c r="SG1419">
        <v>37256.29087979778</v>
      </c>
      <c r="SH1419">
        <v>52926.679106842741</v>
      </c>
      <c r="SI1419">
        <v>57630.928831980811</v>
      </c>
      <c r="SJ1419">
        <v>65150.490197976862</v>
      </c>
      <c r="SK1419">
        <v>63212.277914331615</v>
      </c>
      <c r="SL1419">
        <v>61339.228349970486</v>
      </c>
      <c r="SM1419">
        <v>56853.650505839469</v>
      </c>
      <c r="SN1419">
        <v>47728.374415476166</v>
      </c>
      <c r="SO1419">
        <v>52679.612031754725</v>
      </c>
      <c r="SP1419">
        <v>59702.754816075147</v>
      </c>
      <c r="SQ1419">
        <v>54787.687939410956</v>
      </c>
      <c r="SR1419">
        <v>66472.218506730438</v>
      </c>
      <c r="SS1419">
        <v>65107.377624298839</v>
      </c>
      <c r="ST1419">
        <v>66312.728861605443</v>
      </c>
      <c r="SU1419">
        <v>59433.654091275755</v>
      </c>
      <c r="SV1419">
        <v>63231.47417459375</v>
      </c>
      <c r="SW1419">
        <v>55039.910558508462</v>
      </c>
      <c r="SX1419">
        <v>58657.453186614504</v>
      </c>
      <c r="SY1419">
        <v>62577.57452055208</v>
      </c>
      <c r="SZ1419">
        <v>61439.1323296439</v>
      </c>
      <c r="TH1419">
        <v>1870.0298189879409</v>
      </c>
      <c r="TI1419">
        <v>3160.129059797609</v>
      </c>
      <c r="TJ1419">
        <v>4721.4900624835409</v>
      </c>
      <c r="TK1419">
        <v>2690.9682966589285</v>
      </c>
      <c r="TL1419">
        <v>1123.1982557805636</v>
      </c>
      <c r="TM1419">
        <v>1965.8186317667837</v>
      </c>
      <c r="TN1419">
        <v>1400.6783805094228</v>
      </c>
      <c r="TO1419">
        <v>1469.8400589055464</v>
      </c>
      <c r="TP1419">
        <v>2996.6220145295633</v>
      </c>
      <c r="TQ1419">
        <v>3516.5699760944231</v>
      </c>
      <c r="TR1419">
        <v>4434.4881215194409</v>
      </c>
      <c r="TS1419">
        <v>5285.9651629832624</v>
      </c>
      <c r="TT1419">
        <v>5760.8262228336534</v>
      </c>
      <c r="TU1419">
        <v>6298.9105312974289</v>
      </c>
      <c r="TV1419">
        <v>7129.5772302969099</v>
      </c>
      <c r="TW1419">
        <v>5585.2961078198696</v>
      </c>
      <c r="TX1419">
        <v>5471.1416796553476</v>
      </c>
      <c r="TY1419">
        <v>4641.7306003391568</v>
      </c>
      <c r="TZ1419">
        <v>5911.6953818662187</v>
      </c>
      <c r="UA1419">
        <v>5978.068118507872</v>
      </c>
      <c r="UB1419">
        <v>6329.5981957213189</v>
      </c>
      <c r="UC1419">
        <v>5512.5699425174253</v>
      </c>
      <c r="UD1419">
        <v>4678.1877464094687</v>
      </c>
      <c r="UE1419">
        <v>4270.3164286725996</v>
      </c>
      <c r="UF1419">
        <v>3689.2764165352769</v>
      </c>
      <c r="UG1419">
        <v>4440.1351751050233</v>
      </c>
      <c r="UH1419">
        <v>4353.1213104945309</v>
      </c>
      <c r="UI1419">
        <v>2772.2228428061344</v>
      </c>
      <c r="UJ1419">
        <v>3605.8701076269022</v>
      </c>
      <c r="UK1419">
        <v>6525.4882630735929</v>
      </c>
      <c r="UL1419">
        <v>5733.1485931981442</v>
      </c>
      <c r="UM1419">
        <v>3983.6866939824831</v>
      </c>
      <c r="UN1419">
        <v>3544.757812202974</v>
      </c>
      <c r="UO1419">
        <v>3231.6253963501686</v>
      </c>
      <c r="UP1419">
        <v>2657.4358287290129</v>
      </c>
      <c r="UQ1419">
        <v>3006.0553394041017</v>
      </c>
      <c r="UR1419">
        <v>3433.2360670155949</v>
      </c>
      <c r="US1419">
        <v>3843.3142702741461</v>
      </c>
      <c r="UT1419">
        <v>4616.0853379303317</v>
      </c>
      <c r="UU1419">
        <v>3366.4298750158446</v>
      </c>
      <c r="UV1419">
        <v>3105.9017424587664</v>
      </c>
      <c r="UW1419">
        <v>3929.8671331814521</v>
      </c>
      <c r="UX1419">
        <v>3634.7865349138083</v>
      </c>
      <c r="UY1419">
        <v>3079.6524054207471</v>
      </c>
      <c r="UZ1419">
        <v>4113.6131258911473</v>
      </c>
      <c r="VA1419">
        <v>3887.1453994727394</v>
      </c>
      <c r="VB1419">
        <v>5446.6405540851374</v>
      </c>
      <c r="VC1419">
        <v>4424.3879022977981</v>
      </c>
    </row>
    <row r="1420" spans="306:575" x14ac:dyDescent="0.45">
      <c r="KT1420">
        <v>-120.16963577275465</v>
      </c>
      <c r="KU1420">
        <v>610.03337436378717</v>
      </c>
      <c r="KV1420">
        <v>807.45018728172533</v>
      </c>
      <c r="KW1420">
        <v>1363.3976547039115</v>
      </c>
      <c r="KX1420">
        <v>1406.9241277351136</v>
      </c>
      <c r="KY1420">
        <v>1275.604198324977</v>
      </c>
      <c r="KZ1420">
        <v>1381.3260299427586</v>
      </c>
      <c r="LA1420">
        <v>1011.4296113616498</v>
      </c>
      <c r="LB1420">
        <v>861.66154661398855</v>
      </c>
      <c r="LC1420">
        <v>1029.4209712881982</v>
      </c>
      <c r="LD1420">
        <v>772.85104939111648</v>
      </c>
      <c r="LE1420">
        <v>1217.4947081689886</v>
      </c>
      <c r="LF1420">
        <v>895.33856886110766</v>
      </c>
      <c r="LG1420">
        <v>1099.9541097698627</v>
      </c>
      <c r="LH1420">
        <v>847.74659806330646</v>
      </c>
      <c r="LI1420">
        <v>400.06193263341777</v>
      </c>
      <c r="LJ1420">
        <v>819.44046048236237</v>
      </c>
      <c r="LK1420">
        <v>1012.5362880189685</v>
      </c>
      <c r="LL1420">
        <v>845.93177623406723</v>
      </c>
      <c r="LM1420">
        <v>760.92514132514793</v>
      </c>
      <c r="LN1420">
        <v>918.45915846302432</v>
      </c>
      <c r="LO1420">
        <v>1400.1050307850878</v>
      </c>
      <c r="LP1420">
        <v>1289.571679510856</v>
      </c>
      <c r="LQ1420">
        <v>1610.1242045220581</v>
      </c>
      <c r="LR1420">
        <v>1625.6942997704998</v>
      </c>
      <c r="LS1420">
        <v>1473.2415201057627</v>
      </c>
      <c r="LT1420">
        <v>1584.8588463501383</v>
      </c>
      <c r="LU1420">
        <v>1908.340564580345</v>
      </c>
      <c r="LV1420">
        <v>2126.7295735161083</v>
      </c>
      <c r="LW1420">
        <v>1742.6166487105986</v>
      </c>
      <c r="LX1420">
        <v>2090.0898682231427</v>
      </c>
      <c r="LY1420">
        <v>2303.5463296201751</v>
      </c>
      <c r="LZ1420">
        <v>1552.9728646620308</v>
      </c>
      <c r="MA1420">
        <v>1699.7737585940592</v>
      </c>
      <c r="MB1420">
        <v>1929.7961208028444</v>
      </c>
      <c r="MC1420">
        <v>1943.1094772632359</v>
      </c>
      <c r="MD1420">
        <v>1189.0203383676237</v>
      </c>
      <c r="ME1420">
        <v>1061.4840143080614</v>
      </c>
      <c r="MF1420">
        <v>1067.3816125156623</v>
      </c>
      <c r="MG1420">
        <v>1350.1494738177364</v>
      </c>
      <c r="MH1420">
        <v>1124.3216045751522</v>
      </c>
      <c r="MI1420">
        <v>1777.832804013947</v>
      </c>
      <c r="MJ1420">
        <v>1627.8923931220982</v>
      </c>
      <c r="MK1420">
        <v>1494.7472383123259</v>
      </c>
      <c r="ML1420">
        <v>1248.9827376927672</v>
      </c>
      <c r="MM1420">
        <v>1288.1472553794054</v>
      </c>
      <c r="MN1420">
        <v>1173.0422913913433</v>
      </c>
      <c r="MO1420">
        <v>953.56890392186665</v>
      </c>
      <c r="MP1420">
        <v>948.71454853005332</v>
      </c>
      <c r="MX1420" s="16">
        <v>93.866452907237772</v>
      </c>
      <c r="MY1420" s="16">
        <v>222.47309468306423</v>
      </c>
      <c r="MZ1420" s="16">
        <v>101.4496480111759</v>
      </c>
      <c r="NA1420" s="16">
        <v>59.274370013935624</v>
      </c>
      <c r="NB1420" s="16">
        <v>86.683258403282252</v>
      </c>
      <c r="NC1420" s="16">
        <v>176.6752390144139</v>
      </c>
      <c r="ND1420" s="16">
        <v>288.74263278499029</v>
      </c>
      <c r="NE1420" s="16">
        <v>387.14916107966212</v>
      </c>
      <c r="NF1420" s="16">
        <v>308.35380386433491</v>
      </c>
      <c r="NG1420" s="16">
        <v>304.75238875410838</v>
      </c>
      <c r="NH1420" s="16">
        <v>280.48321507846907</v>
      </c>
      <c r="NI1420" s="16">
        <v>194.42131162061827</v>
      </c>
      <c r="NJ1420" s="16">
        <v>280.06349790481903</v>
      </c>
      <c r="NK1420" s="16">
        <v>190.98464220406964</v>
      </c>
      <c r="NL1420" s="16">
        <v>195.51370169467612</v>
      </c>
      <c r="NM1420" s="16">
        <v>228.70516677276305</v>
      </c>
      <c r="NN1420" s="16">
        <v>338.155349535938</v>
      </c>
      <c r="NO1420" s="16">
        <v>322.6856672386466</v>
      </c>
      <c r="NP1420" s="16">
        <v>336.87974872547716</v>
      </c>
      <c r="NQ1420" s="16">
        <v>353.29316209587103</v>
      </c>
      <c r="NR1420" s="16">
        <v>390.9794681508746</v>
      </c>
      <c r="NS1420" s="16">
        <v>348.53737293250464</v>
      </c>
      <c r="NT1420" s="16">
        <v>344.78648469926782</v>
      </c>
      <c r="NU1420" s="16">
        <v>391.31055154496602</v>
      </c>
      <c r="NV1420" s="16">
        <v>369.45528886023084</v>
      </c>
      <c r="NW1420" s="16">
        <v>360.66132344763218</v>
      </c>
      <c r="NX1420" s="16">
        <v>382.12252004441189</v>
      </c>
      <c r="NY1420" s="16">
        <v>389.85362863532623</v>
      </c>
      <c r="NZ1420" s="16">
        <v>396.95194015433316</v>
      </c>
      <c r="OA1420" s="16">
        <v>478.27849051414751</v>
      </c>
      <c r="OB1420" s="16">
        <v>453.58427478921351</v>
      </c>
      <c r="OC1420" s="16">
        <v>446.86309587634184</v>
      </c>
      <c r="OD1420" s="16">
        <v>335.88698463946332</v>
      </c>
      <c r="OE1420" s="16">
        <v>348.10660522975081</v>
      </c>
      <c r="OF1420" s="16">
        <v>201.23472127588545</v>
      </c>
      <c r="OG1420" s="16">
        <v>271.04087564584438</v>
      </c>
      <c r="OH1420" s="16">
        <v>184.77280405374944</v>
      </c>
      <c r="OI1420" s="16">
        <v>208.04685109414166</v>
      </c>
      <c r="OJ1420" s="16">
        <v>232.28619765838823</v>
      </c>
      <c r="OK1420" s="16">
        <v>278.75027901732045</v>
      </c>
      <c r="OL1420" s="16">
        <v>344.64759299326249</v>
      </c>
      <c r="OM1420" s="16">
        <v>285.58025834565518</v>
      </c>
      <c r="ON1420" s="16">
        <v>325.52531057066835</v>
      </c>
      <c r="OO1420" s="16">
        <v>366.76374349531784</v>
      </c>
      <c r="OP1420" s="16">
        <v>395.77040277086894</v>
      </c>
      <c r="OQ1420" s="16">
        <v>332.40728358765176</v>
      </c>
      <c r="OR1420" s="16">
        <v>255.19582134472242</v>
      </c>
      <c r="OS1420" s="16">
        <v>350.93737689253146</v>
      </c>
      <c r="OT1420" s="16">
        <v>409.56929742640602</v>
      </c>
      <c r="PB1420">
        <v>2544.0650029475937</v>
      </c>
      <c r="PC1420">
        <v>3525.7567815657626</v>
      </c>
      <c r="PD1420">
        <v>4053.327507201303</v>
      </c>
      <c r="PE1420">
        <v>3246.7696446058162</v>
      </c>
      <c r="PF1420">
        <v>9552.7558325821301</v>
      </c>
      <c r="PG1420">
        <v>9782.161724939755</v>
      </c>
      <c r="PH1420">
        <v>10012.194542000527</v>
      </c>
      <c r="PI1420">
        <v>14048.643129004671</v>
      </c>
      <c r="PJ1420">
        <v>16162.70313599801</v>
      </c>
      <c r="PK1420">
        <v>15706.007225718531</v>
      </c>
      <c r="PL1420">
        <v>14998.616303172354</v>
      </c>
      <c r="PM1420">
        <v>12260.191434330576</v>
      </c>
      <c r="PN1420">
        <v>15112.052520232277</v>
      </c>
      <c r="PO1420">
        <v>15261.264692105875</v>
      </c>
      <c r="PP1420">
        <v>15636.762736383787</v>
      </c>
      <c r="PQ1420">
        <v>14978.148629184139</v>
      </c>
      <c r="PR1420">
        <v>16407.853595861947</v>
      </c>
      <c r="PS1420">
        <v>18005.267288815819</v>
      </c>
      <c r="PT1420">
        <v>18137.511817708171</v>
      </c>
      <c r="PU1420">
        <v>13680.377834006387</v>
      </c>
      <c r="PV1420">
        <v>16172.619189598054</v>
      </c>
      <c r="PW1420">
        <v>13113.173283150623</v>
      </c>
      <c r="PX1420">
        <v>15964.087965951467</v>
      </c>
      <c r="PY1420">
        <v>14290.396894664087</v>
      </c>
      <c r="PZ1420">
        <v>17038.115544892255</v>
      </c>
      <c r="QA1420">
        <v>18199.865709717469</v>
      </c>
      <c r="QB1420">
        <v>17604.328557957644</v>
      </c>
      <c r="QC1420">
        <v>17053.871958431886</v>
      </c>
      <c r="QD1420">
        <v>15175.747969244565</v>
      </c>
      <c r="QE1420">
        <v>16493.23559459404</v>
      </c>
      <c r="QF1420">
        <v>20090.876976246076</v>
      </c>
      <c r="QG1420">
        <v>18633.488110228158</v>
      </c>
      <c r="QH1420">
        <v>15615.309063569388</v>
      </c>
      <c r="QI1420">
        <v>17348.184885788462</v>
      </c>
      <c r="QJ1420">
        <v>20191.319580850195</v>
      </c>
      <c r="QK1420">
        <v>18535.752451423516</v>
      </c>
      <c r="QL1420">
        <v>20637.888573672215</v>
      </c>
      <c r="QM1420">
        <v>19541.01934666132</v>
      </c>
      <c r="QN1420">
        <v>20197.832956925813</v>
      </c>
      <c r="QO1420">
        <v>24205.044988322665</v>
      </c>
      <c r="QP1420">
        <v>23247.748379073757</v>
      </c>
      <c r="QQ1420">
        <v>20192.905428152204</v>
      </c>
      <c r="QR1420">
        <v>16952.65010201716</v>
      </c>
      <c r="QS1420">
        <v>17964.865202395653</v>
      </c>
      <c r="QT1420">
        <v>20439.809238637506</v>
      </c>
      <c r="QU1420">
        <v>17430.830041328947</v>
      </c>
      <c r="QV1420">
        <v>17235.539893601646</v>
      </c>
      <c r="QW1420">
        <v>15423.915752475679</v>
      </c>
      <c r="RE1420">
        <v>-3261.2235300972143</v>
      </c>
      <c r="RF1420">
        <v>923.62568212365761</v>
      </c>
      <c r="RG1420">
        <v>-6908.1479216108346</v>
      </c>
      <c r="RH1420">
        <v>-1968.3299898566886</v>
      </c>
      <c r="RI1420">
        <v>-5199.7277672455348</v>
      </c>
      <c r="RJ1420">
        <v>5507.7291919936315</v>
      </c>
      <c r="RK1420">
        <v>16674.859821390066</v>
      </c>
      <c r="RL1420">
        <v>22846.933439282831</v>
      </c>
      <c r="RM1420">
        <v>25162.195356114808</v>
      </c>
      <c r="RN1420">
        <v>19332.298306853649</v>
      </c>
      <c r="RO1420">
        <v>13865.750182691505</v>
      </c>
      <c r="RP1420">
        <v>23729.744519379208</v>
      </c>
      <c r="RQ1420">
        <v>24726.581746357973</v>
      </c>
      <c r="RR1420">
        <v>27018.537286574294</v>
      </c>
      <c r="RS1420">
        <v>36571.697084583437</v>
      </c>
      <c r="RT1420">
        <v>44123.015384075661</v>
      </c>
      <c r="RU1420">
        <v>39201.37214451711</v>
      </c>
      <c r="RV1420">
        <v>44048.881909765485</v>
      </c>
      <c r="RW1420">
        <v>48146.522474946236</v>
      </c>
      <c r="RX1420">
        <v>34860.966757785965</v>
      </c>
      <c r="RY1420">
        <v>32209.210873160744</v>
      </c>
      <c r="RZ1420">
        <v>40158.349053860838</v>
      </c>
      <c r="SA1420">
        <v>46679.783200447768</v>
      </c>
      <c r="SB1420">
        <v>42097.931109321689</v>
      </c>
      <c r="SC1420">
        <v>42729.237547030018</v>
      </c>
      <c r="SD1420">
        <v>44883.14770772335</v>
      </c>
      <c r="SE1420">
        <v>42161.748369108871</v>
      </c>
      <c r="SF1420">
        <v>40290.310381997129</v>
      </c>
      <c r="SG1420">
        <v>32047.028520147167</v>
      </c>
      <c r="SH1420">
        <v>29352.228075764266</v>
      </c>
      <c r="SI1420">
        <v>16603.265177861049</v>
      </c>
      <c r="SJ1420">
        <v>24685.484072653788</v>
      </c>
      <c r="SK1420">
        <v>33116.661997590963</v>
      </c>
      <c r="SL1420">
        <v>40719.708293544347</v>
      </c>
      <c r="SM1420">
        <v>36790.775060421562</v>
      </c>
      <c r="SN1420">
        <v>46988.134525770707</v>
      </c>
      <c r="SO1420">
        <v>53508.091207347214</v>
      </c>
      <c r="SP1420">
        <v>49000.595806446807</v>
      </c>
      <c r="SQ1420">
        <v>44725.439726590761</v>
      </c>
      <c r="SR1420">
        <v>47705.874672149257</v>
      </c>
      <c r="SS1420">
        <v>47690.150942756409</v>
      </c>
      <c r="ST1420">
        <v>50943.570992277389</v>
      </c>
      <c r="SU1420">
        <v>57084.558227019101</v>
      </c>
      <c r="SV1420">
        <v>70063.308564891908</v>
      </c>
      <c r="SW1420">
        <v>75978.277392008502</v>
      </c>
      <c r="SX1420">
        <v>66803.472531238556</v>
      </c>
      <c r="SY1420">
        <v>68882.901486765084</v>
      </c>
      <c r="SZ1420">
        <v>56496.756359171559</v>
      </c>
      <c r="TH1420">
        <v>654.48646941111019</v>
      </c>
      <c r="TI1420">
        <v>723.27859443383306</v>
      </c>
      <c r="TJ1420">
        <v>3675.4855279364629</v>
      </c>
      <c r="TK1420">
        <v>3649.6735164860884</v>
      </c>
      <c r="TL1420">
        <v>4334.8827887168063</v>
      </c>
      <c r="TM1420">
        <v>5247.6600881324684</v>
      </c>
      <c r="TN1420">
        <v>3510.1634774969461</v>
      </c>
      <c r="TO1420">
        <v>3786.6083357431753</v>
      </c>
      <c r="TP1420">
        <v>5306.1048731991496</v>
      </c>
      <c r="TQ1420">
        <v>5265.5996055579981</v>
      </c>
      <c r="TR1420">
        <v>2943.5259112353933</v>
      </c>
      <c r="TS1420">
        <v>5480.8515265927435</v>
      </c>
      <c r="TT1420">
        <v>5614.9185268438359</v>
      </c>
      <c r="TU1420">
        <v>6374.2646736482729</v>
      </c>
      <c r="TV1420">
        <v>6320.6901931353441</v>
      </c>
      <c r="TW1420">
        <v>5390.9870764629468</v>
      </c>
      <c r="TX1420">
        <v>4015.0269533365272</v>
      </c>
      <c r="TY1420">
        <v>5143.954799499812</v>
      </c>
      <c r="TZ1420">
        <v>4806.4426054823525</v>
      </c>
      <c r="UA1420">
        <v>5436.0801497127859</v>
      </c>
      <c r="UB1420">
        <v>4659.3514333133226</v>
      </c>
      <c r="UC1420">
        <v>5037.7822380832658</v>
      </c>
      <c r="UD1420">
        <v>5335.8736399665077</v>
      </c>
      <c r="UE1420">
        <v>3344.9862199069657</v>
      </c>
      <c r="UF1420">
        <v>3819.7485272147132</v>
      </c>
      <c r="UG1420">
        <v>3768.4061352429399</v>
      </c>
      <c r="UH1420">
        <v>4998.5102232765576</v>
      </c>
      <c r="UI1420">
        <v>3976.0217775057681</v>
      </c>
      <c r="UJ1420">
        <v>5302.4050584723273</v>
      </c>
      <c r="UK1420">
        <v>6494.999320330774</v>
      </c>
      <c r="UL1420">
        <v>6911.4649036385144</v>
      </c>
      <c r="UM1420">
        <v>4773.545249214294</v>
      </c>
      <c r="UN1420">
        <v>4955.2966572662699</v>
      </c>
      <c r="UO1420">
        <v>5903.6719710436155</v>
      </c>
      <c r="UP1420">
        <v>6205.6661230565251</v>
      </c>
      <c r="UQ1420">
        <v>6395.4376287643681</v>
      </c>
      <c r="UR1420">
        <v>5509.5178405491151</v>
      </c>
      <c r="US1420">
        <v>4125.1697968647522</v>
      </c>
      <c r="UT1420">
        <v>5229.3806666961354</v>
      </c>
      <c r="UU1420">
        <v>4361.1923501879455</v>
      </c>
      <c r="UV1420">
        <v>2893.1619435999264</v>
      </c>
      <c r="UW1420">
        <v>4732.2527748082794</v>
      </c>
      <c r="UX1420">
        <v>5001.3385928341822</v>
      </c>
      <c r="UY1420">
        <v>5503.5103239135651</v>
      </c>
      <c r="UZ1420">
        <v>4978.4831598880855</v>
      </c>
      <c r="VA1420">
        <v>5402.5758296818221</v>
      </c>
      <c r="VB1420">
        <v>6135.4876414792689</v>
      </c>
      <c r="VC1420">
        <v>5390.0840504621401</v>
      </c>
    </row>
    <row r="1421" spans="306:575" x14ac:dyDescent="0.45">
      <c r="KT1421">
        <v>-182.86818444408732</v>
      </c>
      <c r="KU1421">
        <v>139.39872990373794</v>
      </c>
      <c r="KV1421">
        <v>525.70011718065359</v>
      </c>
      <c r="KW1421">
        <v>969.52473052371397</v>
      </c>
      <c r="KX1421">
        <v>984.32578492582275</v>
      </c>
      <c r="KY1421">
        <v>1237.9975343871379</v>
      </c>
      <c r="KZ1421">
        <v>1902.480578867973</v>
      </c>
      <c r="LA1421">
        <v>2041.5777362119654</v>
      </c>
      <c r="LB1421">
        <v>1625.1350643727937</v>
      </c>
      <c r="LC1421">
        <v>1301.9876515021149</v>
      </c>
      <c r="LD1421">
        <v>959.53155698154524</v>
      </c>
      <c r="LE1421">
        <v>1206.3487190188634</v>
      </c>
      <c r="LF1421">
        <v>723.10486451991562</v>
      </c>
      <c r="LG1421">
        <v>1032.066639354405</v>
      </c>
      <c r="LH1421">
        <v>596.94068497525109</v>
      </c>
      <c r="LI1421">
        <v>941.24136434764102</v>
      </c>
      <c r="LJ1421">
        <v>1432.03221288536</v>
      </c>
      <c r="LK1421">
        <v>916.45666737482588</v>
      </c>
      <c r="LL1421">
        <v>1261.8958227900903</v>
      </c>
      <c r="LM1421">
        <v>1510.164170985036</v>
      </c>
      <c r="LN1421">
        <v>934.15169430884032</v>
      </c>
      <c r="LO1421">
        <v>705.73539286222422</v>
      </c>
      <c r="LP1421">
        <v>1084.9425414660266</v>
      </c>
      <c r="LQ1421">
        <v>1286.5195040831536</v>
      </c>
      <c r="LR1421">
        <v>985.38995493416837</v>
      </c>
      <c r="LS1421">
        <v>1146.3551125256458</v>
      </c>
      <c r="LT1421">
        <v>1396.3310781932057</v>
      </c>
      <c r="LU1421">
        <v>1212.1917492334633</v>
      </c>
      <c r="LV1421">
        <v>1467.5007371582392</v>
      </c>
      <c r="LW1421">
        <v>1353.5197483519721</v>
      </c>
      <c r="LX1421">
        <v>1873.9746426367174</v>
      </c>
      <c r="LY1421">
        <v>1688.2147221272226</v>
      </c>
      <c r="LZ1421">
        <v>1087.2651834115541</v>
      </c>
      <c r="MA1421">
        <v>1491.2076351674691</v>
      </c>
      <c r="MB1421">
        <v>1943.531114488738</v>
      </c>
      <c r="MC1421">
        <v>1638.5026614572482</v>
      </c>
      <c r="MD1421">
        <v>1430.6063425680366</v>
      </c>
      <c r="ME1421">
        <v>1413.610904643614</v>
      </c>
      <c r="MF1421">
        <v>1220.7737553673976</v>
      </c>
      <c r="MG1421">
        <v>1049.2061871942326</v>
      </c>
      <c r="MH1421">
        <v>754.84903928237395</v>
      </c>
      <c r="MI1421">
        <v>800.72365488413072</v>
      </c>
      <c r="MJ1421">
        <v>960.296891830194</v>
      </c>
      <c r="MK1421">
        <v>945.95501240268482</v>
      </c>
      <c r="ML1421">
        <v>1194.2579000554617</v>
      </c>
      <c r="MM1421">
        <v>1274.7361638461682</v>
      </c>
      <c r="MN1421">
        <v>1449.2954190482699</v>
      </c>
      <c r="MO1421">
        <v>1481.6671668226672</v>
      </c>
      <c r="MP1421">
        <v>1523.0720889823349</v>
      </c>
      <c r="MX1421" s="16">
        <v>149.94502580693049</v>
      </c>
      <c r="MY1421" s="16">
        <v>199.01651905049687</v>
      </c>
      <c r="MZ1421" s="16">
        <v>284.5404289219689</v>
      </c>
      <c r="NA1421" s="16">
        <v>266.21828974549248</v>
      </c>
      <c r="NB1421" s="16">
        <v>246.51074821959187</v>
      </c>
      <c r="NC1421" s="16">
        <v>155.43883092722638</v>
      </c>
      <c r="ND1421" s="16">
        <v>263.40309634901428</v>
      </c>
      <c r="NE1421" s="16">
        <v>238.54467536957941</v>
      </c>
      <c r="NF1421" s="16">
        <v>329.44503234714239</v>
      </c>
      <c r="NG1421" s="16">
        <v>315.35296966364126</v>
      </c>
      <c r="NH1421" s="16">
        <v>328.95089968897582</v>
      </c>
      <c r="NI1421" s="16">
        <v>313.15008705972213</v>
      </c>
      <c r="NJ1421" s="16">
        <v>344.63136634660322</v>
      </c>
      <c r="NK1421" s="16">
        <v>377.63018264986067</v>
      </c>
      <c r="NL1421" s="16">
        <v>473.1096887858078</v>
      </c>
      <c r="NM1421" s="16">
        <v>475.37757820836316</v>
      </c>
      <c r="NN1421" s="16">
        <v>397.04175933244301</v>
      </c>
      <c r="NO1421" s="16">
        <v>304.18516051418862</v>
      </c>
      <c r="NP1421" s="16">
        <v>375.29354857696688</v>
      </c>
      <c r="NQ1421" s="16">
        <v>366.38428551533019</v>
      </c>
      <c r="NR1421" s="16">
        <v>246.103728760781</v>
      </c>
      <c r="NS1421" s="16">
        <v>289.28279513323184</v>
      </c>
      <c r="NT1421" s="16">
        <v>283.55653532746317</v>
      </c>
      <c r="NU1421" s="16">
        <v>396.12647662581753</v>
      </c>
      <c r="NV1421" s="16">
        <v>309.5375052777564</v>
      </c>
      <c r="NW1421" s="16">
        <v>469.29771471592051</v>
      </c>
      <c r="NX1421" s="16">
        <v>427.60616146932284</v>
      </c>
      <c r="NY1421" s="16">
        <v>414.26022950123672</v>
      </c>
      <c r="NZ1421" s="16">
        <v>444.03475246477637</v>
      </c>
      <c r="OA1421" s="16">
        <v>547.31650848839865</v>
      </c>
      <c r="OB1421" s="16">
        <v>533.92402690014933</v>
      </c>
      <c r="OC1421" s="16">
        <v>514.33130258361871</v>
      </c>
      <c r="OD1421" s="16">
        <v>646.21355874228288</v>
      </c>
      <c r="OE1421" s="16">
        <v>645.47100201515673</v>
      </c>
      <c r="OF1421" s="16">
        <v>604.09614813382507</v>
      </c>
      <c r="OG1421" s="16">
        <v>559.6614338126808</v>
      </c>
      <c r="OH1421" s="16">
        <v>575.5556031040137</v>
      </c>
      <c r="OI1421" s="16">
        <v>442.62077873208045</v>
      </c>
      <c r="OJ1421" s="16">
        <v>400.12003214681738</v>
      </c>
      <c r="OK1421" s="16">
        <v>421.57423504399759</v>
      </c>
      <c r="OL1421" s="16">
        <v>507.56612219149474</v>
      </c>
      <c r="OM1421" s="16">
        <v>432.50460374816805</v>
      </c>
      <c r="ON1421" s="16">
        <v>543.73211006015151</v>
      </c>
      <c r="OO1421" s="16">
        <v>550.86402053872382</v>
      </c>
      <c r="OP1421" s="16">
        <v>591.66348855365436</v>
      </c>
      <c r="OQ1421" s="16">
        <v>563.97873107105045</v>
      </c>
      <c r="OR1421" s="16">
        <v>627.05120957257782</v>
      </c>
      <c r="OS1421" s="16">
        <v>493.89640345263507</v>
      </c>
      <c r="OT1421" s="16">
        <v>408.23215486800422</v>
      </c>
      <c r="PB1421">
        <v>-1083.4558164776931</v>
      </c>
      <c r="PC1421">
        <v>6269.6896767280105</v>
      </c>
      <c r="PD1421">
        <v>6273.6008292654333</v>
      </c>
      <c r="PE1421">
        <v>8749.5133165750558</v>
      </c>
      <c r="PF1421">
        <v>12186.441146802885</v>
      </c>
      <c r="PG1421">
        <v>11269.618589842141</v>
      </c>
      <c r="PH1421">
        <v>11187.422442690846</v>
      </c>
      <c r="PI1421">
        <v>13930.036936589995</v>
      </c>
      <c r="PJ1421">
        <v>14330.930429234337</v>
      </c>
      <c r="PK1421">
        <v>23123.361429619377</v>
      </c>
      <c r="PL1421">
        <v>23154.999015225811</v>
      </c>
      <c r="PM1421">
        <v>20434.164872620539</v>
      </c>
      <c r="PN1421">
        <v>22927.966786388424</v>
      </c>
      <c r="PO1421">
        <v>20294.989937692724</v>
      </c>
      <c r="PP1421">
        <v>19342.984298914987</v>
      </c>
      <c r="PQ1421">
        <v>23728.554609695086</v>
      </c>
      <c r="PR1421">
        <v>21571.416911200507</v>
      </c>
      <c r="PS1421">
        <v>17132.985869171123</v>
      </c>
      <c r="PT1421">
        <v>17067.558577455038</v>
      </c>
      <c r="PU1421">
        <v>15326.839211164151</v>
      </c>
      <c r="PV1421">
        <v>13268.254517479789</v>
      </c>
      <c r="PW1421">
        <v>16701.964144542661</v>
      </c>
      <c r="PX1421">
        <v>18213.869340426674</v>
      </c>
      <c r="PY1421">
        <v>20013.897520824201</v>
      </c>
      <c r="PZ1421">
        <v>16944.701742180649</v>
      </c>
      <c r="QA1421">
        <v>17552.513117467304</v>
      </c>
      <c r="QB1421">
        <v>17236.838634019467</v>
      </c>
      <c r="QC1421">
        <v>20134.946750268107</v>
      </c>
      <c r="QD1421">
        <v>23739.05421882862</v>
      </c>
      <c r="QE1421">
        <v>24984.283069607191</v>
      </c>
      <c r="QF1421">
        <v>25133.475595377666</v>
      </c>
      <c r="QG1421">
        <v>22443.287711422487</v>
      </c>
      <c r="QH1421">
        <v>22642.896019644435</v>
      </c>
      <c r="QI1421">
        <v>20114.911396954099</v>
      </c>
      <c r="QJ1421">
        <v>24864.688713750078</v>
      </c>
      <c r="QK1421">
        <v>23830.862175253023</v>
      </c>
      <c r="QL1421">
        <v>25213.479560530093</v>
      </c>
      <c r="QM1421">
        <v>22508.057226557288</v>
      </c>
      <c r="QN1421">
        <v>25415.668208137689</v>
      </c>
      <c r="QO1421">
        <v>24099.7612229119</v>
      </c>
      <c r="QP1421">
        <v>18842.538455434387</v>
      </c>
      <c r="QQ1421">
        <v>17713.011381708777</v>
      </c>
      <c r="QR1421">
        <v>16986.756819762653</v>
      </c>
      <c r="QS1421">
        <v>20918.404731047001</v>
      </c>
      <c r="QT1421">
        <v>21040.891172188982</v>
      </c>
      <c r="QU1421">
        <v>16303.198907166035</v>
      </c>
      <c r="QV1421">
        <v>14363.739947786802</v>
      </c>
      <c r="QW1421">
        <v>14796.958633603908</v>
      </c>
      <c r="RE1421">
        <v>-3020.5938825095263</v>
      </c>
      <c r="RF1421">
        <v>-2970.3187691470339</v>
      </c>
      <c r="RG1421">
        <v>1015.0622349139402</v>
      </c>
      <c r="RH1421">
        <v>-2906.7748755237881</v>
      </c>
      <c r="RI1421">
        <v>1394.1054787119479</v>
      </c>
      <c r="RJ1421">
        <v>4132.3157383201305</v>
      </c>
      <c r="RK1421">
        <v>15771.104125157879</v>
      </c>
      <c r="RL1421">
        <v>30765.888989114588</v>
      </c>
      <c r="RM1421">
        <v>34095.136341256599</v>
      </c>
      <c r="RN1421">
        <v>27088.927504917683</v>
      </c>
      <c r="RO1421">
        <v>27470.968435543225</v>
      </c>
      <c r="RP1421">
        <v>21384.602062260401</v>
      </c>
      <c r="RQ1421">
        <v>27306.361584293008</v>
      </c>
      <c r="RR1421">
        <v>38958.39420497961</v>
      </c>
      <c r="RS1421">
        <v>48175.144991236783</v>
      </c>
      <c r="RT1421">
        <v>56440.121344589243</v>
      </c>
      <c r="RU1421">
        <v>71514.122029079415</v>
      </c>
      <c r="RV1421">
        <v>74268.599812038243</v>
      </c>
      <c r="RW1421">
        <v>72389.493005521523</v>
      </c>
      <c r="RX1421">
        <v>80493.545596510696</v>
      </c>
      <c r="RY1421">
        <v>80905.390977189221</v>
      </c>
      <c r="RZ1421">
        <v>76378.974723283609</v>
      </c>
      <c r="SA1421">
        <v>73206.612035843122</v>
      </c>
      <c r="SB1421">
        <v>68855.161434153459</v>
      </c>
      <c r="SC1421">
        <v>75436.644058856735</v>
      </c>
      <c r="SD1421">
        <v>74217.706253069249</v>
      </c>
      <c r="SE1421">
        <v>69598.009913641232</v>
      </c>
      <c r="SF1421">
        <v>71436.306556639072</v>
      </c>
      <c r="SG1421">
        <v>67068.709063168135</v>
      </c>
      <c r="SH1421">
        <v>62991.939066228966</v>
      </c>
      <c r="SI1421">
        <v>60476.483264377319</v>
      </c>
      <c r="SJ1421">
        <v>65972.652969480288</v>
      </c>
      <c r="SK1421">
        <v>67967.52562463691</v>
      </c>
      <c r="SL1421">
        <v>66581.602422505239</v>
      </c>
      <c r="SM1421">
        <v>62946.30853135536</v>
      </c>
      <c r="SN1421">
        <v>62550.143055160188</v>
      </c>
      <c r="SO1421">
        <v>64102.810733973565</v>
      </c>
      <c r="SP1421">
        <v>72041.81158270828</v>
      </c>
      <c r="SQ1421">
        <v>56882.103077692125</v>
      </c>
      <c r="SR1421">
        <v>46303.359671098282</v>
      </c>
      <c r="SS1421">
        <v>39071.530053899325</v>
      </c>
      <c r="ST1421">
        <v>36324.902907913041</v>
      </c>
      <c r="SU1421">
        <v>37396.174981695251</v>
      </c>
      <c r="SV1421">
        <v>29261.670972819364</v>
      </c>
      <c r="SW1421">
        <v>40628.916849229645</v>
      </c>
      <c r="SX1421">
        <v>49005.547304048785</v>
      </c>
      <c r="SY1421">
        <v>40752.017273531339</v>
      </c>
      <c r="SZ1421">
        <v>49586.853024406977</v>
      </c>
      <c r="TH1421">
        <v>1134.2287756575433</v>
      </c>
      <c r="TI1421">
        <v>1327.6679776844924</v>
      </c>
      <c r="TJ1421">
        <v>2466.8388044790445</v>
      </c>
      <c r="TK1421">
        <v>2105.4394579808077</v>
      </c>
      <c r="TL1421">
        <v>1669.3772860038264</v>
      </c>
      <c r="TM1421">
        <v>2052.9946798486521</v>
      </c>
      <c r="TN1421">
        <v>2898.7758245616005</v>
      </c>
      <c r="TO1421">
        <v>3037.203287727828</v>
      </c>
      <c r="TP1421">
        <v>2806.2139994816298</v>
      </c>
      <c r="TQ1421">
        <v>4443.9700769994179</v>
      </c>
      <c r="TR1421">
        <v>5582.0250003282445</v>
      </c>
      <c r="TS1421">
        <v>7337.0577672710297</v>
      </c>
      <c r="TT1421">
        <v>9207.1651323006354</v>
      </c>
      <c r="TU1421">
        <v>6686.0653336647592</v>
      </c>
      <c r="TV1421">
        <v>5760.7728607434146</v>
      </c>
      <c r="TW1421">
        <v>4761.4809536840157</v>
      </c>
      <c r="TX1421">
        <v>5307.3632962074316</v>
      </c>
      <c r="TY1421">
        <v>5731.2608957681678</v>
      </c>
      <c r="TZ1421">
        <v>5862.3434175822604</v>
      </c>
      <c r="UA1421">
        <v>5346.7436294805075</v>
      </c>
      <c r="UB1421">
        <v>3385.9978501541877</v>
      </c>
      <c r="UC1421">
        <v>3401.6518124800705</v>
      </c>
      <c r="UD1421">
        <v>5517.9093479825024</v>
      </c>
      <c r="UE1421">
        <v>4260.0958234582622</v>
      </c>
      <c r="UF1421">
        <v>2909.076997738408</v>
      </c>
      <c r="UG1421">
        <v>4114.7749990587272</v>
      </c>
      <c r="UH1421">
        <v>4916.3327601737492</v>
      </c>
      <c r="UI1421">
        <v>4237.4689479084227</v>
      </c>
      <c r="UJ1421">
        <v>2307.7005681880873</v>
      </c>
      <c r="UK1421">
        <v>4214.6316040314778</v>
      </c>
      <c r="UL1421">
        <v>5221.4458127762655</v>
      </c>
      <c r="UM1421">
        <v>5089.5229768453464</v>
      </c>
      <c r="UN1421">
        <v>6283.6069888488082</v>
      </c>
      <c r="UO1421">
        <v>6813.3012885203862</v>
      </c>
      <c r="UP1421">
        <v>5577.0427803520324</v>
      </c>
      <c r="UQ1421">
        <v>5282.4297815860846</v>
      </c>
      <c r="UR1421">
        <v>4858.222025452973</v>
      </c>
      <c r="US1421">
        <v>4825.9838964453456</v>
      </c>
      <c r="UT1421">
        <v>3527.9106780899447</v>
      </c>
      <c r="UU1421">
        <v>4444.9354488341032</v>
      </c>
      <c r="UV1421">
        <v>5667.4935705302751</v>
      </c>
      <c r="UW1421">
        <v>4899.2727533016696</v>
      </c>
      <c r="UX1421">
        <v>5518.3768136262979</v>
      </c>
      <c r="UY1421">
        <v>6447.6240877176569</v>
      </c>
      <c r="UZ1421">
        <v>6975.3416451700123</v>
      </c>
      <c r="VA1421">
        <v>7992.1743784090731</v>
      </c>
      <c r="VB1421">
        <v>9111.1769379188463</v>
      </c>
      <c r="VC1421">
        <v>7899.7637247024577</v>
      </c>
    </row>
    <row r="1422" spans="306:575" x14ac:dyDescent="0.45">
      <c r="KT1422">
        <v>594.12783892530661</v>
      </c>
      <c r="KU1422">
        <v>477.81475786008127</v>
      </c>
      <c r="KV1422">
        <v>810.92496310834531</v>
      </c>
      <c r="KW1422">
        <v>1173.204744140216</v>
      </c>
      <c r="KX1422">
        <v>857.21770978532027</v>
      </c>
      <c r="KY1422">
        <v>724.12811674195029</v>
      </c>
      <c r="KZ1422">
        <v>947.32009732690244</v>
      </c>
      <c r="LA1422">
        <v>963.43976176208423</v>
      </c>
      <c r="LB1422">
        <v>1564.055400951725</v>
      </c>
      <c r="LC1422">
        <v>1715.2043529230687</v>
      </c>
      <c r="LD1422">
        <v>1569.6309291345704</v>
      </c>
      <c r="LE1422">
        <v>1252.1902634738192</v>
      </c>
      <c r="LF1422">
        <v>1135.2130101969562</v>
      </c>
      <c r="LG1422">
        <v>1010.8221365054399</v>
      </c>
      <c r="LH1422">
        <v>1096.4479521065768</v>
      </c>
      <c r="LI1422">
        <v>709.49053505875941</v>
      </c>
      <c r="LJ1422">
        <v>1085.6143038891314</v>
      </c>
      <c r="LK1422">
        <v>975.11892809188839</v>
      </c>
      <c r="LL1422">
        <v>937.96094118882309</v>
      </c>
      <c r="LM1422">
        <v>923.50537723855598</v>
      </c>
      <c r="LN1422">
        <v>977.14348903353584</v>
      </c>
      <c r="LO1422">
        <v>1467.978691855611</v>
      </c>
      <c r="LP1422">
        <v>1628.0387051040743</v>
      </c>
      <c r="LQ1422">
        <v>1545.3082261237869</v>
      </c>
      <c r="LR1422">
        <v>1284.1661945492683</v>
      </c>
      <c r="LS1422">
        <v>1393.7831556883957</v>
      </c>
      <c r="LT1422">
        <v>1387.0729245384812</v>
      </c>
      <c r="LU1422">
        <v>1238.4716908633923</v>
      </c>
      <c r="LV1422">
        <v>967.23349064558033</v>
      </c>
      <c r="LW1422">
        <v>1165.994549110691</v>
      </c>
      <c r="LX1422">
        <v>1263.7074655380763</v>
      </c>
      <c r="LY1422">
        <v>1246.0998875950231</v>
      </c>
      <c r="LZ1422">
        <v>1552.5292197834608</v>
      </c>
      <c r="MA1422">
        <v>1124.0086060809504</v>
      </c>
      <c r="MB1422">
        <v>1115.0686865822456</v>
      </c>
      <c r="MC1422">
        <v>1649.9684849332314</v>
      </c>
      <c r="MD1422">
        <v>1934.0720995082779</v>
      </c>
      <c r="ME1422">
        <v>2035.7217133250056</v>
      </c>
      <c r="MF1422">
        <v>1358.6788976849211</v>
      </c>
      <c r="MG1422">
        <v>1354.1274222797203</v>
      </c>
      <c r="MH1422">
        <v>1468.4105081088539</v>
      </c>
      <c r="MI1422">
        <v>1678.7096398971898</v>
      </c>
      <c r="MJ1422">
        <v>1804.1272148868136</v>
      </c>
      <c r="MK1422">
        <v>2101.1095760351213</v>
      </c>
      <c r="ML1422">
        <v>1352.5044274999448</v>
      </c>
      <c r="MM1422">
        <v>1866.7832255144222</v>
      </c>
      <c r="MN1422">
        <v>1405.5072825383181</v>
      </c>
      <c r="MO1422">
        <v>1286.87014921121</v>
      </c>
      <c r="MP1422">
        <v>1153.0051349772248</v>
      </c>
      <c r="MX1422" s="16">
        <v>77.989943289413162</v>
      </c>
      <c r="MY1422" s="16">
        <v>99.239552369744132</v>
      </c>
      <c r="MZ1422" s="16">
        <v>167.21397107074441</v>
      </c>
      <c r="NA1422" s="16">
        <v>195.146357304611</v>
      </c>
      <c r="NB1422" s="16">
        <v>267.29814451905685</v>
      </c>
      <c r="NC1422" s="16">
        <v>243.63887607054301</v>
      </c>
      <c r="ND1422" s="16">
        <v>347.70331633161038</v>
      </c>
      <c r="NE1422" s="16">
        <v>326.2805015900073</v>
      </c>
      <c r="NF1422" s="16">
        <v>344.9227696679518</v>
      </c>
      <c r="NG1422" s="16">
        <v>307.18646190911466</v>
      </c>
      <c r="NH1422" s="16">
        <v>333.39002552931845</v>
      </c>
      <c r="NI1422" s="16">
        <v>246.58597011852777</v>
      </c>
      <c r="NJ1422" s="16">
        <v>351.81236470043734</v>
      </c>
      <c r="NK1422" s="16">
        <v>415.7115608730785</v>
      </c>
      <c r="NL1422" s="16">
        <v>403.76648611606424</v>
      </c>
      <c r="NM1422" s="16">
        <v>506.04263992936211</v>
      </c>
      <c r="NN1422" s="16">
        <v>566.70166589658538</v>
      </c>
      <c r="NO1422" s="16">
        <v>494.4276669944345</v>
      </c>
      <c r="NP1422" s="16">
        <v>411.63225673895903</v>
      </c>
      <c r="NQ1422" s="16">
        <v>400.39647896007511</v>
      </c>
      <c r="NR1422" s="16">
        <v>315.20314921777901</v>
      </c>
      <c r="NS1422" s="16">
        <v>278.87500219195721</v>
      </c>
      <c r="NT1422" s="16">
        <v>298.6983987053714</v>
      </c>
      <c r="NU1422" s="16">
        <v>315.17028754807643</v>
      </c>
      <c r="NV1422" s="16">
        <v>429.04107476136431</v>
      </c>
      <c r="NW1422" s="16">
        <v>477.10096131888474</v>
      </c>
      <c r="NX1422" s="16">
        <v>516.18688595101025</v>
      </c>
      <c r="NY1422" s="16">
        <v>566.26251915939667</v>
      </c>
      <c r="NZ1422" s="16">
        <v>520.51358399315416</v>
      </c>
      <c r="OA1422" s="16">
        <v>499.97700134922184</v>
      </c>
      <c r="OB1422" s="16">
        <v>507.3852207120018</v>
      </c>
      <c r="OC1422" s="16">
        <v>634.70277972224176</v>
      </c>
      <c r="OD1422" s="16">
        <v>552.7648110918492</v>
      </c>
      <c r="OE1422" s="16">
        <v>514.82070054471717</v>
      </c>
      <c r="OF1422" s="16">
        <v>488.60422326801745</v>
      </c>
      <c r="OG1422" s="16">
        <v>464.65116399276059</v>
      </c>
      <c r="OH1422" s="16">
        <v>408.72255197322011</v>
      </c>
      <c r="OI1422" s="16">
        <v>338.41665949959975</v>
      </c>
      <c r="OJ1422" s="16">
        <v>264.69289600403761</v>
      </c>
      <c r="OK1422" s="16">
        <v>222.75197445197421</v>
      </c>
      <c r="OL1422" s="16">
        <v>206.48816178746731</v>
      </c>
      <c r="OM1422" s="16">
        <v>290.59236871475741</v>
      </c>
      <c r="ON1422" s="16">
        <v>322.88176078500925</v>
      </c>
      <c r="OO1422" s="16">
        <v>330.50563736679771</v>
      </c>
      <c r="OP1422" s="16">
        <v>286.66927650470313</v>
      </c>
      <c r="OQ1422" s="16">
        <v>328.22656880655984</v>
      </c>
      <c r="OR1422" s="16">
        <v>401.02178446299223</v>
      </c>
      <c r="OS1422" s="16">
        <v>397.88932781412097</v>
      </c>
      <c r="OT1422" s="16">
        <v>343.11386384370047</v>
      </c>
      <c r="PB1422">
        <v>2490.224940557438</v>
      </c>
      <c r="PC1422">
        <v>2156.2981799783224</v>
      </c>
      <c r="PD1422">
        <v>4864.6680690576204</v>
      </c>
      <c r="PE1422">
        <v>4817.5073168348517</v>
      </c>
      <c r="PF1422">
        <v>5848.8787015845082</v>
      </c>
      <c r="PG1422">
        <v>4637.9898976541326</v>
      </c>
      <c r="PH1422">
        <v>4501.7402405391686</v>
      </c>
      <c r="PI1422">
        <v>6618.5857685740957</v>
      </c>
      <c r="PJ1422">
        <v>8572.5618854598597</v>
      </c>
      <c r="PK1422">
        <v>11565.625805318876</v>
      </c>
      <c r="PL1422">
        <v>10612.169600283678</v>
      </c>
      <c r="PM1422">
        <v>12592.178480521281</v>
      </c>
      <c r="PN1422">
        <v>15989.153794204427</v>
      </c>
      <c r="PO1422">
        <v>19134.774930346135</v>
      </c>
      <c r="PP1422">
        <v>19072.187843172949</v>
      </c>
      <c r="PQ1422">
        <v>18792.57722390792</v>
      </c>
      <c r="PR1422">
        <v>18458.090458257691</v>
      </c>
      <c r="PS1422">
        <v>16695.202879222506</v>
      </c>
      <c r="PT1422">
        <v>17246.973191761459</v>
      </c>
      <c r="PU1422">
        <v>17295.406968575018</v>
      </c>
      <c r="PV1422">
        <v>20229.839028742103</v>
      </c>
      <c r="PW1422">
        <v>19982.841313618876</v>
      </c>
      <c r="PX1422">
        <v>26265.526506898794</v>
      </c>
      <c r="PY1422">
        <v>27748.994921221634</v>
      </c>
      <c r="PZ1422">
        <v>25762.149831806528</v>
      </c>
      <c r="QA1422">
        <v>21554.013459641257</v>
      </c>
      <c r="QB1422">
        <v>24556.034498494355</v>
      </c>
      <c r="QC1422">
        <v>23323.305994906452</v>
      </c>
      <c r="QD1422">
        <v>20861.99114077957</v>
      </c>
      <c r="QE1422">
        <v>22454.948778966012</v>
      </c>
      <c r="QF1422">
        <v>19417.332249522311</v>
      </c>
      <c r="QG1422">
        <v>21118.409117796324</v>
      </c>
      <c r="QH1422">
        <v>21974.854099446642</v>
      </c>
      <c r="QI1422">
        <v>22652.569320448321</v>
      </c>
      <c r="QJ1422">
        <v>21233.342420399458</v>
      </c>
      <c r="QK1422">
        <v>20864.815515799339</v>
      </c>
      <c r="QL1422">
        <v>18963.603018296497</v>
      </c>
      <c r="QM1422">
        <v>14905.975369155001</v>
      </c>
      <c r="QN1422">
        <v>13462.762153096821</v>
      </c>
      <c r="QO1422">
        <v>15066.801385862378</v>
      </c>
      <c r="QP1422">
        <v>15211.036919400616</v>
      </c>
      <c r="QQ1422">
        <v>15163.197094547293</v>
      </c>
      <c r="QR1422">
        <v>9054.7494274945111</v>
      </c>
      <c r="QS1422">
        <v>9574.327378927077</v>
      </c>
      <c r="QT1422">
        <v>7946.8908568418592</v>
      </c>
      <c r="QU1422">
        <v>10278.585766298755</v>
      </c>
      <c r="QV1422">
        <v>13517.079026147752</v>
      </c>
      <c r="QW1422">
        <v>13907.661865993403</v>
      </c>
      <c r="RE1422">
        <v>5266.2139681994086</v>
      </c>
      <c r="RF1422">
        <v>7954.9407784733157</v>
      </c>
      <c r="RG1422">
        <v>14582.239443680493</v>
      </c>
      <c r="RH1422">
        <v>20450.321627968558</v>
      </c>
      <c r="RI1422">
        <v>25340.493504390812</v>
      </c>
      <c r="RJ1422">
        <v>32520.777385993741</v>
      </c>
      <c r="RK1422">
        <v>38671.481031164229</v>
      </c>
      <c r="RL1422">
        <v>48897.452430948062</v>
      </c>
      <c r="RM1422">
        <v>43498.152179309589</v>
      </c>
      <c r="RN1422">
        <v>43669.066822792352</v>
      </c>
      <c r="RO1422">
        <v>44013.660920652008</v>
      </c>
      <c r="RP1422">
        <v>49476.453898538712</v>
      </c>
      <c r="RQ1422">
        <v>59091.650065470989</v>
      </c>
      <c r="RR1422">
        <v>57849.468298334272</v>
      </c>
      <c r="RS1422">
        <v>59419.854270448937</v>
      </c>
      <c r="RT1422">
        <v>54130.296059313354</v>
      </c>
      <c r="RU1422">
        <v>48360.728892304898</v>
      </c>
      <c r="RV1422">
        <v>54817.966430360502</v>
      </c>
      <c r="RW1422">
        <v>55881.931251851733</v>
      </c>
      <c r="RX1422">
        <v>55153.1414065012</v>
      </c>
      <c r="RY1422">
        <v>59474.207817162351</v>
      </c>
      <c r="RZ1422">
        <v>56842.090859768061</v>
      </c>
      <c r="SA1422">
        <v>53783.24816486131</v>
      </c>
      <c r="SB1422">
        <v>55702.610782526826</v>
      </c>
      <c r="SC1422">
        <v>57196.037363467876</v>
      </c>
      <c r="SD1422">
        <v>63226.93647764434</v>
      </c>
      <c r="SE1422">
        <v>55749.313800183008</v>
      </c>
      <c r="SF1422">
        <v>56749.805997574484</v>
      </c>
      <c r="SG1422">
        <v>50472.360557985186</v>
      </c>
      <c r="SH1422">
        <v>51370.534739431147</v>
      </c>
      <c r="SI1422">
        <v>55837.871693944704</v>
      </c>
      <c r="SJ1422">
        <v>55452.087341615101</v>
      </c>
      <c r="SK1422">
        <v>62101.7283436742</v>
      </c>
      <c r="SL1422">
        <v>64019.531482432394</v>
      </c>
      <c r="SM1422">
        <v>55905.748120503791</v>
      </c>
      <c r="SN1422">
        <v>52620.762984086912</v>
      </c>
      <c r="SO1422">
        <v>49678.433147514683</v>
      </c>
      <c r="SP1422">
        <v>40462.002304974245</v>
      </c>
      <c r="SQ1422">
        <v>37446.715576766888</v>
      </c>
      <c r="SR1422">
        <v>32514.081455085656</v>
      </c>
      <c r="SS1422">
        <v>45733.616147371562</v>
      </c>
      <c r="ST1422">
        <v>45078.13519739097</v>
      </c>
      <c r="SU1422">
        <v>40662.324179385389</v>
      </c>
      <c r="SV1422">
        <v>39287.490491725097</v>
      </c>
      <c r="SW1422">
        <v>44664.514693299279</v>
      </c>
      <c r="SX1422">
        <v>46376.389579964489</v>
      </c>
      <c r="SY1422">
        <v>43081.63049092907</v>
      </c>
      <c r="SZ1422">
        <v>54223.499743382672</v>
      </c>
      <c r="TH1422">
        <v>799.71552771951531</v>
      </c>
      <c r="TI1422">
        <v>727.10422171049436</v>
      </c>
      <c r="TJ1422">
        <v>2155.9785968181272</v>
      </c>
      <c r="TK1422">
        <v>3355.5727433072307</v>
      </c>
      <c r="TL1422">
        <v>2465.4492891086575</v>
      </c>
      <c r="TM1422">
        <v>2765.4923109003735</v>
      </c>
      <c r="TN1422">
        <v>2727.2080227650677</v>
      </c>
      <c r="TO1422">
        <v>2227.59316594339</v>
      </c>
      <c r="TP1422">
        <v>2570.1776651725445</v>
      </c>
      <c r="TQ1422">
        <v>2868.5026915271342</v>
      </c>
      <c r="TR1422">
        <v>4417.4724510452916</v>
      </c>
      <c r="TS1422">
        <v>6357.7128144875696</v>
      </c>
      <c r="TT1422">
        <v>6018.0665820385029</v>
      </c>
      <c r="TU1422">
        <v>4424.8035349845659</v>
      </c>
      <c r="TV1422">
        <v>5821.5199406059473</v>
      </c>
      <c r="TW1422">
        <v>6943.2000129320422</v>
      </c>
      <c r="TX1422">
        <v>7763.4820185936878</v>
      </c>
      <c r="TY1422">
        <v>7814.9007145614551</v>
      </c>
      <c r="TZ1422">
        <v>8952.7416561156824</v>
      </c>
      <c r="UA1422">
        <v>8185.2585111079434</v>
      </c>
      <c r="UB1422">
        <v>8655.6529294796255</v>
      </c>
      <c r="UC1422">
        <v>7729.9249073206638</v>
      </c>
      <c r="UD1422">
        <v>8714.885236983162</v>
      </c>
      <c r="UE1422">
        <v>8259.2906384824109</v>
      </c>
      <c r="UF1422">
        <v>6747.9993969456282</v>
      </c>
      <c r="UG1422">
        <v>6063.2993791251311</v>
      </c>
      <c r="UH1422">
        <v>7063.3987587345773</v>
      </c>
      <c r="UI1422">
        <v>5621.5963616343142</v>
      </c>
      <c r="UJ1422">
        <v>6429.9407595980583</v>
      </c>
      <c r="UK1422">
        <v>5844.3356837178808</v>
      </c>
      <c r="UL1422">
        <v>7032.7016888132521</v>
      </c>
      <c r="UM1422">
        <v>8383.7848843284701</v>
      </c>
      <c r="UN1422">
        <v>8220.8266500540703</v>
      </c>
      <c r="UO1422">
        <v>8472.1372823540714</v>
      </c>
      <c r="UP1422">
        <v>6856.2624107112715</v>
      </c>
      <c r="UQ1422">
        <v>5394.4899522738515</v>
      </c>
      <c r="UR1422">
        <v>7111.4065579872613</v>
      </c>
      <c r="US1422">
        <v>5977.8668975459623</v>
      </c>
      <c r="UT1422">
        <v>5351.5314069909582</v>
      </c>
      <c r="UU1422">
        <v>4857.4534117550174</v>
      </c>
      <c r="UV1422">
        <v>6703.484547158544</v>
      </c>
      <c r="UW1422">
        <v>7495.293912730288</v>
      </c>
      <c r="UX1422">
        <v>6085.9068252929001</v>
      </c>
      <c r="UY1422">
        <v>9550.4528343348065</v>
      </c>
      <c r="UZ1422">
        <v>11356.576570143448</v>
      </c>
      <c r="VA1422">
        <v>11889.675046279044</v>
      </c>
      <c r="VB1422">
        <v>11898.346711609991</v>
      </c>
      <c r="VC1422">
        <v>10908.794912710315</v>
      </c>
    </row>
    <row r="1423" spans="306:575" x14ac:dyDescent="0.45">
      <c r="KT1423">
        <v>602.13778728680234</v>
      </c>
      <c r="KU1423">
        <v>964.42656908403546</v>
      </c>
      <c r="KV1423">
        <v>1338.0526917527341</v>
      </c>
      <c r="KW1423">
        <v>1136.6945742962332</v>
      </c>
      <c r="KX1423">
        <v>875.72538684166034</v>
      </c>
      <c r="KY1423">
        <v>1167.5458636295541</v>
      </c>
      <c r="KZ1423">
        <v>1166.8432977632554</v>
      </c>
      <c r="LA1423">
        <v>1170.703403368552</v>
      </c>
      <c r="LB1423">
        <v>1319.5999316941477</v>
      </c>
      <c r="LC1423">
        <v>1347.0497379906294</v>
      </c>
      <c r="LD1423">
        <v>1590.6099628136867</v>
      </c>
      <c r="LE1423">
        <v>1538.8733354714013</v>
      </c>
      <c r="LF1423">
        <v>1321.3327954401552</v>
      </c>
      <c r="LG1423">
        <v>1370.0315879967752</v>
      </c>
      <c r="LH1423">
        <v>1643.0091190423427</v>
      </c>
      <c r="LI1423">
        <v>1390.3820129016051</v>
      </c>
      <c r="LJ1423">
        <v>1460.9414441284255</v>
      </c>
      <c r="LK1423">
        <v>1504.6810625260541</v>
      </c>
      <c r="LL1423">
        <v>1523.8028143790805</v>
      </c>
      <c r="LM1423">
        <v>1573.9381748617352</v>
      </c>
      <c r="LN1423">
        <v>1445.0300308561318</v>
      </c>
      <c r="LO1423">
        <v>1370.7702273744908</v>
      </c>
      <c r="LP1423">
        <v>1588.2767227740717</v>
      </c>
      <c r="LQ1423">
        <v>1681.3223026244468</v>
      </c>
      <c r="LR1423">
        <v>1814.9302726373089</v>
      </c>
      <c r="LS1423">
        <v>1416.9981711867349</v>
      </c>
      <c r="LT1423">
        <v>1017.1224275871696</v>
      </c>
      <c r="LU1423">
        <v>942.79655661029074</v>
      </c>
      <c r="LV1423">
        <v>984.2840229296155</v>
      </c>
      <c r="LW1423">
        <v>1619.4734774201283</v>
      </c>
      <c r="LX1423">
        <v>1711.5741411735135</v>
      </c>
      <c r="LY1423">
        <v>1370.729174005822</v>
      </c>
      <c r="LZ1423">
        <v>1505.8846233317056</v>
      </c>
      <c r="MA1423">
        <v>1357.7857405290836</v>
      </c>
      <c r="MB1423">
        <v>1363.4387052465195</v>
      </c>
      <c r="MC1423">
        <v>1544.3980890697251</v>
      </c>
      <c r="MD1423">
        <v>1509.1676372920081</v>
      </c>
      <c r="ME1423">
        <v>1242.5770205472729</v>
      </c>
      <c r="MF1423">
        <v>1618.4264435523226</v>
      </c>
      <c r="MG1423">
        <v>1773.5543567816919</v>
      </c>
      <c r="MH1423">
        <v>1860.6748495126647</v>
      </c>
      <c r="MI1423">
        <v>1889.3187975549918</v>
      </c>
      <c r="MJ1423">
        <v>2003.4560656272317</v>
      </c>
      <c r="MK1423">
        <v>1733.6016919915869</v>
      </c>
      <c r="ML1423">
        <v>1849.8561615943511</v>
      </c>
      <c r="MM1423">
        <v>1806.2438841235769</v>
      </c>
      <c r="MN1423">
        <v>1597.5839627377152</v>
      </c>
      <c r="MO1423">
        <v>1402.9290836107532</v>
      </c>
      <c r="MP1423">
        <v>1434.4197497877183</v>
      </c>
      <c r="MX1423" s="16">
        <v>29.972846649683092</v>
      </c>
      <c r="MY1423" s="16">
        <v>138.46098566390901</v>
      </c>
      <c r="MZ1423" s="16">
        <v>207.98609729151349</v>
      </c>
      <c r="NA1423" s="16">
        <v>186.66419324206504</v>
      </c>
      <c r="NB1423" s="16">
        <v>289.48507768944819</v>
      </c>
      <c r="NC1423" s="16">
        <v>196.57021597690749</v>
      </c>
      <c r="ND1423" s="16">
        <v>368.13155368502976</v>
      </c>
      <c r="NE1423" s="16">
        <v>342.95622076803426</v>
      </c>
      <c r="NF1423" s="16">
        <v>300.75432733990158</v>
      </c>
      <c r="NG1423" s="16">
        <v>390.81447205556356</v>
      </c>
      <c r="NH1423" s="16">
        <v>404.74158266862662</v>
      </c>
      <c r="NI1423" s="16">
        <v>328.63321590561225</v>
      </c>
      <c r="NJ1423" s="16">
        <v>238.94169252875386</v>
      </c>
      <c r="NK1423" s="16">
        <v>295.65605612645504</v>
      </c>
      <c r="NL1423" s="16">
        <v>433.88565037307279</v>
      </c>
      <c r="NM1423" s="16">
        <v>434.22831316932343</v>
      </c>
      <c r="NN1423" s="16">
        <v>404.30232156674271</v>
      </c>
      <c r="NO1423" s="16">
        <v>345.90654038432865</v>
      </c>
      <c r="NP1423" s="16">
        <v>428.47379078661839</v>
      </c>
      <c r="NQ1423" s="16">
        <v>381.37813939826776</v>
      </c>
      <c r="NR1423" s="16">
        <v>397.25669731922272</v>
      </c>
      <c r="NS1423" s="16">
        <v>312.78119328556488</v>
      </c>
      <c r="NT1423" s="16">
        <v>341.20389084738525</v>
      </c>
      <c r="NU1423" s="16">
        <v>374.83251005568724</v>
      </c>
      <c r="NV1423" s="16">
        <v>318.0554018921876</v>
      </c>
      <c r="NW1423" s="16">
        <v>174.49204153030851</v>
      </c>
      <c r="NX1423" s="16">
        <v>269.17216107339857</v>
      </c>
      <c r="NY1423" s="16">
        <v>209.40777945934326</v>
      </c>
      <c r="NZ1423" s="16">
        <v>327.10384480027392</v>
      </c>
      <c r="OA1423" s="16">
        <v>348.51581131973904</v>
      </c>
      <c r="OB1423" s="16">
        <v>415.12106625469988</v>
      </c>
      <c r="OC1423" s="16">
        <v>464.18047649927394</v>
      </c>
      <c r="OD1423" s="16">
        <v>329.83969565872917</v>
      </c>
      <c r="OE1423" s="16">
        <v>224.79877203334158</v>
      </c>
      <c r="OF1423" s="16">
        <v>288.31500004712018</v>
      </c>
      <c r="OG1423" s="16">
        <v>320.27573301997018</v>
      </c>
      <c r="OH1423" s="16">
        <v>314.55641263205325</v>
      </c>
      <c r="OI1423" s="16">
        <v>331.30946142376348</v>
      </c>
      <c r="OJ1423" s="16">
        <v>315.4496485761108</v>
      </c>
      <c r="OK1423" s="16">
        <v>326.24051102046394</v>
      </c>
      <c r="OL1423" s="16">
        <v>388.25773687967137</v>
      </c>
      <c r="OM1423" s="16">
        <v>362.15313429085825</v>
      </c>
      <c r="ON1423" s="16">
        <v>334.75799497290359</v>
      </c>
      <c r="OO1423" s="16">
        <v>332.34610418015774</v>
      </c>
      <c r="OP1423" s="16">
        <v>263.76602843463331</v>
      </c>
      <c r="OQ1423" s="16">
        <v>270.95939703383397</v>
      </c>
      <c r="OR1423" s="16">
        <v>306.3603932216551</v>
      </c>
      <c r="OS1423" s="16">
        <v>382.81956373664354</v>
      </c>
      <c r="OT1423" s="16">
        <v>398.91272809516857</v>
      </c>
      <c r="PB1423">
        <v>-1765.0183877674358</v>
      </c>
      <c r="PC1423">
        <v>512.02343948913415</v>
      </c>
      <c r="PD1423">
        <v>3340.7589902910072</v>
      </c>
      <c r="PE1423">
        <v>3452.2625852458204</v>
      </c>
      <c r="PF1423">
        <v>6824.7428846738239</v>
      </c>
      <c r="PG1423">
        <v>8112.4561900286144</v>
      </c>
      <c r="PH1423">
        <v>4825.9998199592546</v>
      </c>
      <c r="PI1423">
        <v>4927.8120138474796</v>
      </c>
      <c r="PJ1423">
        <v>2229.583848062427</v>
      </c>
      <c r="PK1423">
        <v>4668.2362176667175</v>
      </c>
      <c r="PL1423">
        <v>6741.5407930572019</v>
      </c>
      <c r="PM1423">
        <v>6181.088224749702</v>
      </c>
      <c r="PN1423">
        <v>6292.9337414081201</v>
      </c>
      <c r="PO1423">
        <v>7641.7917329986249</v>
      </c>
      <c r="PP1423">
        <v>8160.0321932282914</v>
      </c>
      <c r="PQ1423">
        <v>9024.5572560254459</v>
      </c>
      <c r="PR1423">
        <v>7396.5359259446304</v>
      </c>
      <c r="PS1423">
        <v>12307.715360539969</v>
      </c>
      <c r="PT1423">
        <v>11356.080922513518</v>
      </c>
      <c r="PU1423">
        <v>9009.6517269817232</v>
      </c>
      <c r="PV1423">
        <v>8953.7632234571101</v>
      </c>
      <c r="PW1423">
        <v>8615.1836348200286</v>
      </c>
      <c r="PX1423">
        <v>10855.751763430842</v>
      </c>
      <c r="PY1423">
        <v>7869.435809799349</v>
      </c>
      <c r="PZ1423">
        <v>10000.999592427159</v>
      </c>
      <c r="QA1423">
        <v>8631.0919507295075</v>
      </c>
      <c r="QB1423">
        <v>6781.9846520686024</v>
      </c>
      <c r="QC1423">
        <v>6621.6995570982517</v>
      </c>
      <c r="QD1423">
        <v>8486.1018727925257</v>
      </c>
      <c r="QE1423">
        <v>14803.001567841073</v>
      </c>
      <c r="QF1423">
        <v>13738.939984528575</v>
      </c>
      <c r="QG1423">
        <v>14535.573199793615</v>
      </c>
      <c r="QH1423">
        <v>12489.795218029347</v>
      </c>
      <c r="QI1423">
        <v>12038.081648020292</v>
      </c>
      <c r="QJ1423">
        <v>11585.456928224035</v>
      </c>
      <c r="QK1423">
        <v>14018.927673448352</v>
      </c>
      <c r="QL1423">
        <v>13351.552067470389</v>
      </c>
      <c r="QM1423">
        <v>13452.918276826036</v>
      </c>
      <c r="QN1423">
        <v>10181.025889583547</v>
      </c>
      <c r="QO1423">
        <v>17594.59261819184</v>
      </c>
      <c r="QP1423">
        <v>22567.39524403118</v>
      </c>
      <c r="QQ1423">
        <v>19081.462471257011</v>
      </c>
      <c r="QR1423">
        <v>22174.651764741429</v>
      </c>
      <c r="QS1423">
        <v>24914.393938692243</v>
      </c>
      <c r="QT1423">
        <v>23811.083118256345</v>
      </c>
      <c r="QU1423">
        <v>29495.208391177217</v>
      </c>
      <c r="QV1423">
        <v>27077.938936520688</v>
      </c>
      <c r="QW1423">
        <v>25292.092328610503</v>
      </c>
      <c r="RE1423">
        <v>5800.6477692958524</v>
      </c>
      <c r="RF1423">
        <v>11336.230913608797</v>
      </c>
      <c r="RG1423">
        <v>16466.91477574105</v>
      </c>
      <c r="RH1423">
        <v>18832.156481341721</v>
      </c>
      <c r="RI1423">
        <v>24453.146901881075</v>
      </c>
      <c r="RJ1423">
        <v>30670.217829125682</v>
      </c>
      <c r="RK1423">
        <v>18570.810787864728</v>
      </c>
      <c r="RL1423">
        <v>18224.284113460599</v>
      </c>
      <c r="RM1423">
        <v>25883.851413246</v>
      </c>
      <c r="RN1423">
        <v>22081.0517782754</v>
      </c>
      <c r="RO1423">
        <v>34648.854496388522</v>
      </c>
      <c r="RP1423">
        <v>24597.752695279512</v>
      </c>
      <c r="RQ1423">
        <v>32260.825603040696</v>
      </c>
      <c r="RR1423">
        <v>49054.720882707305</v>
      </c>
      <c r="RS1423">
        <v>48842.672236127932</v>
      </c>
      <c r="RT1423">
        <v>51380.730993219899</v>
      </c>
      <c r="RU1423">
        <v>51285.514335652762</v>
      </c>
      <c r="RV1423">
        <v>49076.595662765925</v>
      </c>
      <c r="RW1423">
        <v>38409.897605134924</v>
      </c>
      <c r="RX1423">
        <v>39694.631967580142</v>
      </c>
      <c r="RY1423">
        <v>35510.467447539872</v>
      </c>
      <c r="RZ1423">
        <v>37101.289246393826</v>
      </c>
      <c r="SA1423">
        <v>43966.227725661891</v>
      </c>
      <c r="SB1423">
        <v>51369.005107689249</v>
      </c>
      <c r="SC1423">
        <v>58426.700434413229</v>
      </c>
      <c r="SD1423">
        <v>66398.315888607176</v>
      </c>
      <c r="SE1423">
        <v>64830.156555703463</v>
      </c>
      <c r="SF1423">
        <v>52839.012157977661</v>
      </c>
      <c r="SG1423">
        <v>47638.575047231396</v>
      </c>
      <c r="SH1423">
        <v>55709.22654352097</v>
      </c>
      <c r="SI1423">
        <v>57113.128429644959</v>
      </c>
      <c r="SJ1423">
        <v>56657.15454466323</v>
      </c>
      <c r="SK1423">
        <v>47980.688828587241</v>
      </c>
      <c r="SL1423">
        <v>56900.271902581451</v>
      </c>
      <c r="SM1423">
        <v>49935.333234684542</v>
      </c>
      <c r="SN1423">
        <v>57677.266300976189</v>
      </c>
      <c r="SO1423">
        <v>58683.25326372686</v>
      </c>
      <c r="SP1423">
        <v>57216.377364641856</v>
      </c>
      <c r="SQ1423">
        <v>53947.072294203332</v>
      </c>
      <c r="SR1423">
        <v>55618.377147679203</v>
      </c>
      <c r="SS1423">
        <v>60476.678808963719</v>
      </c>
      <c r="ST1423">
        <v>67106.368792771464</v>
      </c>
      <c r="SU1423">
        <v>54935.657121575234</v>
      </c>
      <c r="SV1423">
        <v>54858.489749907036</v>
      </c>
      <c r="SW1423">
        <v>43548.861614292859</v>
      </c>
      <c r="SX1423">
        <v>49920.733106051804</v>
      </c>
      <c r="SY1423">
        <v>51155.887760470563</v>
      </c>
      <c r="SZ1423">
        <v>50075.377087175824</v>
      </c>
      <c r="TH1423">
        <v>1310.7222164712859</v>
      </c>
      <c r="TI1423">
        <v>430.41429149409942</v>
      </c>
      <c r="TJ1423">
        <v>1653.266194718844</v>
      </c>
      <c r="TK1423">
        <v>800.94974836322581</v>
      </c>
      <c r="TL1423">
        <v>911.16877530256409</v>
      </c>
      <c r="TM1423">
        <v>559.35529609548121</v>
      </c>
      <c r="TN1423">
        <v>2225.1947797476419</v>
      </c>
      <c r="TO1423">
        <v>3684.8324928159318</v>
      </c>
      <c r="TP1423">
        <v>4283.236912032974</v>
      </c>
      <c r="TQ1423">
        <v>3935.9578037029855</v>
      </c>
      <c r="TR1423">
        <v>3501.0744656716711</v>
      </c>
      <c r="TS1423">
        <v>4002.5500994199438</v>
      </c>
      <c r="TT1423">
        <v>4252.8977853289334</v>
      </c>
      <c r="TU1423">
        <v>4856.7750498324922</v>
      </c>
      <c r="TV1423">
        <v>5684.2976625624851</v>
      </c>
      <c r="TW1423">
        <v>6344.7441286838111</v>
      </c>
      <c r="TX1423">
        <v>7870.3090381437023</v>
      </c>
      <c r="TY1423">
        <v>9743.0487122467912</v>
      </c>
      <c r="TZ1423">
        <v>12178.636162554803</v>
      </c>
      <c r="UA1423">
        <v>13202.741679277704</v>
      </c>
      <c r="UB1423">
        <v>11267.062279080345</v>
      </c>
      <c r="UC1423">
        <v>10194.237395856129</v>
      </c>
      <c r="UD1423">
        <v>9558.3841394226238</v>
      </c>
      <c r="UE1423">
        <v>9129.1960793629823</v>
      </c>
      <c r="UF1423">
        <v>7664.7469687143512</v>
      </c>
      <c r="UG1423">
        <v>7256.7137091014356</v>
      </c>
      <c r="UH1423">
        <v>7520.8938787151174</v>
      </c>
      <c r="UI1423">
        <v>6198.3449877714875</v>
      </c>
      <c r="UJ1423">
        <v>5362.8786597486624</v>
      </c>
      <c r="UK1423">
        <v>4565.2323398520548</v>
      </c>
      <c r="UL1423">
        <v>4627.0963462129803</v>
      </c>
      <c r="UM1423">
        <v>7435.280836988044</v>
      </c>
      <c r="UN1423">
        <v>6254.0639470131428</v>
      </c>
      <c r="UO1423">
        <v>6106.2054093350334</v>
      </c>
      <c r="UP1423">
        <v>4638.3983874641617</v>
      </c>
      <c r="UQ1423">
        <v>3059.0874484648266</v>
      </c>
      <c r="UR1423">
        <v>3458.8360386786203</v>
      </c>
      <c r="US1423">
        <v>3082.4800519607056</v>
      </c>
      <c r="UT1423">
        <v>3999.476922969191</v>
      </c>
      <c r="UU1423">
        <v>5502.1800997126493</v>
      </c>
      <c r="UV1423">
        <v>6989.5959017166333</v>
      </c>
      <c r="UW1423">
        <v>6619.5612185315522</v>
      </c>
      <c r="UX1423">
        <v>7186.6073126998981</v>
      </c>
      <c r="UY1423">
        <v>5455.3116649176009</v>
      </c>
      <c r="UZ1423">
        <v>7488.6434905357255</v>
      </c>
      <c r="VA1423">
        <v>5884.0514327568517</v>
      </c>
      <c r="VB1423">
        <v>7107.9861691515862</v>
      </c>
      <c r="VC1423">
        <v>5734.7202516771931</v>
      </c>
    </row>
    <row r="1424" spans="306:575" x14ac:dyDescent="0.45">
      <c r="KT1424">
        <v>310.79682118521555</v>
      </c>
      <c r="KU1424">
        <v>630.54271273971005</v>
      </c>
      <c r="KV1424">
        <v>1176.6774841406555</v>
      </c>
      <c r="KW1424">
        <v>1117.0336878102005</v>
      </c>
      <c r="KX1424">
        <v>1571.2944396631276</v>
      </c>
      <c r="KY1424">
        <v>1901.4066164404721</v>
      </c>
      <c r="KZ1424">
        <v>1816.6760532753599</v>
      </c>
      <c r="LA1424">
        <v>1633.893810804615</v>
      </c>
      <c r="LB1424">
        <v>1528.0635516159571</v>
      </c>
      <c r="LC1424">
        <v>1532.9801973132173</v>
      </c>
      <c r="LD1424">
        <v>1806.7469753157084</v>
      </c>
      <c r="LE1424">
        <v>1484.1426226314297</v>
      </c>
      <c r="LF1424">
        <v>1354.8165923735512</v>
      </c>
      <c r="LG1424">
        <v>1067.6814439997556</v>
      </c>
      <c r="LH1424">
        <v>1193.7887889166452</v>
      </c>
      <c r="LI1424">
        <v>1282.8746063335361</v>
      </c>
      <c r="LJ1424">
        <v>1234.1098903229051</v>
      </c>
      <c r="LK1424">
        <v>1346.6240441589289</v>
      </c>
      <c r="LL1424">
        <v>1558.3118757100801</v>
      </c>
      <c r="LM1424">
        <v>1793.1665012495962</v>
      </c>
      <c r="LN1424">
        <v>1738.6227615430005</v>
      </c>
      <c r="LO1424">
        <v>1692.5087480941938</v>
      </c>
      <c r="LP1424">
        <v>1713.603974090938</v>
      </c>
      <c r="LQ1424">
        <v>1851.8383848745195</v>
      </c>
      <c r="LR1424">
        <v>2188.8114114771643</v>
      </c>
      <c r="LS1424">
        <v>2288.9385970039525</v>
      </c>
      <c r="LT1424">
        <v>1750.4905902656837</v>
      </c>
      <c r="LU1424">
        <v>1956.5795519886335</v>
      </c>
      <c r="LV1424">
        <v>1481.2952493675402</v>
      </c>
      <c r="LW1424">
        <v>1395.3973933925552</v>
      </c>
      <c r="LX1424">
        <v>1243.8214880675416</v>
      </c>
      <c r="LY1424">
        <v>1379.11464783564</v>
      </c>
      <c r="LZ1424">
        <v>1052.7600958803916</v>
      </c>
      <c r="MA1424">
        <v>919.09778702284075</v>
      </c>
      <c r="MB1424">
        <v>1377.5467305924517</v>
      </c>
      <c r="MC1424">
        <v>1233.1180652264175</v>
      </c>
      <c r="MD1424">
        <v>1435.0387416149651</v>
      </c>
      <c r="ME1424">
        <v>1757.4136487916544</v>
      </c>
      <c r="MF1424">
        <v>1409.9379315412152</v>
      </c>
      <c r="MG1424">
        <v>1056.6832869297486</v>
      </c>
      <c r="MH1424">
        <v>883.98785570976656</v>
      </c>
      <c r="MI1424">
        <v>1215.5075355113097</v>
      </c>
      <c r="MJ1424">
        <v>1627.0779337490767</v>
      </c>
      <c r="MK1424">
        <v>2129.9656776470656</v>
      </c>
      <c r="ML1424">
        <v>1804.8509215089098</v>
      </c>
      <c r="MM1424">
        <v>1377.5893537646098</v>
      </c>
      <c r="MN1424">
        <v>1256.1738781412616</v>
      </c>
      <c r="MO1424">
        <v>1471.3949971545783</v>
      </c>
      <c r="MP1424">
        <v>1307.7785525017757</v>
      </c>
      <c r="MX1424" s="16">
        <v>12.819081083023903</v>
      </c>
      <c r="MY1424" s="16">
        <v>81.002643540585922</v>
      </c>
      <c r="MZ1424" s="16">
        <v>39.743926694620114</v>
      </c>
      <c r="NA1424" s="16">
        <v>-18.987827314109637</v>
      </c>
      <c r="NB1424" s="16">
        <v>45.888721923495282</v>
      </c>
      <c r="NC1424" s="16">
        <v>85.366560962778934</v>
      </c>
      <c r="ND1424" s="16">
        <v>128.10366665284502</v>
      </c>
      <c r="NE1424" s="16">
        <v>159.18200451954513</v>
      </c>
      <c r="NF1424" s="16">
        <v>255.70878840050258</v>
      </c>
      <c r="NG1424" s="16">
        <v>254.79622044502224</v>
      </c>
      <c r="NH1424" s="16">
        <v>302.45253279898378</v>
      </c>
      <c r="NI1424" s="16">
        <v>344.68538691869855</v>
      </c>
      <c r="NJ1424" s="16">
        <v>336.55810040277856</v>
      </c>
      <c r="NK1424" s="16">
        <v>362.37872029526881</v>
      </c>
      <c r="NL1424" s="16">
        <v>396.51514282644871</v>
      </c>
      <c r="NM1424" s="16">
        <v>319.05839398357108</v>
      </c>
      <c r="NN1424" s="16">
        <v>337.37909218656949</v>
      </c>
      <c r="NO1424" s="16">
        <v>424.33789027697037</v>
      </c>
      <c r="NP1424" s="16">
        <v>362.0995398129408</v>
      </c>
      <c r="NQ1424" s="16">
        <v>420.57535296145818</v>
      </c>
      <c r="NR1424" s="16">
        <v>482.26305732001919</v>
      </c>
      <c r="NS1424" s="16">
        <v>436.01128998645538</v>
      </c>
      <c r="NT1424" s="16">
        <v>420.98924420690599</v>
      </c>
      <c r="NU1424" s="16">
        <v>468.80870836582153</v>
      </c>
      <c r="NV1424" s="16">
        <v>445.39759113189587</v>
      </c>
      <c r="NW1424" s="16">
        <v>311.48023441783698</v>
      </c>
      <c r="NX1424" s="16">
        <v>388.70795148163609</v>
      </c>
      <c r="NY1424" s="16">
        <v>435.9739699001808</v>
      </c>
      <c r="NZ1424" s="16">
        <v>504.04063027478219</v>
      </c>
      <c r="OA1424" s="16">
        <v>544.89318995140138</v>
      </c>
      <c r="OB1424" s="16">
        <v>355.69168771801861</v>
      </c>
      <c r="OC1424" s="16">
        <v>332.62205716365986</v>
      </c>
      <c r="OD1424" s="16">
        <v>325.80094504198644</v>
      </c>
      <c r="OE1424" s="16">
        <v>419.19187887051635</v>
      </c>
      <c r="OF1424" s="16">
        <v>378.68745093518856</v>
      </c>
      <c r="OG1424" s="16">
        <v>432.39552961149468</v>
      </c>
      <c r="OH1424" s="16">
        <v>502.57469048986786</v>
      </c>
      <c r="OI1424" s="16">
        <v>480.60419467429278</v>
      </c>
      <c r="OJ1424" s="16">
        <v>420.93829400699582</v>
      </c>
      <c r="OK1424" s="16">
        <v>308.16700710316258</v>
      </c>
      <c r="OL1424" s="16">
        <v>371.67946219885005</v>
      </c>
      <c r="OM1424" s="16">
        <v>504.703757863389</v>
      </c>
      <c r="ON1424" s="16">
        <v>504.48344131051152</v>
      </c>
      <c r="OO1424" s="16">
        <v>377.82973896005916</v>
      </c>
      <c r="OP1424" s="16">
        <v>371.83280874683669</v>
      </c>
      <c r="OQ1424" s="16">
        <v>334.56485990239963</v>
      </c>
      <c r="OR1424" s="16">
        <v>374.19749509842768</v>
      </c>
      <c r="OS1424" s="16">
        <v>378.84677869068219</v>
      </c>
      <c r="OT1424" s="16">
        <v>353.52240616033487</v>
      </c>
      <c r="PB1424">
        <v>1511.5150521847299</v>
      </c>
      <c r="PC1424">
        <v>385.73287707976169</v>
      </c>
      <c r="PD1424">
        <v>5251.1927662335984</v>
      </c>
      <c r="PE1424">
        <v>6145.4347071204984</v>
      </c>
      <c r="PF1424">
        <v>8693.2051172104384</v>
      </c>
      <c r="PG1424">
        <v>10183.2457760096</v>
      </c>
      <c r="PH1424">
        <v>10061.868746431341</v>
      </c>
      <c r="PI1424">
        <v>8859.0846987318182</v>
      </c>
      <c r="PJ1424">
        <v>9659.1306979501023</v>
      </c>
      <c r="PK1424">
        <v>7687.7841853032196</v>
      </c>
      <c r="PL1424">
        <v>9566.7272800442697</v>
      </c>
      <c r="PM1424">
        <v>9673.8246097999927</v>
      </c>
      <c r="PN1424">
        <v>11028.284485538374</v>
      </c>
      <c r="PO1424">
        <v>12175.453945113</v>
      </c>
      <c r="PP1424">
        <v>12227.943539371663</v>
      </c>
      <c r="PQ1424">
        <v>11462.187407482494</v>
      </c>
      <c r="PR1424">
        <v>9379.147031019198</v>
      </c>
      <c r="PS1424">
        <v>11047.440983187087</v>
      </c>
      <c r="PT1424">
        <v>9320.9415516021945</v>
      </c>
      <c r="PU1424">
        <v>12126.048056498901</v>
      </c>
      <c r="PV1424">
        <v>12544.801828320631</v>
      </c>
      <c r="PW1424">
        <v>16129.852269242487</v>
      </c>
      <c r="PX1424">
        <v>14250.830056943083</v>
      </c>
      <c r="PY1424">
        <v>17849.071844978687</v>
      </c>
      <c r="PZ1424">
        <v>18825.558847601005</v>
      </c>
      <c r="QA1424">
        <v>16815.171732721745</v>
      </c>
      <c r="QB1424">
        <v>19440.667280683498</v>
      </c>
      <c r="QC1424">
        <v>18710.244287233287</v>
      </c>
      <c r="QD1424">
        <v>17369.991589781068</v>
      </c>
      <c r="QE1424">
        <v>18506.835247127729</v>
      </c>
      <c r="QF1424">
        <v>15415.535573865085</v>
      </c>
      <c r="QG1424">
        <v>12039.758318879794</v>
      </c>
      <c r="QH1424">
        <v>12544.979481006087</v>
      </c>
      <c r="QI1424">
        <v>13610.231281427963</v>
      </c>
      <c r="QJ1424">
        <v>8437.0528667610015</v>
      </c>
      <c r="QK1424">
        <v>9299.5160986643623</v>
      </c>
      <c r="QL1424">
        <v>11080.416687955958</v>
      </c>
      <c r="QM1424">
        <v>11441.298238906473</v>
      </c>
      <c r="QN1424">
        <v>14222.055916745065</v>
      </c>
      <c r="QO1424">
        <v>11384.994782908969</v>
      </c>
      <c r="QP1424">
        <v>12159.253917622991</v>
      </c>
      <c r="QQ1424">
        <v>8252.2781859350016</v>
      </c>
      <c r="QR1424">
        <v>8692.7381606134823</v>
      </c>
      <c r="QS1424">
        <v>10543.70306396241</v>
      </c>
      <c r="QT1424">
        <v>9421.9486313648194</v>
      </c>
      <c r="QU1424">
        <v>9478.6121977135372</v>
      </c>
      <c r="QV1424">
        <v>11558.038500295852</v>
      </c>
      <c r="QW1424">
        <v>15213.291902502577</v>
      </c>
      <c r="RE1424">
        <v>-219.67805637957281</v>
      </c>
      <c r="RF1424">
        <v>6414.0280595607819</v>
      </c>
      <c r="RG1424">
        <v>-719.64292077235586</v>
      </c>
      <c r="RH1424">
        <v>3240.7312275214085</v>
      </c>
      <c r="RI1424">
        <v>5294.6554724742155</v>
      </c>
      <c r="RJ1424">
        <v>1282.2365997636089</v>
      </c>
      <c r="RK1424">
        <v>3302.828885423181</v>
      </c>
      <c r="RL1424">
        <v>-1698.0108192160606</v>
      </c>
      <c r="RM1424">
        <v>1281.9388211003732</v>
      </c>
      <c r="RN1424">
        <v>9437.1786866663406</v>
      </c>
      <c r="RO1424">
        <v>11511.937629732329</v>
      </c>
      <c r="RP1424">
        <v>10460.285843653472</v>
      </c>
      <c r="RQ1424">
        <v>15788.378093175217</v>
      </c>
      <c r="RR1424">
        <v>12279.499921152637</v>
      </c>
      <c r="RS1424">
        <v>14546.518248624972</v>
      </c>
      <c r="RT1424">
        <v>13794.869116182421</v>
      </c>
      <c r="RU1424">
        <v>11103.898790844441</v>
      </c>
      <c r="RV1424">
        <v>21558.777601319649</v>
      </c>
      <c r="RW1424">
        <v>20674.558064048597</v>
      </c>
      <c r="RX1424">
        <v>13881.132003046805</v>
      </c>
      <c r="RY1424">
        <v>9994.6228311572686</v>
      </c>
      <c r="RZ1424">
        <v>9679.9640262556059</v>
      </c>
      <c r="SA1424">
        <v>2879.0406567954797</v>
      </c>
      <c r="SB1424">
        <v>2799.6902813283459</v>
      </c>
      <c r="SC1424">
        <v>15658.875514217198</v>
      </c>
      <c r="SD1424">
        <v>15301.18764101413</v>
      </c>
      <c r="SE1424">
        <v>18321.340414649047</v>
      </c>
      <c r="SF1424">
        <v>24159.584194185281</v>
      </c>
      <c r="SG1424">
        <v>28990.693139492327</v>
      </c>
      <c r="SH1424">
        <v>34619.865903217164</v>
      </c>
      <c r="SI1424">
        <v>48905.96221748236</v>
      </c>
      <c r="SJ1424">
        <v>51731.064972375498</v>
      </c>
      <c r="SK1424">
        <v>63370.872786505759</v>
      </c>
      <c r="SL1424">
        <v>66446.987905082846</v>
      </c>
      <c r="SM1424">
        <v>57571.029017255503</v>
      </c>
      <c r="SN1424">
        <v>55856.376657953639</v>
      </c>
      <c r="SO1424">
        <v>63849.849425307031</v>
      </c>
      <c r="SP1424">
        <v>65570.071141801091</v>
      </c>
      <c r="SQ1424">
        <v>59559.4286612375</v>
      </c>
      <c r="SR1424">
        <v>61825.134735364925</v>
      </c>
      <c r="SS1424">
        <v>62973.594579500037</v>
      </c>
      <c r="ST1424">
        <v>52526.306587451792</v>
      </c>
      <c r="SU1424">
        <v>54637.267219714668</v>
      </c>
      <c r="SV1424">
        <v>51591.002245473108</v>
      </c>
      <c r="SW1424">
        <v>47771.902822472766</v>
      </c>
      <c r="SX1424">
        <v>46981.706926026614</v>
      </c>
      <c r="SY1424">
        <v>48485.012989891387</v>
      </c>
      <c r="SZ1424">
        <v>48863.315907102951</v>
      </c>
      <c r="TH1424">
        <v>1324.5553017989303</v>
      </c>
      <c r="TI1424">
        <v>1912.8486429796303</v>
      </c>
      <c r="TJ1424">
        <v>3214.8888618524556</v>
      </c>
      <c r="TK1424">
        <v>2931.3078853987745</v>
      </c>
      <c r="TL1424">
        <v>4966.7951165446812</v>
      </c>
      <c r="TM1424">
        <v>5709.7604553636911</v>
      </c>
      <c r="TN1424">
        <v>5955.6396446877789</v>
      </c>
      <c r="TO1424">
        <v>7210.9316125223895</v>
      </c>
      <c r="TP1424">
        <v>7492.8984919642153</v>
      </c>
      <c r="TQ1424">
        <v>6584.8624207769553</v>
      </c>
      <c r="TR1424">
        <v>7396.0157340020178</v>
      </c>
      <c r="TS1424">
        <v>7218.0062882245702</v>
      </c>
      <c r="TT1424">
        <v>7367.9759217555138</v>
      </c>
      <c r="TU1424">
        <v>7695.798955338636</v>
      </c>
      <c r="TV1424">
        <v>8126.6678587095785</v>
      </c>
      <c r="TW1424">
        <v>7761.5927953649043</v>
      </c>
      <c r="TX1424">
        <v>7191.4670043500246</v>
      </c>
      <c r="TY1424">
        <v>8099.5653859590466</v>
      </c>
      <c r="TZ1424">
        <v>7854.1601188301538</v>
      </c>
      <c r="UA1424">
        <v>9550.443599625125</v>
      </c>
      <c r="UB1424">
        <v>8071.2697408637796</v>
      </c>
      <c r="UC1424">
        <v>7027.4283774356936</v>
      </c>
      <c r="UD1424">
        <v>6246.0987718286688</v>
      </c>
      <c r="UE1424">
        <v>7080.038027766609</v>
      </c>
      <c r="UF1424">
        <v>7511.619633961117</v>
      </c>
      <c r="UG1424">
        <v>7453.8155261494767</v>
      </c>
      <c r="UH1424">
        <v>6849.7460730344528</v>
      </c>
      <c r="UI1424">
        <v>6660.2996396581384</v>
      </c>
      <c r="UJ1424">
        <v>7268.9350473911018</v>
      </c>
      <c r="UK1424">
        <v>7970.9133128417534</v>
      </c>
      <c r="UL1424">
        <v>8244.1203818377671</v>
      </c>
      <c r="UM1424">
        <v>9904.5839702722333</v>
      </c>
      <c r="UN1424">
        <v>9286.4129277302745</v>
      </c>
      <c r="UO1424">
        <v>9310.3606438069946</v>
      </c>
      <c r="UP1424">
        <v>9672.0621272782919</v>
      </c>
      <c r="UQ1424">
        <v>7693.4648012073148</v>
      </c>
      <c r="UR1424">
        <v>7871.6633633710389</v>
      </c>
      <c r="US1424">
        <v>7548.5192623071125</v>
      </c>
      <c r="UT1424">
        <v>5689.5649889131128</v>
      </c>
      <c r="UU1424">
        <v>4209.1502165995807</v>
      </c>
      <c r="UV1424">
        <v>4076.1701690076825</v>
      </c>
      <c r="UW1424">
        <v>3651.1330763489532</v>
      </c>
      <c r="UX1424">
        <v>2692.3441695834881</v>
      </c>
      <c r="UY1424">
        <v>4827.0023780587544</v>
      </c>
      <c r="UZ1424">
        <v>4174.7362778462339</v>
      </c>
      <c r="VA1424">
        <v>3545.9287102909411</v>
      </c>
      <c r="VB1424">
        <v>4736.6740040420354</v>
      </c>
      <c r="VC1424">
        <v>6442.853897426291</v>
      </c>
    </row>
    <row r="1425" spans="306:575" x14ac:dyDescent="0.45">
      <c r="KT1425">
        <v>415.32972397573883</v>
      </c>
      <c r="KU1425">
        <v>986.05480280746497</v>
      </c>
      <c r="KV1425">
        <v>1202.8158076578709</v>
      </c>
      <c r="KW1425">
        <v>1224.8557020131636</v>
      </c>
      <c r="KX1425">
        <v>1126.3176246494329</v>
      </c>
      <c r="KY1425">
        <v>807.53570428349474</v>
      </c>
      <c r="KZ1425">
        <v>856.14860195410063</v>
      </c>
      <c r="LA1425">
        <v>1210.0951038922299</v>
      </c>
      <c r="LB1425">
        <v>1315.5984744553393</v>
      </c>
      <c r="LC1425">
        <v>1318.2202661511637</v>
      </c>
      <c r="LD1425">
        <v>1602.0880319576963</v>
      </c>
      <c r="LE1425">
        <v>1877.2492655004535</v>
      </c>
      <c r="LF1425">
        <v>1548.6205222201659</v>
      </c>
      <c r="LG1425">
        <v>1722.9719810883118</v>
      </c>
      <c r="LH1425">
        <v>1656.9482947438446</v>
      </c>
      <c r="LI1425">
        <v>1723.7933257596828</v>
      </c>
      <c r="LJ1425">
        <v>1785.4284686011217</v>
      </c>
      <c r="LK1425">
        <v>1979.4500944982929</v>
      </c>
      <c r="LL1425">
        <v>1857.4878442424376</v>
      </c>
      <c r="LM1425">
        <v>1981.5159534690656</v>
      </c>
      <c r="LN1425">
        <v>2111.080809344096</v>
      </c>
      <c r="LO1425">
        <v>2335.4087956783824</v>
      </c>
      <c r="LP1425">
        <v>1721.543192336384</v>
      </c>
      <c r="LQ1425">
        <v>1551.4263790501648</v>
      </c>
      <c r="LR1425">
        <v>1966.3830644582501</v>
      </c>
      <c r="LS1425">
        <v>2012.7785998091551</v>
      </c>
      <c r="LT1425">
        <v>2132.9665756811742</v>
      </c>
      <c r="LU1425">
        <v>1986.6207502258151</v>
      </c>
      <c r="LV1425">
        <v>1992.0405957942985</v>
      </c>
      <c r="LW1425">
        <v>1545.5716555456891</v>
      </c>
      <c r="LX1425">
        <v>1505.9745007405663</v>
      </c>
      <c r="LY1425">
        <v>1623.0055361997743</v>
      </c>
      <c r="LZ1425">
        <v>1238.2023514005614</v>
      </c>
      <c r="MA1425">
        <v>1193.6377323086047</v>
      </c>
      <c r="MB1425">
        <v>1251.779161524626</v>
      </c>
      <c r="MC1425">
        <v>1341.1858062519811</v>
      </c>
      <c r="MD1425">
        <v>1317.2020854006098</v>
      </c>
      <c r="ME1425">
        <v>1617.0321158579391</v>
      </c>
      <c r="MF1425">
        <v>1639.4962683039919</v>
      </c>
      <c r="MG1425">
        <v>1294.0272986048399</v>
      </c>
      <c r="MH1425">
        <v>1325.545262333595</v>
      </c>
      <c r="MI1425">
        <v>1530.7992120655649</v>
      </c>
      <c r="MJ1425">
        <v>1675.5046482545199</v>
      </c>
      <c r="MK1425">
        <v>1373.9980252706748</v>
      </c>
      <c r="ML1425">
        <v>1190.7512634116558</v>
      </c>
      <c r="MM1425">
        <v>1377.1162570066624</v>
      </c>
      <c r="MN1425">
        <v>1708.9022351892115</v>
      </c>
      <c r="MO1425">
        <v>1531.3582579204619</v>
      </c>
      <c r="MP1425">
        <v>1544.0377732041413</v>
      </c>
      <c r="MX1425" s="16">
        <v>45.836550409871109</v>
      </c>
      <c r="MY1425" s="16">
        <v>81.567676080192967</v>
      </c>
      <c r="MZ1425" s="16">
        <v>106.93358529576412</v>
      </c>
      <c r="NA1425" s="16">
        <v>247.12746035180322</v>
      </c>
      <c r="NB1425" s="16">
        <v>276.00737454289759</v>
      </c>
      <c r="NC1425" s="16">
        <v>322.7297871258134</v>
      </c>
      <c r="ND1425" s="16">
        <v>350.25990459833076</v>
      </c>
      <c r="NE1425" s="16">
        <v>467.27186222709406</v>
      </c>
      <c r="NF1425" s="16">
        <v>399.0106742073844</v>
      </c>
      <c r="NG1425" s="16">
        <v>318.2096945237659</v>
      </c>
      <c r="NH1425" s="16">
        <v>410.516136566368</v>
      </c>
      <c r="NI1425" s="16">
        <v>390.75220897534467</v>
      </c>
      <c r="NJ1425" s="16">
        <v>457.09125390572115</v>
      </c>
      <c r="NK1425" s="16">
        <v>412.01572674384443</v>
      </c>
      <c r="NL1425" s="16">
        <v>561.37904183745627</v>
      </c>
      <c r="NM1425" s="16">
        <v>505.4657607627725</v>
      </c>
      <c r="NN1425" s="16">
        <v>404.15799515173467</v>
      </c>
      <c r="NO1425" s="16">
        <v>463.83665875150751</v>
      </c>
      <c r="NP1425" s="16">
        <v>535.10835674351483</v>
      </c>
      <c r="NQ1425" s="16">
        <v>549.04620794031894</v>
      </c>
      <c r="NR1425" s="16">
        <v>546.77907642070443</v>
      </c>
      <c r="NS1425" s="16">
        <v>580.90436470761301</v>
      </c>
      <c r="NT1425" s="16">
        <v>497.18955514406906</v>
      </c>
      <c r="NU1425" s="16">
        <v>443.93607385363293</v>
      </c>
      <c r="NV1425" s="16">
        <v>417.38965639613627</v>
      </c>
      <c r="NW1425" s="16">
        <v>462.06712438777521</v>
      </c>
      <c r="NX1425" s="16">
        <v>452.78267994310056</v>
      </c>
      <c r="NY1425" s="16">
        <v>572.7230208974961</v>
      </c>
      <c r="NZ1425" s="16">
        <v>531.83199938391795</v>
      </c>
      <c r="OA1425" s="16">
        <v>475.81321749559686</v>
      </c>
      <c r="OB1425" s="16">
        <v>466.04258921735379</v>
      </c>
      <c r="OC1425" s="16">
        <v>448.26244073554921</v>
      </c>
      <c r="OD1425" s="16">
        <v>373.1191957840872</v>
      </c>
      <c r="OE1425" s="16">
        <v>360.81176540287947</v>
      </c>
      <c r="OF1425" s="16">
        <v>369.35462973821319</v>
      </c>
      <c r="OG1425" s="16">
        <v>422.3863029712727</v>
      </c>
      <c r="OH1425" s="16">
        <v>479.97037093387291</v>
      </c>
      <c r="OI1425" s="16">
        <v>488.61866315720442</v>
      </c>
      <c r="OJ1425" s="16">
        <v>470.99173143565883</v>
      </c>
      <c r="OK1425" s="16">
        <v>342.99500103864892</v>
      </c>
      <c r="OL1425" s="16">
        <v>346.33556134849994</v>
      </c>
      <c r="OM1425" s="16">
        <v>227.88257895676787</v>
      </c>
      <c r="ON1425" s="16">
        <v>209.78771708657132</v>
      </c>
      <c r="OO1425" s="16">
        <v>165.95844072461693</v>
      </c>
      <c r="OP1425" s="16">
        <v>152.81799297659467</v>
      </c>
      <c r="OQ1425" s="16">
        <v>325.07410874200036</v>
      </c>
      <c r="OR1425" s="16">
        <v>353.00459351041502</v>
      </c>
      <c r="OS1425" s="16">
        <v>379.04256556030833</v>
      </c>
      <c r="OT1425" s="16">
        <v>393.83270383222089</v>
      </c>
      <c r="PB1425">
        <v>438.43529841930763</v>
      </c>
      <c r="PC1425">
        <v>684.75200248647434</v>
      </c>
      <c r="PD1425">
        <v>2370.1106745055099</v>
      </c>
      <c r="PE1425">
        <v>5367.7135293962165</v>
      </c>
      <c r="PF1425">
        <v>7271.384991408655</v>
      </c>
      <c r="PG1425">
        <v>7413.2678641586181</v>
      </c>
      <c r="PH1425">
        <v>8010.4278740210248</v>
      </c>
      <c r="PI1425">
        <v>4223.0648297243233</v>
      </c>
      <c r="PJ1425">
        <v>7474.3393385174304</v>
      </c>
      <c r="PK1425">
        <v>11045.987193437481</v>
      </c>
      <c r="PL1425">
        <v>11501.227247903144</v>
      </c>
      <c r="PM1425">
        <v>11950.062439373105</v>
      </c>
      <c r="PN1425">
        <v>12126.020714832059</v>
      </c>
      <c r="PO1425">
        <v>12786.348899242128</v>
      </c>
      <c r="PP1425">
        <v>12694.828679491802</v>
      </c>
      <c r="PQ1425">
        <v>12616.57909433054</v>
      </c>
      <c r="PR1425">
        <v>11661.715161811901</v>
      </c>
      <c r="PS1425">
        <v>16707.602736892932</v>
      </c>
      <c r="PT1425">
        <v>12900.686217676817</v>
      </c>
      <c r="PU1425">
        <v>12690.795603026538</v>
      </c>
      <c r="PV1425">
        <v>12205.911638252008</v>
      </c>
      <c r="PW1425">
        <v>14043.635552861049</v>
      </c>
      <c r="PX1425">
        <v>12111.692739192233</v>
      </c>
      <c r="PY1425">
        <v>12603.146836392283</v>
      </c>
      <c r="PZ1425">
        <v>10330.820279363308</v>
      </c>
      <c r="QA1425">
        <v>12986.644559692561</v>
      </c>
      <c r="QB1425">
        <v>9355.2520227248915</v>
      </c>
      <c r="QC1425">
        <v>11037.106977244792</v>
      </c>
      <c r="QD1425">
        <v>14269.258736379696</v>
      </c>
      <c r="QE1425">
        <v>13754.507307707598</v>
      </c>
      <c r="QF1425">
        <v>14413.213991056933</v>
      </c>
      <c r="QG1425">
        <v>16997.508433590028</v>
      </c>
      <c r="QH1425">
        <v>19047.082945304061</v>
      </c>
      <c r="QI1425">
        <v>24284.462578578492</v>
      </c>
      <c r="QJ1425">
        <v>29687.253914994457</v>
      </c>
      <c r="QK1425">
        <v>27570.489127205245</v>
      </c>
      <c r="QL1425">
        <v>23483.393204387401</v>
      </c>
      <c r="QM1425">
        <v>24073.364622698788</v>
      </c>
      <c r="QN1425">
        <v>22423.400394826214</v>
      </c>
      <c r="QO1425">
        <v>24353.246502151793</v>
      </c>
      <c r="QP1425">
        <v>21649.469785972342</v>
      </c>
      <c r="QQ1425">
        <v>16901.31085685375</v>
      </c>
      <c r="QR1425">
        <v>12936.156158191387</v>
      </c>
      <c r="QS1425">
        <v>12470.084036037702</v>
      </c>
      <c r="QT1425">
        <v>13641.036701059962</v>
      </c>
      <c r="QU1425">
        <v>12945.05604046511</v>
      </c>
      <c r="QV1425">
        <v>17010.401854168209</v>
      </c>
      <c r="QW1425">
        <v>19683.819712452874</v>
      </c>
      <c r="RE1425">
        <v>5701.3760379535488</v>
      </c>
      <c r="RF1425">
        <v>20457.072562157893</v>
      </c>
      <c r="RG1425">
        <v>10774.666809880153</v>
      </c>
      <c r="RH1425">
        <v>20489.414808113539</v>
      </c>
      <c r="RI1425">
        <v>16886.166035307542</v>
      </c>
      <c r="RJ1425">
        <v>23774.610957023644</v>
      </c>
      <c r="RK1425">
        <v>25121.54628071198</v>
      </c>
      <c r="RL1425">
        <v>25583.212939296147</v>
      </c>
      <c r="RM1425">
        <v>23798.692038133671</v>
      </c>
      <c r="RN1425">
        <v>26143.847525386456</v>
      </c>
      <c r="RO1425">
        <v>29045.544634466798</v>
      </c>
      <c r="RP1425">
        <v>33933.907950720633</v>
      </c>
      <c r="RQ1425">
        <v>35469.763160663497</v>
      </c>
      <c r="RR1425">
        <v>35965.640254554339</v>
      </c>
      <c r="RS1425">
        <v>39185.601222867466</v>
      </c>
      <c r="RT1425">
        <v>44398.33764289532</v>
      </c>
      <c r="RU1425">
        <v>54387.994113036548</v>
      </c>
      <c r="RV1425">
        <v>53957.741388271141</v>
      </c>
      <c r="RW1425">
        <v>57705.514643766524</v>
      </c>
      <c r="RX1425">
        <v>67559.349639658889</v>
      </c>
      <c r="RY1425">
        <v>68437.343786793295</v>
      </c>
      <c r="RZ1425">
        <v>71327.569087386233</v>
      </c>
      <c r="SA1425">
        <v>67098.73710385595</v>
      </c>
      <c r="SB1425">
        <v>68834.728743054075</v>
      </c>
      <c r="SC1425">
        <v>76615.276769218501</v>
      </c>
      <c r="SD1425">
        <v>74872.606522884831</v>
      </c>
      <c r="SE1425">
        <v>78087.821616941466</v>
      </c>
      <c r="SF1425">
        <v>69160.766937998647</v>
      </c>
      <c r="SG1425">
        <v>67272.623476148947</v>
      </c>
      <c r="SH1425">
        <v>62685.496098511336</v>
      </c>
      <c r="SI1425">
        <v>68882.039490731782</v>
      </c>
      <c r="SJ1425">
        <v>62972.418230837582</v>
      </c>
      <c r="SK1425">
        <v>62138.425872890621</v>
      </c>
      <c r="SL1425">
        <v>64506.877711677036</v>
      </c>
      <c r="SM1425">
        <v>66637.29537107177</v>
      </c>
      <c r="SN1425">
        <v>66565.277397228216</v>
      </c>
      <c r="SO1425">
        <v>62708.394313431534</v>
      </c>
      <c r="SP1425">
        <v>60937.670716290457</v>
      </c>
      <c r="SQ1425">
        <v>59748.462939659279</v>
      </c>
      <c r="SR1425">
        <v>66601.016863784389</v>
      </c>
      <c r="SS1425">
        <v>67319.627713339243</v>
      </c>
      <c r="ST1425">
        <v>61365.110109739137</v>
      </c>
      <c r="SU1425">
        <v>55814.218360835941</v>
      </c>
      <c r="SV1425">
        <v>54577.718036576036</v>
      </c>
      <c r="SW1425">
        <v>64913.770156052153</v>
      </c>
      <c r="SX1425">
        <v>74079.970262347808</v>
      </c>
      <c r="SY1425">
        <v>87441.730060214366</v>
      </c>
      <c r="SZ1425">
        <v>93786.24954415398</v>
      </c>
      <c r="TH1425">
        <v>283.82945044814142</v>
      </c>
      <c r="TI1425">
        <v>2064.2536322718438</v>
      </c>
      <c r="TJ1425">
        <v>2305.7130899647964</v>
      </c>
      <c r="TK1425">
        <v>4966.2875848774493</v>
      </c>
      <c r="TL1425">
        <v>5498.4461837494564</v>
      </c>
      <c r="TM1425">
        <v>5951.8609674025047</v>
      </c>
      <c r="TN1425">
        <v>4970.5796953181853</v>
      </c>
      <c r="TO1425">
        <v>5858.2041313729205</v>
      </c>
      <c r="TP1425">
        <v>5636.5728626842101</v>
      </c>
      <c r="TQ1425">
        <v>5536.2463482030535</v>
      </c>
      <c r="TR1425">
        <v>5096.0584930316918</v>
      </c>
      <c r="TS1425">
        <v>6498.6752745347994</v>
      </c>
      <c r="TT1425">
        <v>7411.1924723668317</v>
      </c>
      <c r="TU1425">
        <v>8069.775447155489</v>
      </c>
      <c r="TV1425">
        <v>7390.9929833358556</v>
      </c>
      <c r="TW1425">
        <v>6490.3002097379558</v>
      </c>
      <c r="TX1425">
        <v>7373.6463490521846</v>
      </c>
      <c r="TY1425">
        <v>7752.6441112943448</v>
      </c>
      <c r="TZ1425">
        <v>8075.5951223317752</v>
      </c>
      <c r="UA1425">
        <v>7555.2115912212839</v>
      </c>
      <c r="UB1425">
        <v>5726.3594165817121</v>
      </c>
      <c r="UC1425">
        <v>5452.4683367738398</v>
      </c>
      <c r="UD1425">
        <v>5393.7685816576795</v>
      </c>
      <c r="UE1425">
        <v>5415.2937229236359</v>
      </c>
      <c r="UF1425">
        <v>6427.9300173927304</v>
      </c>
      <c r="UG1425">
        <v>5179.931737030267</v>
      </c>
      <c r="UH1425">
        <v>5854.2521224452685</v>
      </c>
      <c r="UI1425">
        <v>5499.0687359852081</v>
      </c>
      <c r="UJ1425">
        <v>5279.8531366547168</v>
      </c>
      <c r="UK1425">
        <v>5471.9612515333556</v>
      </c>
      <c r="UL1425">
        <v>5598.2527270678365</v>
      </c>
      <c r="UM1425">
        <v>4913.9094297007778</v>
      </c>
      <c r="UN1425">
        <v>4060.9793522160653</v>
      </c>
      <c r="UO1425">
        <v>4461.8203250870647</v>
      </c>
      <c r="UP1425">
        <v>3705.5391854832624</v>
      </c>
      <c r="UQ1425">
        <v>5824.3974906229914</v>
      </c>
      <c r="UR1425">
        <v>4890.0466338059878</v>
      </c>
      <c r="US1425">
        <v>3628.5208773591967</v>
      </c>
      <c r="UT1425">
        <v>5053.5599053392634</v>
      </c>
      <c r="UU1425">
        <v>6923.2447129755865</v>
      </c>
      <c r="UV1425">
        <v>7390.6150490999935</v>
      </c>
      <c r="UW1425">
        <v>6169.8005415896669</v>
      </c>
      <c r="UX1425">
        <v>3569.2735891090674</v>
      </c>
      <c r="UY1425">
        <v>4959.977493345833</v>
      </c>
      <c r="UZ1425">
        <v>4702.6847204089172</v>
      </c>
      <c r="VA1425">
        <v>5246.1763430069514</v>
      </c>
      <c r="VB1425">
        <v>4679.0757494169848</v>
      </c>
      <c r="VC1425">
        <v>4328.316603110984</v>
      </c>
    </row>
    <row r="1426" spans="306:575" x14ac:dyDescent="0.45">
      <c r="KT1426">
        <v>192.28625017439862</v>
      </c>
      <c r="KU1426">
        <v>224.35433062312714</v>
      </c>
      <c r="KV1426">
        <v>798.97591361406796</v>
      </c>
      <c r="KW1426">
        <v>816.6938207972936</v>
      </c>
      <c r="KX1426">
        <v>688.07820345097252</v>
      </c>
      <c r="KY1426">
        <v>623.84104769062242</v>
      </c>
      <c r="KZ1426">
        <v>406.04416295331197</v>
      </c>
      <c r="LA1426">
        <v>861.44934445411479</v>
      </c>
      <c r="LB1426">
        <v>793.45530103138003</v>
      </c>
      <c r="LC1426">
        <v>967.65138263895994</v>
      </c>
      <c r="LD1426">
        <v>1140.5871163537552</v>
      </c>
      <c r="LE1426">
        <v>1255.6864486961729</v>
      </c>
      <c r="LF1426">
        <v>1287.7616036431027</v>
      </c>
      <c r="LG1426">
        <v>1444.7613128160506</v>
      </c>
      <c r="LH1426">
        <v>1555.9303446889994</v>
      </c>
      <c r="LI1426">
        <v>872.36738718285619</v>
      </c>
      <c r="LJ1426">
        <v>953.06990498246296</v>
      </c>
      <c r="LK1426">
        <v>940.0115816623213</v>
      </c>
      <c r="LL1426">
        <v>826.61065179941397</v>
      </c>
      <c r="LM1426">
        <v>534.82712106355814</v>
      </c>
      <c r="LN1426">
        <v>649.13204081785932</v>
      </c>
      <c r="LO1426">
        <v>852.11111772863228</v>
      </c>
      <c r="LP1426">
        <v>833.62131099074259</v>
      </c>
      <c r="LQ1426">
        <v>437.87846498949295</v>
      </c>
      <c r="LR1426">
        <v>1163.1862495218047</v>
      </c>
      <c r="LS1426">
        <v>1189.767231661119</v>
      </c>
      <c r="LT1426">
        <v>1221.3365453592401</v>
      </c>
      <c r="LU1426">
        <v>972.27751286870716</v>
      </c>
      <c r="LV1426">
        <v>1192.1611380715804</v>
      </c>
      <c r="LW1426">
        <v>1527.6392623957092</v>
      </c>
      <c r="LX1426">
        <v>1492.6719228664301</v>
      </c>
      <c r="LY1426">
        <v>1388.3128001910015</v>
      </c>
      <c r="LZ1426">
        <v>1342.1600343057662</v>
      </c>
      <c r="MA1426">
        <v>1245.901886863131</v>
      </c>
      <c r="MB1426">
        <v>1365.9166844036988</v>
      </c>
      <c r="MC1426">
        <v>1294.1337835944817</v>
      </c>
      <c r="MD1426">
        <v>1315.1755167997187</v>
      </c>
      <c r="ME1426">
        <v>1723.4375896465235</v>
      </c>
      <c r="MF1426">
        <v>1923.4744013719635</v>
      </c>
      <c r="MG1426">
        <v>1269.272274520416</v>
      </c>
      <c r="MH1426">
        <v>1260.1325381641843</v>
      </c>
      <c r="MI1426">
        <v>1653.0282092371372</v>
      </c>
      <c r="MJ1426">
        <v>1964.7943411454585</v>
      </c>
      <c r="MK1426">
        <v>1837.5743617385288</v>
      </c>
      <c r="ML1426">
        <v>2192.1084981573836</v>
      </c>
      <c r="MM1426">
        <v>2118.6552822127946</v>
      </c>
      <c r="MN1426">
        <v>2176.219292230403</v>
      </c>
      <c r="MO1426">
        <v>2231.693396829543</v>
      </c>
      <c r="MP1426">
        <v>1792.1029724880675</v>
      </c>
      <c r="MX1426" s="16">
        <v>135.54142510988572</v>
      </c>
      <c r="MY1426" s="16">
        <v>194.10193208945904</v>
      </c>
      <c r="MZ1426" s="16">
        <v>245.74404501376344</v>
      </c>
      <c r="NA1426" s="16">
        <v>308.82584770509777</v>
      </c>
      <c r="NB1426" s="16">
        <v>395.13221691897326</v>
      </c>
      <c r="NC1426" s="16">
        <v>350.90924924873678</v>
      </c>
      <c r="ND1426" s="16">
        <v>281.89428532980077</v>
      </c>
      <c r="NE1426" s="16">
        <v>422.24606049745944</v>
      </c>
      <c r="NF1426" s="16">
        <v>351.21403422902779</v>
      </c>
      <c r="NG1426" s="16">
        <v>399.12671247403961</v>
      </c>
      <c r="NH1426" s="16">
        <v>316.27555427636645</v>
      </c>
      <c r="NI1426" s="16">
        <v>417.01643527802969</v>
      </c>
      <c r="NJ1426" s="16">
        <v>455.5825943618126</v>
      </c>
      <c r="NK1426" s="16">
        <v>339.72101845271692</v>
      </c>
      <c r="NL1426" s="16">
        <v>247.00518749628816</v>
      </c>
      <c r="NM1426" s="16">
        <v>312.34767491742065</v>
      </c>
      <c r="NN1426" s="16">
        <v>391.43203060308269</v>
      </c>
      <c r="NO1426" s="16">
        <v>343.94838465848375</v>
      </c>
      <c r="NP1426" s="16">
        <v>289.9995558023445</v>
      </c>
      <c r="NQ1426" s="16">
        <v>369.39924438157266</v>
      </c>
      <c r="NR1426" s="16">
        <v>322.31863371673757</v>
      </c>
      <c r="NS1426" s="16">
        <v>290.69575087831072</v>
      </c>
      <c r="NT1426" s="16">
        <v>391.0248180276393</v>
      </c>
      <c r="NU1426" s="16">
        <v>452.00044077291074</v>
      </c>
      <c r="NV1426" s="16">
        <v>440.62519191928561</v>
      </c>
      <c r="NW1426" s="16">
        <v>497.71995585225591</v>
      </c>
      <c r="NX1426" s="16">
        <v>426.90723125816902</v>
      </c>
      <c r="NY1426" s="16">
        <v>452.428645329603</v>
      </c>
      <c r="NZ1426" s="16">
        <v>468.02215476307799</v>
      </c>
      <c r="OA1426" s="16">
        <v>377.4768656064964</v>
      </c>
      <c r="OB1426" s="16">
        <v>365.43106447233811</v>
      </c>
      <c r="OC1426" s="16">
        <v>460.9234117237022</v>
      </c>
      <c r="OD1426" s="16">
        <v>518.38148163992651</v>
      </c>
      <c r="OE1426" s="16">
        <v>384.58627477452694</v>
      </c>
      <c r="OF1426" s="16">
        <v>375.64514207709112</v>
      </c>
      <c r="OG1426" s="16">
        <v>387.65719779450592</v>
      </c>
      <c r="OH1426" s="16">
        <v>323.65193418308712</v>
      </c>
      <c r="OI1426" s="16">
        <v>262.21763510695013</v>
      </c>
      <c r="OJ1426" s="16">
        <v>179.66164537028536</v>
      </c>
      <c r="OK1426" s="16">
        <v>174.2899596806736</v>
      </c>
      <c r="OL1426" s="16">
        <v>164.65441062584796</v>
      </c>
      <c r="OM1426" s="16">
        <v>143.80851840357877</v>
      </c>
      <c r="ON1426" s="16">
        <v>226.04379069575774</v>
      </c>
      <c r="OO1426" s="16">
        <v>266.00603291695694</v>
      </c>
      <c r="OP1426" s="16">
        <v>205.051115180294</v>
      </c>
      <c r="OQ1426" s="16">
        <v>157.27928228774078</v>
      </c>
      <c r="OR1426" s="16">
        <v>153.84488039785433</v>
      </c>
      <c r="OS1426" s="16">
        <v>131.0825654627011</v>
      </c>
      <c r="OT1426" s="16">
        <v>236.81853858762213</v>
      </c>
      <c r="PB1426">
        <v>-716.88607972492355</v>
      </c>
      <c r="PC1426">
        <v>2091.7959023134022</v>
      </c>
      <c r="PD1426">
        <v>4391.083699926291</v>
      </c>
      <c r="PE1426">
        <v>10035.623165205732</v>
      </c>
      <c r="PF1426">
        <v>16107.236398716424</v>
      </c>
      <c r="PG1426">
        <v>14420.798402225157</v>
      </c>
      <c r="PH1426">
        <v>14595.543278796364</v>
      </c>
      <c r="PI1426">
        <v>10966.756695577504</v>
      </c>
      <c r="PJ1426">
        <v>14254.126242122151</v>
      </c>
      <c r="PK1426">
        <v>12305.28175187641</v>
      </c>
      <c r="PL1426">
        <v>12265.013666001279</v>
      </c>
      <c r="PM1426">
        <v>12297.762914882464</v>
      </c>
      <c r="PN1426">
        <v>7076.0995943811695</v>
      </c>
      <c r="PO1426">
        <v>7148.6880588593813</v>
      </c>
      <c r="PP1426">
        <v>5679.3019440552835</v>
      </c>
      <c r="PQ1426">
        <v>6082.135301402348</v>
      </c>
      <c r="PR1426">
        <v>9717.3708064496604</v>
      </c>
      <c r="PS1426">
        <v>11006.134883293968</v>
      </c>
      <c r="PT1426">
        <v>9847.187442114353</v>
      </c>
      <c r="PU1426">
        <v>8727.8840477994509</v>
      </c>
      <c r="PV1426">
        <v>8130.6257109918115</v>
      </c>
      <c r="PW1426">
        <v>10851.779716094388</v>
      </c>
      <c r="PX1426">
        <v>13126.20950632645</v>
      </c>
      <c r="PY1426">
        <v>15138.582733411778</v>
      </c>
      <c r="PZ1426">
        <v>18733.544672901538</v>
      </c>
      <c r="QA1426">
        <v>17116.406119264368</v>
      </c>
      <c r="QB1426">
        <v>16062.953491743519</v>
      </c>
      <c r="QC1426">
        <v>14088.815983030972</v>
      </c>
      <c r="QD1426">
        <v>15244.556417723557</v>
      </c>
      <c r="QE1426">
        <v>13452.915913225088</v>
      </c>
      <c r="QF1426">
        <v>16831.942362569476</v>
      </c>
      <c r="QG1426">
        <v>18687.631547063298</v>
      </c>
      <c r="QH1426">
        <v>14826.790009236072</v>
      </c>
      <c r="QI1426">
        <v>15450.179192515823</v>
      </c>
      <c r="QJ1426">
        <v>18314.27449101668</v>
      </c>
      <c r="QK1426">
        <v>18864.01474989951</v>
      </c>
      <c r="QL1426">
        <v>22833.841433762202</v>
      </c>
      <c r="QM1426">
        <v>19077.248644146996</v>
      </c>
      <c r="QN1426">
        <v>17094.825662842606</v>
      </c>
      <c r="QO1426">
        <v>18060.386119045459</v>
      </c>
      <c r="QP1426">
        <v>17581.885418243612</v>
      </c>
      <c r="QQ1426">
        <v>20168.340064054621</v>
      </c>
      <c r="QR1426">
        <v>22305.891768361984</v>
      </c>
      <c r="QS1426">
        <v>19460.885611095331</v>
      </c>
      <c r="QT1426">
        <v>17222.092130825782</v>
      </c>
      <c r="QU1426">
        <v>16396.325672878447</v>
      </c>
      <c r="QV1426">
        <v>17130.508096983027</v>
      </c>
      <c r="QW1426">
        <v>15186.532104394046</v>
      </c>
      <c r="RE1426">
        <v>11643.045567886003</v>
      </c>
      <c r="RF1426">
        <v>27529.812039570428</v>
      </c>
      <c r="RG1426">
        <v>24426.707548335111</v>
      </c>
      <c r="RH1426">
        <v>37359.219336277594</v>
      </c>
      <c r="RI1426">
        <v>34874.670998321395</v>
      </c>
      <c r="RJ1426">
        <v>29244.218628983952</v>
      </c>
      <c r="RK1426">
        <v>34733.450231021132</v>
      </c>
      <c r="RL1426">
        <v>30197.192634508756</v>
      </c>
      <c r="RM1426">
        <v>36675.259156840802</v>
      </c>
      <c r="RN1426">
        <v>39319.717943440854</v>
      </c>
      <c r="RO1426">
        <v>39152.534386080995</v>
      </c>
      <c r="RP1426">
        <v>37932.800777320546</v>
      </c>
      <c r="RQ1426">
        <v>46041.300797043092</v>
      </c>
      <c r="RR1426">
        <v>46304.358362911684</v>
      </c>
      <c r="RS1426">
        <v>42592.248142593286</v>
      </c>
      <c r="RT1426">
        <v>45552.872986164788</v>
      </c>
      <c r="RU1426">
        <v>52256.171325454357</v>
      </c>
      <c r="RV1426">
        <v>57127.153871925344</v>
      </c>
      <c r="RW1426">
        <v>55401.898124532301</v>
      </c>
      <c r="RX1426">
        <v>61159.724785556551</v>
      </c>
      <c r="RY1426">
        <v>64224.285126993425</v>
      </c>
      <c r="RZ1426">
        <v>67233.814454574109</v>
      </c>
      <c r="SA1426">
        <v>65518.964433376212</v>
      </c>
      <c r="SB1426">
        <v>64926.110345847126</v>
      </c>
      <c r="SC1426">
        <v>63113.019860470311</v>
      </c>
      <c r="SD1426">
        <v>66155.980403749854</v>
      </c>
      <c r="SE1426">
        <v>69060.668606653388</v>
      </c>
      <c r="SF1426">
        <v>60127.826329224314</v>
      </c>
      <c r="SG1426">
        <v>53853.642924831867</v>
      </c>
      <c r="SH1426">
        <v>54107.786027014161</v>
      </c>
      <c r="SI1426">
        <v>61025.978644013383</v>
      </c>
      <c r="SJ1426">
        <v>56951.177802002872</v>
      </c>
      <c r="SK1426">
        <v>61243.198502992687</v>
      </c>
      <c r="SL1426">
        <v>59849.716258581313</v>
      </c>
      <c r="SM1426">
        <v>66162.95778154771</v>
      </c>
      <c r="SN1426">
        <v>64425.583155820234</v>
      </c>
      <c r="SO1426">
        <v>59692.229669417509</v>
      </c>
      <c r="SP1426">
        <v>61701.7148317397</v>
      </c>
      <c r="SQ1426">
        <v>56996.545042561498</v>
      </c>
      <c r="SR1426">
        <v>53620.347345914415</v>
      </c>
      <c r="SS1426">
        <v>47960.974959911364</v>
      </c>
      <c r="ST1426">
        <v>44121.215705919982</v>
      </c>
      <c r="SU1426">
        <v>46596.63092514225</v>
      </c>
      <c r="SV1426">
        <v>55128.353431590236</v>
      </c>
      <c r="SW1426">
        <v>58745.593332228629</v>
      </c>
      <c r="SX1426">
        <v>58972.513195356427</v>
      </c>
      <c r="SY1426">
        <v>49315.913325842936</v>
      </c>
      <c r="SZ1426">
        <v>49537.655447287194</v>
      </c>
      <c r="TH1426">
        <v>252.29915062793589</v>
      </c>
      <c r="TI1426">
        <v>866.33746788778024</v>
      </c>
      <c r="TJ1426">
        <v>1860.0073173125515</v>
      </c>
      <c r="TK1426">
        <v>1098.9598423414909</v>
      </c>
      <c r="TL1426">
        <v>2296.0231294649811</v>
      </c>
      <c r="TM1426">
        <v>1424.2559049961928</v>
      </c>
      <c r="TN1426">
        <v>5052.2089826929678</v>
      </c>
      <c r="TO1426">
        <v>4606.0494598227451</v>
      </c>
      <c r="TP1426">
        <v>4670.193807527573</v>
      </c>
      <c r="TQ1426">
        <v>5850.9446063875712</v>
      </c>
      <c r="TR1426">
        <v>4475.0272202546121</v>
      </c>
      <c r="TS1426">
        <v>5318.3445011399999</v>
      </c>
      <c r="TT1426">
        <v>4910.1328845382595</v>
      </c>
      <c r="TU1426">
        <v>6293.1268504826212</v>
      </c>
      <c r="TV1426">
        <v>5401.2675558153942</v>
      </c>
      <c r="TW1426">
        <v>5165.3758308621364</v>
      </c>
      <c r="TX1426">
        <v>4252.6860894665497</v>
      </c>
      <c r="TY1426">
        <v>4040.4941646839475</v>
      </c>
      <c r="TZ1426">
        <v>5941.9272486720301</v>
      </c>
      <c r="UA1426">
        <v>4352.8924363410242</v>
      </c>
      <c r="UB1426">
        <v>4353.8330935401518</v>
      </c>
      <c r="UC1426">
        <v>5632.1679479963514</v>
      </c>
      <c r="UD1426">
        <v>3613.5938803403187</v>
      </c>
      <c r="UE1426">
        <v>3435.4204255025447</v>
      </c>
      <c r="UF1426">
        <v>3158.6708290000188</v>
      </c>
      <c r="UG1426">
        <v>4275.3342463341842</v>
      </c>
      <c r="UH1426">
        <v>4450.6482228356672</v>
      </c>
      <c r="UI1426">
        <v>4304.7479424905487</v>
      </c>
      <c r="UJ1426">
        <v>4126.1955721367322</v>
      </c>
      <c r="UK1426">
        <v>2681.1356374042239</v>
      </c>
      <c r="UL1426">
        <v>2868.7216416488677</v>
      </c>
      <c r="UM1426">
        <v>5699.0329739086837</v>
      </c>
      <c r="UN1426">
        <v>5303.7554718080428</v>
      </c>
      <c r="UO1426">
        <v>4725.4176317039273</v>
      </c>
      <c r="UP1426">
        <v>5292.1796097499418</v>
      </c>
      <c r="UQ1426">
        <v>7593.0141115169954</v>
      </c>
      <c r="UR1426">
        <v>6555.2739077447895</v>
      </c>
      <c r="US1426">
        <v>8171.170625528689</v>
      </c>
      <c r="UT1426">
        <v>7785.5967587360728</v>
      </c>
      <c r="UU1426">
        <v>7620.1716274172277</v>
      </c>
      <c r="UV1426">
        <v>7641.295771762967</v>
      </c>
      <c r="UW1426">
        <v>6716.8438610295007</v>
      </c>
      <c r="UX1426">
        <v>4262.4564829575638</v>
      </c>
      <c r="UY1426">
        <v>4817.6433412450024</v>
      </c>
      <c r="UZ1426">
        <v>4386.9265481011189</v>
      </c>
      <c r="VA1426">
        <v>4600.7853964040769</v>
      </c>
      <c r="VB1426">
        <v>4136.158531126357</v>
      </c>
      <c r="VC1426">
        <v>4011.3178985131162</v>
      </c>
    </row>
    <row r="1427" spans="306:575" x14ac:dyDescent="0.45">
      <c r="KT1427">
        <v>354.73267359314747</v>
      </c>
      <c r="KU1427">
        <v>958.11973992510889</v>
      </c>
      <c r="KV1427">
        <v>1149.8505642177747</v>
      </c>
      <c r="KW1427">
        <v>1160.1869435233355</v>
      </c>
      <c r="KX1427">
        <v>854.01507324467593</v>
      </c>
      <c r="KY1427">
        <v>1197.4315741667963</v>
      </c>
      <c r="KZ1427">
        <v>1415.6068952702644</v>
      </c>
      <c r="LA1427">
        <v>1611.4747086236914</v>
      </c>
      <c r="LB1427">
        <v>1775.9625026928259</v>
      </c>
      <c r="LC1427">
        <v>1726.109128756317</v>
      </c>
      <c r="LD1427">
        <v>1666.6383253968968</v>
      </c>
      <c r="LE1427">
        <v>2357.3142079574272</v>
      </c>
      <c r="LF1427">
        <v>2293.2232554993866</v>
      </c>
      <c r="LG1427">
        <v>2134.9098150525288</v>
      </c>
      <c r="LH1427">
        <v>1971.0736355136539</v>
      </c>
      <c r="LI1427">
        <v>2101.3711935529627</v>
      </c>
      <c r="LJ1427">
        <v>1566.4344110659156</v>
      </c>
      <c r="LK1427">
        <v>1620.4600496080311</v>
      </c>
      <c r="LL1427">
        <v>1998.4630665362226</v>
      </c>
      <c r="LM1427">
        <v>1850.2060216137086</v>
      </c>
      <c r="LN1427">
        <v>1766.8188965678191</v>
      </c>
      <c r="LO1427">
        <v>1751.9268164593573</v>
      </c>
      <c r="LP1427">
        <v>1958.22733481094</v>
      </c>
      <c r="LQ1427">
        <v>2485.9973980499972</v>
      </c>
      <c r="LR1427">
        <v>2256.6253270446946</v>
      </c>
      <c r="LS1427">
        <v>2053.7337196022859</v>
      </c>
      <c r="LT1427">
        <v>1600.555428559391</v>
      </c>
      <c r="LU1427">
        <v>1261.5206002082568</v>
      </c>
      <c r="LV1427">
        <v>1120.167584478482</v>
      </c>
      <c r="LW1427">
        <v>1268.0209123758941</v>
      </c>
      <c r="LX1427">
        <v>1733.9408467141304</v>
      </c>
      <c r="LY1427">
        <v>1929.0916057796394</v>
      </c>
      <c r="LZ1427">
        <v>2042.4124518687959</v>
      </c>
      <c r="MA1427">
        <v>2010.3289559700181</v>
      </c>
      <c r="MB1427">
        <v>1856.7003157717741</v>
      </c>
      <c r="MC1427">
        <v>1080.1162178470538</v>
      </c>
      <c r="MD1427">
        <v>1252.2927761889771</v>
      </c>
      <c r="ME1427">
        <v>1474.3962837195418</v>
      </c>
      <c r="MF1427">
        <v>1358.6278498512177</v>
      </c>
      <c r="MG1427">
        <v>850.81931432711156</v>
      </c>
      <c r="MH1427">
        <v>939.22580602990604</v>
      </c>
      <c r="MI1427">
        <v>1439.414825090116</v>
      </c>
      <c r="MJ1427">
        <v>1798.4049578885863</v>
      </c>
      <c r="MK1427">
        <v>1620.8143740973303</v>
      </c>
      <c r="ML1427">
        <v>1233.5013208043295</v>
      </c>
      <c r="MM1427">
        <v>1305.7782834155985</v>
      </c>
      <c r="MN1427">
        <v>1422.4806599706942</v>
      </c>
      <c r="MO1427">
        <v>1262.7494059859075</v>
      </c>
      <c r="MP1427">
        <v>1076.984245791552</v>
      </c>
      <c r="MX1427" s="16">
        <v>123.77629277116571</v>
      </c>
      <c r="MY1427" s="16">
        <v>215.09181005676399</v>
      </c>
      <c r="MZ1427" s="16">
        <v>265.05932218403859</v>
      </c>
      <c r="NA1427" s="16">
        <v>268.33214587671296</v>
      </c>
      <c r="NB1427" s="16">
        <v>279.91996131715405</v>
      </c>
      <c r="NC1427" s="16">
        <v>282.60301863644116</v>
      </c>
      <c r="ND1427" s="16">
        <v>372.62256511169755</v>
      </c>
      <c r="NE1427" s="16">
        <v>317.6158679102727</v>
      </c>
      <c r="NF1427" s="16">
        <v>291.87807687474577</v>
      </c>
      <c r="NG1427" s="16">
        <v>194.66281763653853</v>
      </c>
      <c r="NH1427" s="16">
        <v>190.67966929417776</v>
      </c>
      <c r="NI1427" s="16">
        <v>219.3941135335246</v>
      </c>
      <c r="NJ1427" s="16">
        <v>262.70982479380723</v>
      </c>
      <c r="NK1427" s="16">
        <v>258.89821601483681</v>
      </c>
      <c r="NL1427" s="16">
        <v>276.48971643899677</v>
      </c>
      <c r="NM1427" s="16">
        <v>326.56367843610604</v>
      </c>
      <c r="NN1427" s="16">
        <v>282.10859962774657</v>
      </c>
      <c r="NO1427" s="16">
        <v>258.77787835225502</v>
      </c>
      <c r="NP1427" s="16">
        <v>203.76611388131471</v>
      </c>
      <c r="NQ1427" s="16">
        <v>175.62539468698031</v>
      </c>
      <c r="NR1427" s="16">
        <v>381.78539844453996</v>
      </c>
      <c r="NS1427" s="16">
        <v>370.1451645703587</v>
      </c>
      <c r="NT1427" s="16">
        <v>373.08924496256117</v>
      </c>
      <c r="NU1427" s="16">
        <v>416.85068143353493</v>
      </c>
      <c r="NV1427" s="16">
        <v>299.56173060966557</v>
      </c>
      <c r="NW1427" s="16">
        <v>274.38325057746528</v>
      </c>
      <c r="NX1427" s="16">
        <v>263.77257355264646</v>
      </c>
      <c r="NY1427" s="16">
        <v>281.8817403694465</v>
      </c>
      <c r="NZ1427" s="16">
        <v>355.08920865326257</v>
      </c>
      <c r="OA1427" s="16">
        <v>321.0576277408652</v>
      </c>
      <c r="OB1427" s="16">
        <v>316.65718804743386</v>
      </c>
      <c r="OC1427" s="16">
        <v>405.11449048992665</v>
      </c>
      <c r="OD1427" s="16">
        <v>374.47303854129939</v>
      </c>
      <c r="OE1427" s="16">
        <v>298.16305037990207</v>
      </c>
      <c r="OF1427" s="16">
        <v>373.0761160976503</v>
      </c>
      <c r="OG1427" s="16">
        <v>403.05290498841543</v>
      </c>
      <c r="OH1427" s="16">
        <v>343.57865892134777</v>
      </c>
      <c r="OI1427" s="16">
        <v>274.39102629830654</v>
      </c>
      <c r="OJ1427" s="16">
        <v>341.16993793744723</v>
      </c>
      <c r="OK1427" s="16">
        <v>400.76179891130806</v>
      </c>
      <c r="OL1427" s="16">
        <v>376.89244309148802</v>
      </c>
      <c r="OM1427" s="16">
        <v>397.28522180760092</v>
      </c>
      <c r="ON1427" s="16">
        <v>365.79055577780662</v>
      </c>
      <c r="OO1427" s="16">
        <v>351.57228553937614</v>
      </c>
      <c r="OP1427" s="16">
        <v>339.58122262068827</v>
      </c>
      <c r="OQ1427" s="16">
        <v>363.25796785518901</v>
      </c>
      <c r="OR1427" s="16">
        <v>406.53281524067575</v>
      </c>
      <c r="OS1427" s="16">
        <v>519.97929610482822</v>
      </c>
      <c r="OT1427" s="16">
        <v>553.76095290229819</v>
      </c>
      <c r="PB1427">
        <v>14.747961564995649</v>
      </c>
      <c r="PC1427">
        <v>451.95619547533397</v>
      </c>
      <c r="PD1427">
        <v>3074.4445786091092</v>
      </c>
      <c r="PE1427">
        <v>2802.6442308484284</v>
      </c>
      <c r="PF1427">
        <v>6696.834234549302</v>
      </c>
      <c r="PG1427">
        <v>10685.807659424903</v>
      </c>
      <c r="PH1427">
        <v>11768.466192646336</v>
      </c>
      <c r="PI1427">
        <v>9952.9334683755642</v>
      </c>
      <c r="PJ1427">
        <v>10535.187492632347</v>
      </c>
      <c r="PK1427">
        <v>17510.296469984674</v>
      </c>
      <c r="PL1427">
        <v>17984.654542893404</v>
      </c>
      <c r="PM1427">
        <v>14999.781293063477</v>
      </c>
      <c r="PN1427">
        <v>14874.733902031596</v>
      </c>
      <c r="PO1427">
        <v>16893.530148347283</v>
      </c>
      <c r="PP1427">
        <v>16116.042505676733</v>
      </c>
      <c r="PQ1427">
        <v>18416.013134014411</v>
      </c>
      <c r="PR1427">
        <v>24117.353940891142</v>
      </c>
      <c r="PS1427">
        <v>23160.830331807607</v>
      </c>
      <c r="PT1427">
        <v>20362.420912241105</v>
      </c>
      <c r="PU1427">
        <v>24241.885246616446</v>
      </c>
      <c r="PV1427">
        <v>25982.107517869808</v>
      </c>
      <c r="PW1427">
        <v>26223.150914343099</v>
      </c>
      <c r="PX1427">
        <v>21915.952830486513</v>
      </c>
      <c r="PY1427">
        <v>22166.560434634815</v>
      </c>
      <c r="PZ1427">
        <v>23600.962630127324</v>
      </c>
      <c r="QA1427">
        <v>23830.438209218879</v>
      </c>
      <c r="QB1427">
        <v>21333.410002417582</v>
      </c>
      <c r="QC1427">
        <v>19984.807631620759</v>
      </c>
      <c r="QD1427">
        <v>22022.793191500616</v>
      </c>
      <c r="QE1427">
        <v>19332.512584897708</v>
      </c>
      <c r="QF1427">
        <v>21447.14127370797</v>
      </c>
      <c r="QG1427">
        <v>21226.717046506612</v>
      </c>
      <c r="QH1427">
        <v>23333.439628752032</v>
      </c>
      <c r="QI1427">
        <v>25065.212859937172</v>
      </c>
      <c r="QJ1427">
        <v>20803.294847439865</v>
      </c>
      <c r="QK1427">
        <v>21102.627609168841</v>
      </c>
      <c r="QL1427">
        <v>21534.466683283677</v>
      </c>
      <c r="QM1427">
        <v>25358.21458444458</v>
      </c>
      <c r="QN1427">
        <v>26428.270547470496</v>
      </c>
      <c r="QO1427">
        <v>25623.197117908199</v>
      </c>
      <c r="QP1427">
        <v>28918.252733408161</v>
      </c>
      <c r="QQ1427">
        <v>27177.963122137862</v>
      </c>
      <c r="QR1427">
        <v>24553.596645965659</v>
      </c>
      <c r="QS1427">
        <v>24471.224580026304</v>
      </c>
      <c r="QT1427">
        <v>26071.552187932495</v>
      </c>
      <c r="QU1427">
        <v>24177.703274846808</v>
      </c>
      <c r="QV1427">
        <v>21825.953290859954</v>
      </c>
      <c r="QW1427">
        <v>19976.709764399122</v>
      </c>
      <c r="RE1427">
        <v>5381.8006382859567</v>
      </c>
      <c r="RF1427">
        <v>4935.7617900782825</v>
      </c>
      <c r="RG1427">
        <v>13156.291363843444</v>
      </c>
      <c r="RH1427">
        <v>17605.366652839519</v>
      </c>
      <c r="RI1427">
        <v>39383.756885217575</v>
      </c>
      <c r="RJ1427">
        <v>41618.210297016878</v>
      </c>
      <c r="RK1427">
        <v>41477.93435164549</v>
      </c>
      <c r="RL1427">
        <v>39912.676607206289</v>
      </c>
      <c r="RM1427">
        <v>41658.254781044823</v>
      </c>
      <c r="RN1427">
        <v>44868.125650661561</v>
      </c>
      <c r="RO1427">
        <v>44248.815045773474</v>
      </c>
      <c r="RP1427">
        <v>52671.701761724617</v>
      </c>
      <c r="RQ1427">
        <v>44259.556289613043</v>
      </c>
      <c r="RR1427">
        <v>43006.275069133888</v>
      </c>
      <c r="RS1427">
        <v>42331.230547707128</v>
      </c>
      <c r="RT1427">
        <v>44770.268427839925</v>
      </c>
      <c r="RU1427">
        <v>38304.979169547463</v>
      </c>
      <c r="RV1427">
        <v>39377.458477150547</v>
      </c>
      <c r="RW1427">
        <v>41263.179328575578</v>
      </c>
      <c r="RX1427">
        <v>37540.349434361124</v>
      </c>
      <c r="RY1427">
        <v>33661.893668094213</v>
      </c>
      <c r="RZ1427">
        <v>32484.224243643246</v>
      </c>
      <c r="SA1427">
        <v>35474.457075683218</v>
      </c>
      <c r="SB1427">
        <v>34566.856163509598</v>
      </c>
      <c r="SC1427">
        <v>35872.279691606913</v>
      </c>
      <c r="SD1427">
        <v>34025.555952541741</v>
      </c>
      <c r="SE1427">
        <v>21624.43569543296</v>
      </c>
      <c r="SF1427">
        <v>28501.910742807708</v>
      </c>
      <c r="SG1427">
        <v>34163.320049435773</v>
      </c>
      <c r="SH1427">
        <v>38332.755353575609</v>
      </c>
      <c r="SI1427">
        <v>47581.789870079112</v>
      </c>
      <c r="SJ1427">
        <v>49774.759891228961</v>
      </c>
      <c r="SK1427">
        <v>40306.990279080666</v>
      </c>
      <c r="SL1427">
        <v>44721.153223110203</v>
      </c>
      <c r="SM1427">
        <v>46114.032043766849</v>
      </c>
      <c r="SN1427">
        <v>53514.095393562849</v>
      </c>
      <c r="SO1427">
        <v>50469.758266612742</v>
      </c>
      <c r="SP1427">
        <v>46254.596229109135</v>
      </c>
      <c r="SQ1427">
        <v>57800.54420914119</v>
      </c>
      <c r="SR1427">
        <v>64181.409320677252</v>
      </c>
      <c r="SS1427">
        <v>66902.744123444761</v>
      </c>
      <c r="ST1427">
        <v>58140.965987800257</v>
      </c>
      <c r="SU1427">
        <v>57842.446264382823</v>
      </c>
      <c r="SV1427">
        <v>59092.249954700281</v>
      </c>
      <c r="SW1427">
        <v>65232.877988614688</v>
      </c>
      <c r="SX1427">
        <v>63316.777878209607</v>
      </c>
      <c r="SY1427">
        <v>61522.863300343924</v>
      </c>
      <c r="SZ1427">
        <v>62196.747752956944</v>
      </c>
      <c r="TH1427">
        <v>417.86371972650124</v>
      </c>
      <c r="TI1427">
        <v>886.11218962690236</v>
      </c>
      <c r="TJ1427">
        <v>177.01557208012491</v>
      </c>
      <c r="TK1427">
        <v>2456.3922734944299</v>
      </c>
      <c r="TL1427">
        <v>3377.0063223963339</v>
      </c>
      <c r="TM1427">
        <v>5003.0997450974501</v>
      </c>
      <c r="TN1427">
        <v>4277.1715405067043</v>
      </c>
      <c r="TO1427">
        <v>6083.0119249405097</v>
      </c>
      <c r="TP1427">
        <v>5409.0630119231955</v>
      </c>
      <c r="TQ1427">
        <v>5880.1339032394153</v>
      </c>
      <c r="TR1427">
        <v>5947.4350437611811</v>
      </c>
      <c r="TS1427">
        <v>5943.7503776349349</v>
      </c>
      <c r="TT1427">
        <v>6764.1235724447615</v>
      </c>
      <c r="TU1427">
        <v>6192.0206297798313</v>
      </c>
      <c r="TV1427">
        <v>6932.918591745196</v>
      </c>
      <c r="TW1427">
        <v>6075.6870385599759</v>
      </c>
      <c r="TX1427">
        <v>6502.0736056717496</v>
      </c>
      <c r="TY1427">
        <v>5298.2167413735078</v>
      </c>
      <c r="TZ1427">
        <v>4240.2967403869898</v>
      </c>
      <c r="UA1427">
        <v>4869.9052410395861</v>
      </c>
      <c r="UB1427">
        <v>6015.2589983309235</v>
      </c>
      <c r="UC1427">
        <v>5752.0068032121726</v>
      </c>
      <c r="UD1427">
        <v>4559.1545789458487</v>
      </c>
      <c r="UE1427">
        <v>4596.0221235244971</v>
      </c>
      <c r="UF1427">
        <v>5723.5086157324849</v>
      </c>
      <c r="UG1427">
        <v>6972.9355325467659</v>
      </c>
      <c r="UH1427">
        <v>6528.8423210153387</v>
      </c>
      <c r="UI1427">
        <v>6190.8841069792279</v>
      </c>
      <c r="UJ1427">
        <v>6664.6601582567637</v>
      </c>
      <c r="UK1427">
        <v>6185.4711882721367</v>
      </c>
      <c r="UL1427">
        <v>6732.9740555040789</v>
      </c>
      <c r="UM1427">
        <v>6598.5633681304216</v>
      </c>
      <c r="UN1427">
        <v>5536.020045213374</v>
      </c>
      <c r="UO1427">
        <v>4493.1385389670741</v>
      </c>
      <c r="UP1427">
        <v>3815.4083308801837</v>
      </c>
      <c r="UQ1427">
        <v>5758.4258779160009</v>
      </c>
      <c r="UR1427">
        <v>5289.1404530756308</v>
      </c>
      <c r="US1427">
        <v>5071.8910121056779</v>
      </c>
      <c r="UT1427">
        <v>3807.0089776545983</v>
      </c>
      <c r="UU1427">
        <v>2979.0256788590655</v>
      </c>
      <c r="UV1427">
        <v>2544.8723345532408</v>
      </c>
      <c r="UW1427">
        <v>1494.0103540635716</v>
      </c>
      <c r="UX1427">
        <v>1916.389566393887</v>
      </c>
      <c r="UY1427">
        <v>1482.4129227493097</v>
      </c>
      <c r="UZ1427">
        <v>2695.3391405331818</v>
      </c>
      <c r="VA1427">
        <v>3420.112712222096</v>
      </c>
      <c r="VB1427">
        <v>4762.0316374881759</v>
      </c>
      <c r="VC1427">
        <v>4413.6600324832725</v>
      </c>
    </row>
    <row r="1428" spans="306:575" x14ac:dyDescent="0.45">
      <c r="KT1428">
        <v>490.891607910728</v>
      </c>
      <c r="KU1428">
        <v>35.4975209381588</v>
      </c>
      <c r="KV1428">
        <v>220.48310500313028</v>
      </c>
      <c r="KW1428">
        <v>554.6680479101102</v>
      </c>
      <c r="KX1428">
        <v>458.63475561786794</v>
      </c>
      <c r="KY1428">
        <v>362.10812659375512</v>
      </c>
      <c r="KZ1428">
        <v>739.16427343439261</v>
      </c>
      <c r="LA1428">
        <v>615.96085124399497</v>
      </c>
      <c r="LB1428">
        <v>837.23508002467452</v>
      </c>
      <c r="LC1428">
        <v>885.46307388135142</v>
      </c>
      <c r="LD1428">
        <v>1322.3180444867223</v>
      </c>
      <c r="LE1428">
        <v>1346.9973691591979</v>
      </c>
      <c r="LF1428">
        <v>1423.1337991280648</v>
      </c>
      <c r="LG1428">
        <v>1722.9593583822366</v>
      </c>
      <c r="LH1428">
        <v>1374.6854048392049</v>
      </c>
      <c r="LI1428">
        <v>1779.9149034679838</v>
      </c>
      <c r="LJ1428">
        <v>1501.1502385921301</v>
      </c>
      <c r="LK1428">
        <v>1618.9703936259884</v>
      </c>
      <c r="LL1428">
        <v>1706.9974115024424</v>
      </c>
      <c r="LM1428">
        <v>1466.4207384046995</v>
      </c>
      <c r="LN1428">
        <v>1297.155156161095</v>
      </c>
      <c r="LO1428">
        <v>1675.7458267072911</v>
      </c>
      <c r="LP1428">
        <v>1422.2383480281871</v>
      </c>
      <c r="LQ1428">
        <v>1310.2316482827159</v>
      </c>
      <c r="LR1428">
        <v>1302.1800944060406</v>
      </c>
      <c r="LS1428">
        <v>1623.1607586176394</v>
      </c>
      <c r="LT1428">
        <v>1707.3973917538065</v>
      </c>
      <c r="LU1428">
        <v>1683.9545830115362</v>
      </c>
      <c r="LV1428">
        <v>1706.4381497792785</v>
      </c>
      <c r="LW1428">
        <v>1727.3784344590397</v>
      </c>
      <c r="LX1428">
        <v>1625.9660927226957</v>
      </c>
      <c r="LY1428">
        <v>1445.941168216146</v>
      </c>
      <c r="LZ1428">
        <v>1187.8713256940168</v>
      </c>
      <c r="MA1428">
        <v>993.81505328602225</v>
      </c>
      <c r="MB1428">
        <v>1097.3304541823225</v>
      </c>
      <c r="MC1428">
        <v>1054.5437549977808</v>
      </c>
      <c r="MD1428">
        <v>862.85549193962413</v>
      </c>
      <c r="ME1428">
        <v>1026.5461551499352</v>
      </c>
      <c r="MF1428">
        <v>1732.5253714788373</v>
      </c>
      <c r="MG1428">
        <v>1589.9240727794243</v>
      </c>
      <c r="MH1428">
        <v>1715.0132945641801</v>
      </c>
      <c r="MI1428">
        <v>1797.6484380406021</v>
      </c>
      <c r="MJ1428">
        <v>2054.942453051608</v>
      </c>
      <c r="MK1428">
        <v>2043.255484335283</v>
      </c>
      <c r="ML1428">
        <v>1950.0624212283394</v>
      </c>
      <c r="MM1428">
        <v>1620.2164445103333</v>
      </c>
      <c r="MN1428">
        <v>1500.0241574680454</v>
      </c>
      <c r="MO1428">
        <v>1670.3540918493113</v>
      </c>
      <c r="MP1428">
        <v>2160.3953597976661</v>
      </c>
      <c r="MX1428" s="16">
        <v>12.140794915793521</v>
      </c>
      <c r="MY1428" s="16">
        <v>66.837883859929264</v>
      </c>
      <c r="MZ1428" s="16">
        <v>98.515511014680868</v>
      </c>
      <c r="NA1428" s="16">
        <v>111.24554202134181</v>
      </c>
      <c r="NB1428" s="16">
        <v>156.40205791248445</v>
      </c>
      <c r="NC1428" s="16">
        <v>383.41626746542323</v>
      </c>
      <c r="ND1428" s="16">
        <v>407.98968609325027</v>
      </c>
      <c r="NE1428" s="16">
        <v>420.16641676146833</v>
      </c>
      <c r="NF1428" s="16">
        <v>428.70630807762092</v>
      </c>
      <c r="NG1428" s="16">
        <v>294.13139686856152</v>
      </c>
      <c r="NH1428" s="16">
        <v>298.79551470140166</v>
      </c>
      <c r="NI1428" s="16">
        <v>274.90445784202939</v>
      </c>
      <c r="NJ1428" s="16">
        <v>314.8121126890602</v>
      </c>
      <c r="NK1428" s="16">
        <v>356.95517771371988</v>
      </c>
      <c r="NL1428" s="16">
        <v>350.66910441765151</v>
      </c>
      <c r="NM1428" s="16">
        <v>388.61361445270552</v>
      </c>
      <c r="NN1428" s="16">
        <v>550.10709582463051</v>
      </c>
      <c r="NO1428" s="16">
        <v>563.12795622745989</v>
      </c>
      <c r="NP1428" s="16">
        <v>543.28992911569935</v>
      </c>
      <c r="NQ1428" s="16">
        <v>549.88712266259074</v>
      </c>
      <c r="NR1428" s="16">
        <v>515.7559727832861</v>
      </c>
      <c r="NS1428" s="16">
        <v>433.76276066481887</v>
      </c>
      <c r="NT1428" s="16">
        <v>455.41292063061314</v>
      </c>
      <c r="NU1428" s="16">
        <v>326.50373875476652</v>
      </c>
      <c r="NV1428" s="16">
        <v>286.83612090342541</v>
      </c>
      <c r="NW1428" s="16">
        <v>273.76052039983392</v>
      </c>
      <c r="NX1428" s="16">
        <v>298.69406664941641</v>
      </c>
      <c r="NY1428" s="16">
        <v>457.27611374159642</v>
      </c>
      <c r="NZ1428" s="16">
        <v>427.8083293016706</v>
      </c>
      <c r="OA1428" s="16">
        <v>418.11090897144965</v>
      </c>
      <c r="OB1428" s="16">
        <v>376.21315936846054</v>
      </c>
      <c r="OC1428" s="16">
        <v>373.63922006268081</v>
      </c>
      <c r="OD1428" s="16">
        <v>388.12157863091898</v>
      </c>
      <c r="OE1428" s="16">
        <v>255.52885832304725</v>
      </c>
      <c r="OF1428" s="16">
        <v>151.06233057513006</v>
      </c>
      <c r="OG1428" s="16">
        <v>196.26797431753187</v>
      </c>
      <c r="OH1428" s="16">
        <v>189.40059023863651</v>
      </c>
      <c r="OI1428" s="16">
        <v>251.75283266203758</v>
      </c>
      <c r="OJ1428" s="16">
        <v>308.64630684578231</v>
      </c>
      <c r="OK1428" s="16">
        <v>343.9894549475602</v>
      </c>
      <c r="OL1428" s="16">
        <v>313.7315153037955</v>
      </c>
      <c r="OM1428" s="16">
        <v>465.3554248397848</v>
      </c>
      <c r="ON1428" s="16">
        <v>450.36095622154448</v>
      </c>
      <c r="OO1428" s="16">
        <v>473.96506319262801</v>
      </c>
      <c r="OP1428" s="16">
        <v>530.91971997696953</v>
      </c>
      <c r="OQ1428" s="16">
        <v>562.84477229221784</v>
      </c>
      <c r="OR1428" s="16">
        <v>596.38860622824848</v>
      </c>
      <c r="OS1428" s="16">
        <v>567.39584574033108</v>
      </c>
      <c r="OT1428" s="16">
        <v>659.53641972137848</v>
      </c>
      <c r="PB1428">
        <v>5480.4296608031709</v>
      </c>
      <c r="PC1428">
        <v>2709.3304823543049</v>
      </c>
      <c r="PD1428">
        <v>2405.117258746568</v>
      </c>
      <c r="PE1428">
        <v>6337.5785365756292</v>
      </c>
      <c r="PF1428">
        <v>7176.9772712057011</v>
      </c>
      <c r="PG1428">
        <v>11628.209294835029</v>
      </c>
      <c r="PH1428">
        <v>13063.764742953195</v>
      </c>
      <c r="PI1428">
        <v>15657.944793796243</v>
      </c>
      <c r="PJ1428">
        <v>12644.431841448535</v>
      </c>
      <c r="PK1428">
        <v>13723.916267863429</v>
      </c>
      <c r="PL1428">
        <v>16467.717492200391</v>
      </c>
      <c r="PM1428">
        <v>15771.916934661342</v>
      </c>
      <c r="PN1428">
        <v>17793.155009386141</v>
      </c>
      <c r="PO1428">
        <v>15549.326262556051</v>
      </c>
      <c r="PP1428">
        <v>16214.150678101636</v>
      </c>
      <c r="PQ1428">
        <v>15448.400108270085</v>
      </c>
      <c r="PR1428">
        <v>14426.34027292618</v>
      </c>
      <c r="PS1428">
        <v>15125.794888044744</v>
      </c>
      <c r="PT1428">
        <v>12432.754038556574</v>
      </c>
      <c r="PU1428">
        <v>13725.634815208674</v>
      </c>
      <c r="PV1428">
        <v>14788.50282880906</v>
      </c>
      <c r="PW1428">
        <v>14710.034641015252</v>
      </c>
      <c r="PX1428">
        <v>13448.909899869144</v>
      </c>
      <c r="PY1428">
        <v>10728.605391275536</v>
      </c>
      <c r="PZ1428">
        <v>9754.3623755873505</v>
      </c>
      <c r="QA1428">
        <v>12983.982575976743</v>
      </c>
      <c r="QB1428">
        <v>15349.543949426763</v>
      </c>
      <c r="QC1428">
        <v>17695.692480137506</v>
      </c>
      <c r="QD1428">
        <v>20057.519402550832</v>
      </c>
      <c r="QE1428">
        <v>22846.377544092502</v>
      </c>
      <c r="QF1428">
        <v>19870.509458009419</v>
      </c>
      <c r="QG1428">
        <v>19072.944595356981</v>
      </c>
      <c r="QH1428">
        <v>18622.011613850013</v>
      </c>
      <c r="QI1428">
        <v>20418.508061340031</v>
      </c>
      <c r="QJ1428">
        <v>22369.482450611013</v>
      </c>
      <c r="QK1428">
        <v>18031.315327051892</v>
      </c>
      <c r="QL1428">
        <v>19409.529545427617</v>
      </c>
      <c r="QM1428">
        <v>21842.022674473359</v>
      </c>
      <c r="QN1428">
        <v>24814.413894844947</v>
      </c>
      <c r="QO1428">
        <v>23724.794985894845</v>
      </c>
      <c r="QP1428">
        <v>22716.290925607398</v>
      </c>
      <c r="QQ1428">
        <v>19304.94136989081</v>
      </c>
      <c r="QR1428">
        <v>19608.237268267083</v>
      </c>
      <c r="QS1428">
        <v>18176.663575928098</v>
      </c>
      <c r="QT1428">
        <v>17534.539911378117</v>
      </c>
      <c r="QU1428">
        <v>17794.098136653538</v>
      </c>
      <c r="QV1428">
        <v>18472.193731986365</v>
      </c>
      <c r="QW1428">
        <v>16459.992912396217</v>
      </c>
      <c r="RE1428">
        <v>-611.81260043211478</v>
      </c>
      <c r="RF1428">
        <v>9953.9202773167926</v>
      </c>
      <c r="RG1428">
        <v>12983.614875139212</v>
      </c>
      <c r="RH1428">
        <v>16862.602442509131</v>
      </c>
      <c r="RI1428">
        <v>17969.271504621123</v>
      </c>
      <c r="RJ1428">
        <v>20817.781274679372</v>
      </c>
      <c r="RK1428">
        <v>32284.603071455833</v>
      </c>
      <c r="RL1428">
        <v>44179.459516772287</v>
      </c>
      <c r="RM1428">
        <v>42656.576454528171</v>
      </c>
      <c r="RN1428">
        <v>41078.274431419537</v>
      </c>
      <c r="RO1428">
        <v>37115.227536555692</v>
      </c>
      <c r="RP1428">
        <v>42782.826377351579</v>
      </c>
      <c r="RQ1428">
        <v>39292.675242980265</v>
      </c>
      <c r="RR1428">
        <v>46315.639693318211</v>
      </c>
      <c r="RS1428">
        <v>42099.840548667184</v>
      </c>
      <c r="RT1428">
        <v>40344.245207245593</v>
      </c>
      <c r="RU1428">
        <v>27611.651565178785</v>
      </c>
      <c r="RV1428">
        <v>28180.653899249304</v>
      </c>
      <c r="RW1428">
        <v>31291.393670428071</v>
      </c>
      <c r="RX1428">
        <v>34280.426352173083</v>
      </c>
      <c r="RY1428">
        <v>33860.715519256206</v>
      </c>
      <c r="RZ1428">
        <v>39187.449613941913</v>
      </c>
      <c r="SA1428">
        <v>41472.630843531369</v>
      </c>
      <c r="SB1428">
        <v>44335.206598196724</v>
      </c>
      <c r="SC1428">
        <v>37918.894238294997</v>
      </c>
      <c r="SD1428">
        <v>33594.980101293113</v>
      </c>
      <c r="SE1428">
        <v>38755.68575257776</v>
      </c>
      <c r="SF1428">
        <v>41023.430922922525</v>
      </c>
      <c r="SG1428">
        <v>45724.269927899761</v>
      </c>
      <c r="SH1428">
        <v>55407.47066233126</v>
      </c>
      <c r="SI1428">
        <v>55390.061565952485</v>
      </c>
      <c r="SJ1428">
        <v>71645.252180681113</v>
      </c>
      <c r="SK1428">
        <v>69493.628519951046</v>
      </c>
      <c r="SL1428">
        <v>71878.588357464818</v>
      </c>
      <c r="SM1428">
        <v>73514.809543536336</v>
      </c>
      <c r="SN1428">
        <v>77238.249179898485</v>
      </c>
      <c r="SO1428">
        <v>76474.829211631528</v>
      </c>
      <c r="SP1428">
        <v>63483.091871964563</v>
      </c>
      <c r="SQ1428">
        <v>57897.931960077134</v>
      </c>
      <c r="SR1428">
        <v>49999.785221648599</v>
      </c>
      <c r="SS1428">
        <v>54583.366464085688</v>
      </c>
      <c r="ST1428">
        <v>43859.223581967759</v>
      </c>
      <c r="SU1428">
        <v>46018.311386400084</v>
      </c>
      <c r="SV1428">
        <v>47531.457535866561</v>
      </c>
      <c r="SW1428">
        <v>62722.715263562954</v>
      </c>
      <c r="SX1428">
        <v>63733.589368263107</v>
      </c>
      <c r="SY1428">
        <v>68202.01939665743</v>
      </c>
      <c r="SZ1428">
        <v>62611.517947635017</v>
      </c>
      <c r="TH1428">
        <v>539.39533742940534</v>
      </c>
      <c r="TI1428">
        <v>264.31952258436854</v>
      </c>
      <c r="TJ1428">
        <v>1023.2205411057973</v>
      </c>
      <c r="TK1428">
        <v>2118.3883841010597</v>
      </c>
      <c r="TL1428">
        <v>3271.6914886306449</v>
      </c>
      <c r="TM1428">
        <v>2778.5562636936515</v>
      </c>
      <c r="TN1428">
        <v>3260.3064688910176</v>
      </c>
      <c r="TO1428">
        <v>4189.344236606692</v>
      </c>
      <c r="TP1428">
        <v>2354.2033066331878</v>
      </c>
      <c r="TQ1428">
        <v>3709.709178823111</v>
      </c>
      <c r="TR1428">
        <v>4705.3551629864605</v>
      </c>
      <c r="TS1428">
        <v>6272.6897732731695</v>
      </c>
      <c r="TT1428">
        <v>6601.185128440382</v>
      </c>
      <c r="TU1428">
        <v>5964.379808644132</v>
      </c>
      <c r="TV1428">
        <v>6351.972465845166</v>
      </c>
      <c r="TW1428">
        <v>5935.5998647941606</v>
      </c>
      <c r="TX1428">
        <v>6400.1428634453041</v>
      </c>
      <c r="TY1428">
        <v>5540.5620458988815</v>
      </c>
      <c r="TZ1428">
        <v>6057.9212114266174</v>
      </c>
      <c r="UA1428">
        <v>6495.3108795606231</v>
      </c>
      <c r="UB1428">
        <v>7611.0684750808277</v>
      </c>
      <c r="UC1428">
        <v>5498.8025262442798</v>
      </c>
      <c r="UD1428">
        <v>6885.9717010082204</v>
      </c>
      <c r="UE1428">
        <v>6776.9521689947642</v>
      </c>
      <c r="UF1428">
        <v>6465.7764510317911</v>
      </c>
      <c r="UG1428">
        <v>7417.2200542623759</v>
      </c>
      <c r="UH1428">
        <v>8677.8962582202039</v>
      </c>
      <c r="UI1428">
        <v>9093.3866440429501</v>
      </c>
      <c r="UJ1428">
        <v>10257.73009692808</v>
      </c>
      <c r="UK1428">
        <v>10129.301512830803</v>
      </c>
      <c r="UL1428">
        <v>10219.28289839973</v>
      </c>
      <c r="UM1428">
        <v>10616.139108299656</v>
      </c>
      <c r="UN1428">
        <v>8943.2329366414306</v>
      </c>
      <c r="UO1428">
        <v>9539.3279194568531</v>
      </c>
      <c r="UP1428">
        <v>10124.022245316966</v>
      </c>
      <c r="UQ1428">
        <v>9797.7483161129767</v>
      </c>
      <c r="UR1428">
        <v>9506.4136915723157</v>
      </c>
      <c r="US1428">
        <v>11009.594718106573</v>
      </c>
      <c r="UT1428">
        <v>12065.390003675011</v>
      </c>
      <c r="UU1428">
        <v>10847.760721135433</v>
      </c>
      <c r="UV1428">
        <v>11180.835182063069</v>
      </c>
      <c r="UW1428">
        <v>10618.805952270859</v>
      </c>
      <c r="UX1428">
        <v>10634.47399189214</v>
      </c>
      <c r="UY1428">
        <v>10201.471140436472</v>
      </c>
      <c r="UZ1428">
        <v>10103.897695540878</v>
      </c>
      <c r="VA1428">
        <v>8081.8109298190284</v>
      </c>
      <c r="VB1428">
        <v>8903.4709964586673</v>
      </c>
      <c r="VC1428">
        <v>10122.903486652456</v>
      </c>
    </row>
    <row r="1429" spans="306:575" x14ac:dyDescent="0.45">
      <c r="KT1429">
        <v>162.53591147108054</v>
      </c>
      <c r="KU1429">
        <v>837.95505829267734</v>
      </c>
      <c r="KV1429">
        <v>764.17804996004008</v>
      </c>
      <c r="KW1429">
        <v>983.71376845002681</v>
      </c>
      <c r="KX1429">
        <v>716.86752621248388</v>
      </c>
      <c r="KY1429">
        <v>418.03755308948422</v>
      </c>
      <c r="KZ1429">
        <v>827.79315711031063</v>
      </c>
      <c r="LA1429">
        <v>763.09283126597632</v>
      </c>
      <c r="LB1429">
        <v>972.64622096499954</v>
      </c>
      <c r="LC1429">
        <v>1239.5244169079672</v>
      </c>
      <c r="LD1429">
        <v>1403.1732324234081</v>
      </c>
      <c r="LE1429">
        <v>1394.4689015197443</v>
      </c>
      <c r="LF1429">
        <v>1867.9546413266885</v>
      </c>
      <c r="LG1429">
        <v>1569.5458315613685</v>
      </c>
      <c r="LH1429">
        <v>1842.142452670766</v>
      </c>
      <c r="LI1429">
        <v>1733.2388864679456</v>
      </c>
      <c r="LJ1429">
        <v>1065.3824002665419</v>
      </c>
      <c r="LK1429">
        <v>987.61990161918425</v>
      </c>
      <c r="LL1429">
        <v>861.35806206657003</v>
      </c>
      <c r="LM1429">
        <v>552.30828255128677</v>
      </c>
      <c r="LN1429">
        <v>794.09405160465485</v>
      </c>
      <c r="LO1429">
        <v>780.64732708902636</v>
      </c>
      <c r="LP1429">
        <v>1048.6475441513849</v>
      </c>
      <c r="LQ1429">
        <v>1632.5748996363102</v>
      </c>
      <c r="LR1429">
        <v>1296.9896776965684</v>
      </c>
      <c r="LS1429">
        <v>1435.1299748113825</v>
      </c>
      <c r="LT1429">
        <v>1812.5478683596903</v>
      </c>
      <c r="LU1429">
        <v>2051.0993702802307</v>
      </c>
      <c r="LV1429">
        <v>2007.0679593734583</v>
      </c>
      <c r="LW1429">
        <v>2149.182165904017</v>
      </c>
      <c r="LX1429">
        <v>1545.7656738100522</v>
      </c>
      <c r="LY1429">
        <v>1890.0504728662295</v>
      </c>
      <c r="LZ1429">
        <v>1798.7060636900837</v>
      </c>
      <c r="MA1429">
        <v>1579.9401067781032</v>
      </c>
      <c r="MB1429">
        <v>896.54964792297835</v>
      </c>
      <c r="MC1429">
        <v>781.30848065518035</v>
      </c>
      <c r="MD1429">
        <v>774.2950608158983</v>
      </c>
      <c r="ME1429">
        <v>994.57173718300021</v>
      </c>
      <c r="MF1429">
        <v>1632.351296840644</v>
      </c>
      <c r="MG1429">
        <v>1673.385093833695</v>
      </c>
      <c r="MH1429">
        <v>1664.1842914595506</v>
      </c>
      <c r="MI1429">
        <v>1612.278168919682</v>
      </c>
      <c r="MJ1429">
        <v>1534.1302458337127</v>
      </c>
      <c r="MK1429">
        <v>1282.5683022126873</v>
      </c>
      <c r="ML1429">
        <v>1236.9849670492426</v>
      </c>
      <c r="MM1429">
        <v>922.53260789078467</v>
      </c>
      <c r="MN1429">
        <v>832.2241666141565</v>
      </c>
      <c r="MO1429">
        <v>819.95456176325342</v>
      </c>
      <c r="MP1429">
        <v>829.59360512422154</v>
      </c>
      <c r="MX1429" s="16">
        <v>144.11950085767697</v>
      </c>
      <c r="MY1429" s="16">
        <v>83.37987906793478</v>
      </c>
      <c r="MZ1429" s="16">
        <v>195.80770136194832</v>
      </c>
      <c r="NA1429" s="16">
        <v>189.59187431112127</v>
      </c>
      <c r="NB1429" s="16">
        <v>251.27697282314793</v>
      </c>
      <c r="NC1429" s="16">
        <v>291.40127684558803</v>
      </c>
      <c r="ND1429" s="16">
        <v>362.07958418471236</v>
      </c>
      <c r="NE1429" s="16">
        <v>413.89824368412155</v>
      </c>
      <c r="NF1429" s="16">
        <v>465.41039208100352</v>
      </c>
      <c r="NG1429" s="16">
        <v>372.43324635492019</v>
      </c>
      <c r="NH1429" s="16">
        <v>511.16253359474246</v>
      </c>
      <c r="NI1429" s="16">
        <v>489.81212537409999</v>
      </c>
      <c r="NJ1429" s="16">
        <v>399.95938708522942</v>
      </c>
      <c r="NK1429" s="16">
        <v>487.8301720334087</v>
      </c>
      <c r="NL1429" s="16">
        <v>457.45148177225673</v>
      </c>
      <c r="NM1429" s="16">
        <v>440.06950732986496</v>
      </c>
      <c r="NN1429" s="16">
        <v>457.84747215208984</v>
      </c>
      <c r="NO1429" s="16">
        <v>347.63214434344439</v>
      </c>
      <c r="NP1429" s="16">
        <v>341.97358844821088</v>
      </c>
      <c r="NQ1429" s="16">
        <v>348.97337262408979</v>
      </c>
      <c r="NR1429" s="16">
        <v>364.02890950246325</v>
      </c>
      <c r="NS1429" s="16">
        <v>386.70413346023076</v>
      </c>
      <c r="NT1429" s="16">
        <v>424.08762442045139</v>
      </c>
      <c r="NU1429" s="16">
        <v>455.26723404860689</v>
      </c>
      <c r="NV1429" s="16">
        <v>430.40434756686312</v>
      </c>
      <c r="NW1429" s="16">
        <v>455.5601294159469</v>
      </c>
      <c r="NX1429" s="16">
        <v>365.76170156307455</v>
      </c>
      <c r="NY1429" s="16">
        <v>341.1741889625834</v>
      </c>
      <c r="NZ1429" s="16">
        <v>274.83081626513024</v>
      </c>
      <c r="OA1429" s="16">
        <v>257.25073578694543</v>
      </c>
      <c r="OB1429" s="16">
        <v>268.16382501817191</v>
      </c>
      <c r="OC1429" s="16">
        <v>316.37038117520638</v>
      </c>
      <c r="OD1429" s="16">
        <v>362.23052486636726</v>
      </c>
      <c r="OE1429" s="16">
        <v>460.96982092533119</v>
      </c>
      <c r="OF1429" s="16">
        <v>537.86884850495846</v>
      </c>
      <c r="OG1429" s="16">
        <v>659.07620383603034</v>
      </c>
      <c r="OH1429" s="16">
        <v>645.28623220036548</v>
      </c>
      <c r="OI1429" s="16">
        <v>628.06909286065024</v>
      </c>
      <c r="OJ1429" s="16">
        <v>635.08195926237761</v>
      </c>
      <c r="OK1429" s="16">
        <v>492.80908901705959</v>
      </c>
      <c r="OL1429" s="16">
        <v>521.31846484047571</v>
      </c>
      <c r="OM1429" s="16">
        <v>425.87838773854804</v>
      </c>
      <c r="ON1429" s="16">
        <v>348.51516562152722</v>
      </c>
      <c r="OO1429" s="16">
        <v>402.10003737298189</v>
      </c>
      <c r="OP1429" s="16">
        <v>259.16060286575714</v>
      </c>
      <c r="OQ1429" s="16">
        <v>415.4240328276934</v>
      </c>
      <c r="OR1429" s="16">
        <v>267.63080649879487</v>
      </c>
      <c r="OS1429" s="16">
        <v>448.3368142104602</v>
      </c>
      <c r="OT1429" s="16">
        <v>435.82551940863158</v>
      </c>
      <c r="PB1429">
        <v>3657.6155741269381</v>
      </c>
      <c r="PC1429">
        <v>3015.3143176151962</v>
      </c>
      <c r="PD1429">
        <v>5593.1522718049864</v>
      </c>
      <c r="PE1429">
        <v>8157.9825274808618</v>
      </c>
      <c r="PF1429">
        <v>8603.9893037661313</v>
      </c>
      <c r="PG1429">
        <v>6915.2020950411879</v>
      </c>
      <c r="PH1429">
        <v>7725.3497212774691</v>
      </c>
      <c r="PI1429">
        <v>13890.461784496169</v>
      </c>
      <c r="PJ1429">
        <v>16646.260969839735</v>
      </c>
      <c r="PK1429">
        <v>13490.925618046242</v>
      </c>
      <c r="PL1429">
        <v>15264.150611981684</v>
      </c>
      <c r="PM1429">
        <v>13276.515195944618</v>
      </c>
      <c r="PN1429">
        <v>9856.7736169869513</v>
      </c>
      <c r="PO1429">
        <v>12033.052166685342</v>
      </c>
      <c r="PP1429">
        <v>12716.856039489392</v>
      </c>
      <c r="PQ1429">
        <v>10210.091220567338</v>
      </c>
      <c r="PR1429">
        <v>11773.093631036696</v>
      </c>
      <c r="PS1429">
        <v>15728.804362175215</v>
      </c>
      <c r="PT1429">
        <v>18351.709848441849</v>
      </c>
      <c r="PU1429">
        <v>19533.328915361293</v>
      </c>
      <c r="PV1429">
        <v>20764.343087093403</v>
      </c>
      <c r="PW1429">
        <v>15899.312674295183</v>
      </c>
      <c r="PX1429">
        <v>18835.842905312791</v>
      </c>
      <c r="PY1429">
        <v>17873.131601040441</v>
      </c>
      <c r="PZ1429">
        <v>13859.217120848343</v>
      </c>
      <c r="QA1429">
        <v>12324.100701579469</v>
      </c>
      <c r="QB1429">
        <v>13095.246425330008</v>
      </c>
      <c r="QC1429">
        <v>13609.396608090403</v>
      </c>
      <c r="QD1429">
        <v>15659.747362060905</v>
      </c>
      <c r="QE1429">
        <v>15015.489786881501</v>
      </c>
      <c r="QF1429">
        <v>16687.69129173355</v>
      </c>
      <c r="QG1429">
        <v>19017.805386561977</v>
      </c>
      <c r="QH1429">
        <v>16377.134656545997</v>
      </c>
      <c r="QI1429">
        <v>15785.104490071231</v>
      </c>
      <c r="QJ1429">
        <v>18885.331750386518</v>
      </c>
      <c r="QK1429">
        <v>20708.029053882954</v>
      </c>
      <c r="QL1429">
        <v>20662.881107808447</v>
      </c>
      <c r="QM1429">
        <v>18982.37766464884</v>
      </c>
      <c r="QN1429">
        <v>16549.481120137563</v>
      </c>
      <c r="QO1429">
        <v>19452.180841888534</v>
      </c>
      <c r="QP1429">
        <v>20338.237209697152</v>
      </c>
      <c r="QQ1429">
        <v>21325.62532185598</v>
      </c>
      <c r="QR1429">
        <v>18224.453156931784</v>
      </c>
      <c r="QS1429">
        <v>18729.416524287004</v>
      </c>
      <c r="QT1429">
        <v>18455.59337392226</v>
      </c>
      <c r="QU1429">
        <v>19455.181197489677</v>
      </c>
      <c r="QV1429">
        <v>17687.440722637009</v>
      </c>
      <c r="QW1429">
        <v>19546.141964440721</v>
      </c>
      <c r="RE1429">
        <v>4253.9446790779493</v>
      </c>
      <c r="RF1429">
        <v>17323.658895173932</v>
      </c>
      <c r="RG1429">
        <v>21346.596606757161</v>
      </c>
      <c r="RH1429">
        <v>31222.985912021995</v>
      </c>
      <c r="RI1429">
        <v>30986.973122142816</v>
      </c>
      <c r="RJ1429">
        <v>22935.867908031934</v>
      </c>
      <c r="RK1429">
        <v>22706.785734159319</v>
      </c>
      <c r="RL1429">
        <v>24399.531162221967</v>
      </c>
      <c r="RM1429">
        <v>21006.338144389705</v>
      </c>
      <c r="RN1429">
        <v>29382.121415420483</v>
      </c>
      <c r="RO1429">
        <v>36691.118735395081</v>
      </c>
      <c r="RP1429">
        <v>41284.867632915164</v>
      </c>
      <c r="RQ1429">
        <v>47551.212087199972</v>
      </c>
      <c r="RR1429">
        <v>60011.12458319337</v>
      </c>
      <c r="RS1429">
        <v>49328.479471073457</v>
      </c>
      <c r="RT1429">
        <v>57431.734353162778</v>
      </c>
      <c r="RU1429">
        <v>66546.411747148435</v>
      </c>
      <c r="RV1429">
        <v>68583.505389634025</v>
      </c>
      <c r="RW1429">
        <v>70637.205397547907</v>
      </c>
      <c r="RX1429">
        <v>70461.361971222912</v>
      </c>
      <c r="RY1429">
        <v>74378.753219813734</v>
      </c>
      <c r="RZ1429">
        <v>70729.270793473712</v>
      </c>
      <c r="SA1429">
        <v>66696.58765189207</v>
      </c>
      <c r="SB1429">
        <v>86551.997929604957</v>
      </c>
      <c r="SC1429">
        <v>88859.203344697249</v>
      </c>
      <c r="SD1429">
        <v>93346.266907587706</v>
      </c>
      <c r="SE1429">
        <v>79959.561482324221</v>
      </c>
      <c r="SF1429">
        <v>77759.306644760916</v>
      </c>
      <c r="SG1429">
        <v>74412.975466383286</v>
      </c>
      <c r="SH1429">
        <v>77105.451512907006</v>
      </c>
      <c r="SI1429">
        <v>73506.746455796034</v>
      </c>
      <c r="SJ1429">
        <v>69429.142629618145</v>
      </c>
      <c r="SK1429">
        <v>74776.589201115217</v>
      </c>
      <c r="SL1429">
        <v>79064.10552434159</v>
      </c>
      <c r="SM1429">
        <v>75176.810881375539</v>
      </c>
      <c r="SN1429">
        <v>77362.646746982937</v>
      </c>
      <c r="SO1429">
        <v>74793.63279556192</v>
      </c>
      <c r="SP1429">
        <v>70524.775708202098</v>
      </c>
      <c r="SQ1429">
        <v>72958.703558059773</v>
      </c>
      <c r="SR1429">
        <v>73999.172066328509</v>
      </c>
      <c r="SS1429">
        <v>77876.292151879446</v>
      </c>
      <c r="ST1429">
        <v>74298.027706975059</v>
      </c>
      <c r="SU1429">
        <v>74663.610432579633</v>
      </c>
      <c r="SV1429">
        <v>67534.072751521089</v>
      </c>
      <c r="SW1429">
        <v>66447.271941550891</v>
      </c>
      <c r="SX1429">
        <v>68674.038880365755</v>
      </c>
      <c r="SY1429">
        <v>68348.507052992383</v>
      </c>
      <c r="SZ1429">
        <v>80961.334182054125</v>
      </c>
      <c r="TH1429">
        <v>2110.3017257367428</v>
      </c>
      <c r="TI1429">
        <v>2017.0252189711093</v>
      </c>
      <c r="TJ1429">
        <v>1169.5283104268208</v>
      </c>
      <c r="TK1429">
        <v>2799.694549549281</v>
      </c>
      <c r="TL1429">
        <v>3969.4852662526919</v>
      </c>
      <c r="TM1429">
        <v>5452.3522416952255</v>
      </c>
      <c r="TN1429">
        <v>5736.8373312635686</v>
      </c>
      <c r="TO1429">
        <v>5871.6535095125337</v>
      </c>
      <c r="TP1429">
        <v>4701.8659545247829</v>
      </c>
      <c r="TQ1429">
        <v>5158.7410627690751</v>
      </c>
      <c r="TR1429">
        <v>4391.4983812084083</v>
      </c>
      <c r="TS1429">
        <v>6003.2923106418611</v>
      </c>
      <c r="TT1429">
        <v>5313.4656659677694</v>
      </c>
      <c r="TU1429">
        <v>6087.741047529471</v>
      </c>
      <c r="TV1429">
        <v>6491.8345582368556</v>
      </c>
      <c r="TW1429">
        <v>7829.3919132856354</v>
      </c>
      <c r="TX1429">
        <v>7774.3844524114666</v>
      </c>
      <c r="TY1429">
        <v>8151.2871827431236</v>
      </c>
      <c r="TZ1429">
        <v>7920.0822384775975</v>
      </c>
      <c r="UA1429">
        <v>8414.474336268373</v>
      </c>
      <c r="UB1429">
        <v>8956.906118666664</v>
      </c>
      <c r="UC1429">
        <v>9049.8913471159758</v>
      </c>
      <c r="UD1429">
        <v>8802.6647638618542</v>
      </c>
      <c r="UE1429">
        <v>8308.4925214626637</v>
      </c>
      <c r="UF1429">
        <v>7791.6072333798602</v>
      </c>
      <c r="UG1429">
        <v>6661.326303843287</v>
      </c>
      <c r="UH1429">
        <v>4889.0409077045351</v>
      </c>
      <c r="UI1429">
        <v>6434.1253197016595</v>
      </c>
      <c r="UJ1429">
        <v>5384.9528500209026</v>
      </c>
      <c r="UK1429">
        <v>6566.9844496797832</v>
      </c>
      <c r="UL1429">
        <v>7190.5662991178688</v>
      </c>
      <c r="UM1429">
        <v>9082.4695724155135</v>
      </c>
      <c r="UN1429">
        <v>9106.5164646271878</v>
      </c>
      <c r="UO1429">
        <v>7227.7759770448338</v>
      </c>
      <c r="UP1429">
        <v>7559.8139693185885</v>
      </c>
      <c r="UQ1429">
        <v>6247.6874228094221</v>
      </c>
      <c r="UR1429">
        <v>6808.9041346312279</v>
      </c>
      <c r="US1429">
        <v>5928.5881522852733</v>
      </c>
      <c r="UT1429">
        <v>6208.3239100843248</v>
      </c>
      <c r="UU1429">
        <v>5533.5499109994698</v>
      </c>
      <c r="UV1429">
        <v>7051.7782035813543</v>
      </c>
      <c r="UW1429">
        <v>6537.376578762719</v>
      </c>
      <c r="UX1429">
        <v>4778.9299535960181</v>
      </c>
      <c r="UY1429">
        <v>5726.5114795301361</v>
      </c>
      <c r="UZ1429">
        <v>4409.2278074479782</v>
      </c>
      <c r="VA1429">
        <v>4635.7366099676783</v>
      </c>
      <c r="VB1429">
        <v>5243.488289511417</v>
      </c>
      <c r="VC1429">
        <v>6323.1520634941671</v>
      </c>
    </row>
    <row r="1430" spans="306:575" x14ac:dyDescent="0.45">
      <c r="KT1430">
        <v>398.44554417256887</v>
      </c>
      <c r="KU1430">
        <v>485.05452774323334</v>
      </c>
      <c r="KV1430">
        <v>499.36366331453894</v>
      </c>
      <c r="KW1430">
        <v>857.37108478651021</v>
      </c>
      <c r="KX1430">
        <v>455.07122751176155</v>
      </c>
      <c r="KY1430">
        <v>772.24710324624061</v>
      </c>
      <c r="KZ1430">
        <v>821.58101172504303</v>
      </c>
      <c r="LA1430">
        <v>989.84919368621559</v>
      </c>
      <c r="LB1430">
        <v>933.99121621316885</v>
      </c>
      <c r="LC1430">
        <v>1117.9741576042663</v>
      </c>
      <c r="LD1430">
        <v>1136.9372761257773</v>
      </c>
      <c r="LE1430">
        <v>1308.4758056092376</v>
      </c>
      <c r="LF1430">
        <v>1650.7800943434211</v>
      </c>
      <c r="LG1430">
        <v>1852.8084549543735</v>
      </c>
      <c r="LH1430">
        <v>1808.9256021264953</v>
      </c>
      <c r="LI1430">
        <v>1808.3067536437602</v>
      </c>
      <c r="LJ1430">
        <v>1540.3636667052003</v>
      </c>
      <c r="LK1430">
        <v>1525.8423893443819</v>
      </c>
      <c r="LL1430">
        <v>1924.5439663263251</v>
      </c>
      <c r="LM1430">
        <v>1399.1724318242548</v>
      </c>
      <c r="LN1430">
        <v>1257.3705836573008</v>
      </c>
      <c r="LO1430">
        <v>1288.611491530635</v>
      </c>
      <c r="LP1430">
        <v>1761.4580567758603</v>
      </c>
      <c r="LQ1430">
        <v>1505.3974878249244</v>
      </c>
      <c r="LR1430">
        <v>1267.7615075682129</v>
      </c>
      <c r="LS1430">
        <v>1370.5853487918382</v>
      </c>
      <c r="LT1430">
        <v>1273.9830312313075</v>
      </c>
      <c r="LU1430">
        <v>1480.5586392910313</v>
      </c>
      <c r="LV1430">
        <v>1712.4917330390454</v>
      </c>
      <c r="LW1430">
        <v>2222.1005951650113</v>
      </c>
      <c r="LX1430">
        <v>2236.8406724328934</v>
      </c>
      <c r="LY1430">
        <v>2028.0769156765018</v>
      </c>
      <c r="LZ1430">
        <v>2578.0370872045505</v>
      </c>
      <c r="MA1430">
        <v>2364.6933687609976</v>
      </c>
      <c r="MB1430">
        <v>2538.3408106685642</v>
      </c>
      <c r="MC1430">
        <v>2319.3884960520109</v>
      </c>
      <c r="MD1430">
        <v>2218.316053732874</v>
      </c>
      <c r="ME1430">
        <v>1856.8151629971476</v>
      </c>
      <c r="MF1430">
        <v>1272.3736431513926</v>
      </c>
      <c r="MG1430">
        <v>1355.064895559575</v>
      </c>
      <c r="MH1430">
        <v>1690.4578764176676</v>
      </c>
      <c r="MI1430">
        <v>1570.6521428138826</v>
      </c>
      <c r="MJ1430">
        <v>1682.1534339996979</v>
      </c>
      <c r="MK1430">
        <v>1718.3630801061686</v>
      </c>
      <c r="ML1430">
        <v>1946.0458318182814</v>
      </c>
      <c r="MM1430">
        <v>1873.1085294548589</v>
      </c>
      <c r="MN1430">
        <v>1599.9618383438417</v>
      </c>
      <c r="MO1430">
        <v>1538.421425523431</v>
      </c>
      <c r="MP1430">
        <v>1412.8727532159851</v>
      </c>
      <c r="MX1430" s="16">
        <v>58.97673335142953</v>
      </c>
      <c r="MY1430" s="16">
        <v>226.51594486376456</v>
      </c>
      <c r="MZ1430" s="16">
        <v>214.03518660362337</v>
      </c>
      <c r="NA1430" s="16">
        <v>288.79188938732159</v>
      </c>
      <c r="NB1430" s="16">
        <v>412.7228951214995</v>
      </c>
      <c r="NC1430" s="16">
        <v>328.75326177303594</v>
      </c>
      <c r="ND1430" s="16">
        <v>246.65298960454248</v>
      </c>
      <c r="NE1430" s="16">
        <v>315.07061721681379</v>
      </c>
      <c r="NF1430" s="16">
        <v>451.75747388286243</v>
      </c>
      <c r="NG1430" s="16">
        <v>400.50508734124668</v>
      </c>
      <c r="NH1430" s="16">
        <v>503.70161730619287</v>
      </c>
      <c r="NI1430" s="16">
        <v>450.09252657581555</v>
      </c>
      <c r="NJ1430" s="16">
        <v>469.87155798659091</v>
      </c>
      <c r="NK1430" s="16">
        <v>460.80681095277498</v>
      </c>
      <c r="NL1430" s="16">
        <v>495.1320833581226</v>
      </c>
      <c r="NM1430" s="16">
        <v>431.92585550258457</v>
      </c>
      <c r="NN1430" s="16">
        <v>455.11655358768564</v>
      </c>
      <c r="NO1430" s="16">
        <v>242.36708751280787</v>
      </c>
      <c r="NP1430" s="16">
        <v>302.8973007220311</v>
      </c>
      <c r="NQ1430" s="16">
        <v>303.11786851108639</v>
      </c>
      <c r="NR1430" s="16">
        <v>257.25658070930757</v>
      </c>
      <c r="NS1430" s="16">
        <v>200.86352128286819</v>
      </c>
      <c r="NT1430" s="16">
        <v>239.27660777109998</v>
      </c>
      <c r="NU1430" s="16">
        <v>265.31318327872367</v>
      </c>
      <c r="NV1430" s="16">
        <v>452.08556279133711</v>
      </c>
      <c r="NW1430" s="16">
        <v>408.40816795906255</v>
      </c>
      <c r="NX1430" s="16">
        <v>360.18708596358653</v>
      </c>
      <c r="NY1430" s="16">
        <v>487.17220166485248</v>
      </c>
      <c r="NZ1430" s="16">
        <v>499.06063895754482</v>
      </c>
      <c r="OA1430" s="16">
        <v>457.29737322560658</v>
      </c>
      <c r="OB1430" s="16">
        <v>415.38612239689877</v>
      </c>
      <c r="OC1430" s="16">
        <v>452.45679703278711</v>
      </c>
      <c r="OD1430" s="16">
        <v>448.19701987819718</v>
      </c>
      <c r="OE1430" s="16">
        <v>538.36384408018705</v>
      </c>
      <c r="OF1430" s="16">
        <v>470.43069661748871</v>
      </c>
      <c r="OG1430" s="16">
        <v>390.56237175020578</v>
      </c>
      <c r="OH1430" s="16">
        <v>418.1675160213282</v>
      </c>
      <c r="OI1430" s="16">
        <v>364.75301729912815</v>
      </c>
      <c r="OJ1430" s="16">
        <v>392.84008126851899</v>
      </c>
      <c r="OK1430" s="16">
        <v>349.67597926289858</v>
      </c>
      <c r="OL1430" s="16">
        <v>290.52201823951856</v>
      </c>
      <c r="OM1430" s="16">
        <v>325.32675821713451</v>
      </c>
      <c r="ON1430" s="16">
        <v>275.02274592718436</v>
      </c>
      <c r="OO1430" s="16">
        <v>370.17086880793948</v>
      </c>
      <c r="OP1430" s="16">
        <v>326.39323602051599</v>
      </c>
      <c r="OQ1430" s="16">
        <v>375.93592366275726</v>
      </c>
      <c r="OR1430" s="16">
        <v>442.95320452303997</v>
      </c>
      <c r="OS1430" s="16">
        <v>257.62012568130376</v>
      </c>
      <c r="OT1430" s="16">
        <v>275.50414970037161</v>
      </c>
      <c r="PB1430">
        <v>2206.8061584666925</v>
      </c>
      <c r="PC1430">
        <v>5832.0371741209374</v>
      </c>
      <c r="PD1430">
        <v>4913.8225101472572</v>
      </c>
      <c r="PE1430">
        <v>8170.6314001318988</v>
      </c>
      <c r="PF1430">
        <v>8940.9215752015552</v>
      </c>
      <c r="PG1430">
        <v>14204.742374033474</v>
      </c>
      <c r="PH1430">
        <v>16924.451879834636</v>
      </c>
      <c r="PI1430">
        <v>16191.175411079528</v>
      </c>
      <c r="PJ1430">
        <v>16230.402444227388</v>
      </c>
      <c r="PK1430">
        <v>16914.105633742722</v>
      </c>
      <c r="PL1430">
        <v>14011.927928858702</v>
      </c>
      <c r="PM1430">
        <v>12373.729064404715</v>
      </c>
      <c r="PN1430">
        <v>10466.562971682466</v>
      </c>
      <c r="PO1430">
        <v>12671.4173668889</v>
      </c>
      <c r="PP1430">
        <v>13049.689988925893</v>
      </c>
      <c r="PQ1430">
        <v>15099.78985187002</v>
      </c>
      <c r="PR1430">
        <v>13886.078596922562</v>
      </c>
      <c r="PS1430">
        <v>13804.000945942296</v>
      </c>
      <c r="PT1430">
        <v>15964.515548207768</v>
      </c>
      <c r="PU1430">
        <v>17627.101462112398</v>
      </c>
      <c r="PV1430">
        <v>18112.928803973213</v>
      </c>
      <c r="PW1430">
        <v>19871.682866685234</v>
      </c>
      <c r="PX1430">
        <v>17142.95542271161</v>
      </c>
      <c r="PY1430">
        <v>13928.293571791324</v>
      </c>
      <c r="PZ1430">
        <v>16455.280090320717</v>
      </c>
      <c r="QA1430">
        <v>14904.600576577905</v>
      </c>
      <c r="QB1430">
        <v>11419.608934561884</v>
      </c>
      <c r="QC1430">
        <v>12128.95895348707</v>
      </c>
      <c r="QD1430">
        <v>11319.912459108356</v>
      </c>
      <c r="QE1430">
        <v>12822.332442278448</v>
      </c>
      <c r="QF1430">
        <v>12834.723854017211</v>
      </c>
      <c r="QG1430">
        <v>14071.763392966006</v>
      </c>
      <c r="QH1430">
        <v>13897.213237412552</v>
      </c>
      <c r="QI1430">
        <v>15662.596540969478</v>
      </c>
      <c r="QJ1430">
        <v>16408.734954579333</v>
      </c>
      <c r="QK1430">
        <v>14663.007220500227</v>
      </c>
      <c r="QL1430">
        <v>18490.979733557673</v>
      </c>
      <c r="QM1430">
        <v>16668.79848992495</v>
      </c>
      <c r="QN1430">
        <v>15750.103830600594</v>
      </c>
      <c r="QO1430">
        <v>14532.308486200476</v>
      </c>
      <c r="QP1430">
        <v>11720.38521071817</v>
      </c>
      <c r="QQ1430">
        <v>9831.7031453094132</v>
      </c>
      <c r="QR1430">
        <v>11200.468129285553</v>
      </c>
      <c r="QS1430">
        <v>12580.084689098558</v>
      </c>
      <c r="QT1430">
        <v>12101.585920609326</v>
      </c>
      <c r="QU1430">
        <v>10483.89791572902</v>
      </c>
      <c r="QV1430">
        <v>12023.356250301693</v>
      </c>
      <c r="QW1430">
        <v>9706.1274101938288</v>
      </c>
      <c r="RE1430">
        <v>2475.6003796426712</v>
      </c>
      <c r="RF1430">
        <v>9027.5016288178158</v>
      </c>
      <c r="RG1430">
        <v>8718.2210423783745</v>
      </c>
      <c r="RH1430">
        <v>13465.117299254543</v>
      </c>
      <c r="RI1430">
        <v>22994.545128111335</v>
      </c>
      <c r="RJ1430">
        <v>17307.221742794645</v>
      </c>
      <c r="RK1430">
        <v>26009.82699763761</v>
      </c>
      <c r="RL1430">
        <v>25323.75081947853</v>
      </c>
      <c r="RM1430">
        <v>32632.273922425866</v>
      </c>
      <c r="RN1430">
        <v>40642.219018261138</v>
      </c>
      <c r="RO1430">
        <v>40818.843551340869</v>
      </c>
      <c r="RP1430">
        <v>39128.449609154326</v>
      </c>
      <c r="RQ1430">
        <v>44264.15795246647</v>
      </c>
      <c r="RR1430">
        <v>53299.254092335977</v>
      </c>
      <c r="RS1430">
        <v>55240.168619245749</v>
      </c>
      <c r="RT1430">
        <v>60104.29600474787</v>
      </c>
      <c r="RU1430">
        <v>52344.267025082991</v>
      </c>
      <c r="RV1430">
        <v>50607.861376632107</v>
      </c>
      <c r="RW1430">
        <v>59557.082951386161</v>
      </c>
      <c r="RX1430">
        <v>64249.658464544023</v>
      </c>
      <c r="RY1430">
        <v>71536.012229205808</v>
      </c>
      <c r="RZ1430">
        <v>81402.047367252599</v>
      </c>
      <c r="SA1430">
        <v>81631.677408315765</v>
      </c>
      <c r="SB1430">
        <v>87470.965626999401</v>
      </c>
      <c r="SC1430">
        <v>80794.985194651119</v>
      </c>
      <c r="SD1430">
        <v>83685.287326369449</v>
      </c>
      <c r="SE1430">
        <v>87995.427498053949</v>
      </c>
      <c r="SF1430">
        <v>89275.80984412902</v>
      </c>
      <c r="SG1430">
        <v>89126.341747986648</v>
      </c>
      <c r="SH1430">
        <v>88696.268805381944</v>
      </c>
      <c r="SI1430">
        <v>78990.633574872016</v>
      </c>
      <c r="SJ1430">
        <v>67969.519282915469</v>
      </c>
      <c r="SK1430">
        <v>67165.604683029189</v>
      </c>
      <c r="SL1430">
        <v>71952.484197870246</v>
      </c>
      <c r="SM1430">
        <v>73548.548456265125</v>
      </c>
      <c r="SN1430">
        <v>75567.541399950584</v>
      </c>
      <c r="SO1430">
        <v>78725.257840142585</v>
      </c>
      <c r="SP1430">
        <v>79342.497923238378</v>
      </c>
      <c r="SQ1430">
        <v>73237.253141637397</v>
      </c>
      <c r="SR1430">
        <v>67173.420688430284</v>
      </c>
      <c r="SS1430">
        <v>58660.855179112907</v>
      </c>
      <c r="ST1430">
        <v>54113.316181683738</v>
      </c>
      <c r="SU1430">
        <v>54195.23609398288</v>
      </c>
      <c r="SV1430">
        <v>63920.816967170736</v>
      </c>
      <c r="SW1430">
        <v>56864.648428384229</v>
      </c>
      <c r="SX1430">
        <v>49181.140994809095</v>
      </c>
      <c r="SY1430">
        <v>47522.75178273506</v>
      </c>
      <c r="SZ1430">
        <v>50199.543008085428</v>
      </c>
      <c r="TH1430">
        <v>1472.313389323825</v>
      </c>
      <c r="TI1430">
        <v>781.72969953875622</v>
      </c>
      <c r="TJ1430">
        <v>795.25515764248166</v>
      </c>
      <c r="TK1430">
        <v>1931.8922763018386</v>
      </c>
      <c r="TL1430">
        <v>2189.8121747643418</v>
      </c>
      <c r="TM1430">
        <v>2052.3925086509839</v>
      </c>
      <c r="TN1430">
        <v>2312.945152547441</v>
      </c>
      <c r="TO1430">
        <v>2515.8547829929198</v>
      </c>
      <c r="TP1430">
        <v>1220.0432229206108</v>
      </c>
      <c r="TQ1430">
        <v>578.48709110021741</v>
      </c>
      <c r="TR1430">
        <v>2421.3199348212911</v>
      </c>
      <c r="TS1430">
        <v>2566.0217225009806</v>
      </c>
      <c r="TT1430">
        <v>3483.701132213776</v>
      </c>
      <c r="TU1430">
        <v>4231.5646458305137</v>
      </c>
      <c r="TV1430">
        <v>5372.8957814189789</v>
      </c>
      <c r="TW1430">
        <v>5442.0165806008217</v>
      </c>
      <c r="TX1430">
        <v>5981.9101752222223</v>
      </c>
      <c r="TY1430">
        <v>5253.8013637945487</v>
      </c>
      <c r="TZ1430">
        <v>6079.3496981668013</v>
      </c>
      <c r="UA1430">
        <v>6577.0839129657797</v>
      </c>
      <c r="UB1430">
        <v>6464.524752423602</v>
      </c>
      <c r="UC1430">
        <v>5014.220150517066</v>
      </c>
      <c r="UD1430">
        <v>5542.0690411845735</v>
      </c>
      <c r="UE1430">
        <v>4455.5515844467927</v>
      </c>
      <c r="UF1430">
        <v>5181.7822471971385</v>
      </c>
      <c r="UG1430">
        <v>3908.1795686203418</v>
      </c>
      <c r="UH1430">
        <v>4384.7589621216866</v>
      </c>
      <c r="UI1430">
        <v>6590.7407759024281</v>
      </c>
      <c r="UJ1430">
        <v>5990.1649513862485</v>
      </c>
      <c r="UK1430">
        <v>5817.6525661569267</v>
      </c>
      <c r="UL1430">
        <v>5105.6996684693313</v>
      </c>
      <c r="UM1430">
        <v>6844.6312295875732</v>
      </c>
      <c r="UN1430">
        <v>6319.1153538572889</v>
      </c>
      <c r="UO1430">
        <v>4737.8477399135045</v>
      </c>
      <c r="UP1430">
        <v>5010.4664109982805</v>
      </c>
      <c r="UQ1430">
        <v>4471.4603783856519</v>
      </c>
      <c r="UR1430">
        <v>6724.5833657571993</v>
      </c>
      <c r="US1430">
        <v>4702.2391118545365</v>
      </c>
      <c r="UT1430">
        <v>6980.4555435036909</v>
      </c>
      <c r="UU1430">
        <v>7497.6889345466798</v>
      </c>
      <c r="UV1430">
        <v>7263.588680212265</v>
      </c>
      <c r="UW1430">
        <v>8159.6406163875135</v>
      </c>
      <c r="UX1430">
        <v>8162.5483358709216</v>
      </c>
      <c r="UY1430">
        <v>6425.9402387252012</v>
      </c>
      <c r="UZ1430">
        <v>6274.6557142234979</v>
      </c>
      <c r="VA1430">
        <v>5569.263244243688</v>
      </c>
      <c r="VB1430">
        <v>6315.460980345837</v>
      </c>
      <c r="VC1430">
        <v>5439.7196176062089</v>
      </c>
    </row>
    <row r="1431" spans="306:575" x14ac:dyDescent="0.45">
      <c r="KT1431">
        <v>392.90545626633661</v>
      </c>
      <c r="KU1431">
        <v>945.93025776206218</v>
      </c>
      <c r="KV1431">
        <v>1109.3402887093639</v>
      </c>
      <c r="KW1431">
        <v>858.34984117943191</v>
      </c>
      <c r="KX1431">
        <v>628.68712069729531</v>
      </c>
      <c r="KY1431">
        <v>703.94378264370357</v>
      </c>
      <c r="KZ1431">
        <v>584.85157767694625</v>
      </c>
      <c r="LA1431">
        <v>1106.6401575136265</v>
      </c>
      <c r="LB1431">
        <v>1131.6570073747728</v>
      </c>
      <c r="LC1431">
        <v>812.69506260940761</v>
      </c>
      <c r="LD1431">
        <v>840.24226224247013</v>
      </c>
      <c r="LE1431">
        <v>1177.6463516651952</v>
      </c>
      <c r="LF1431">
        <v>968.44326078952065</v>
      </c>
      <c r="LG1431">
        <v>957.27742575081004</v>
      </c>
      <c r="LH1431">
        <v>1194.3144412147774</v>
      </c>
      <c r="LI1431">
        <v>1494.6772743387955</v>
      </c>
      <c r="LJ1431">
        <v>1709.4540278073416</v>
      </c>
      <c r="LK1431">
        <v>1424.8047135493237</v>
      </c>
      <c r="LL1431">
        <v>1189.0972227388145</v>
      </c>
      <c r="LM1431">
        <v>1125.5421493487768</v>
      </c>
      <c r="LN1431">
        <v>1356.3323493110286</v>
      </c>
      <c r="LO1431">
        <v>1532.9155564978046</v>
      </c>
      <c r="LP1431">
        <v>1786.3424154384907</v>
      </c>
      <c r="LQ1431">
        <v>2188.9067771804275</v>
      </c>
      <c r="LR1431">
        <v>2195.0739074300136</v>
      </c>
      <c r="LS1431">
        <v>1660.2034953216667</v>
      </c>
      <c r="LT1431">
        <v>1711.9367206158981</v>
      </c>
      <c r="LU1431">
        <v>1733.2072327930157</v>
      </c>
      <c r="LV1431">
        <v>2085.9461426938924</v>
      </c>
      <c r="LW1431">
        <v>1380.4912966964212</v>
      </c>
      <c r="LX1431">
        <v>1514.2106380008706</v>
      </c>
      <c r="LY1431">
        <v>1263.6123997920943</v>
      </c>
      <c r="LZ1431">
        <v>1350.8486372836737</v>
      </c>
      <c r="MA1431">
        <v>1405.0471504298951</v>
      </c>
      <c r="MB1431">
        <v>1497.6139259567647</v>
      </c>
      <c r="MC1431">
        <v>1696.1379258978916</v>
      </c>
      <c r="MD1431">
        <v>1416.6668335306374</v>
      </c>
      <c r="ME1431">
        <v>1283.3350356112412</v>
      </c>
      <c r="MF1431">
        <v>1274.098428558437</v>
      </c>
      <c r="MG1431">
        <v>1775.1980043100148</v>
      </c>
      <c r="MH1431">
        <v>1672.7397547156959</v>
      </c>
      <c r="MI1431">
        <v>1513.8680159508551</v>
      </c>
      <c r="MJ1431">
        <v>1542.6565075867122</v>
      </c>
      <c r="MK1431">
        <v>1286.5392436430566</v>
      </c>
      <c r="ML1431">
        <v>1561.8694472526611</v>
      </c>
      <c r="MM1431">
        <v>1979.2057980789803</v>
      </c>
      <c r="MN1431">
        <v>1884.4342375685662</v>
      </c>
      <c r="MO1431">
        <v>1863.7438118837065</v>
      </c>
      <c r="MP1431">
        <v>2090.4438958182491</v>
      </c>
      <c r="MX1431" s="16">
        <v>106.40044818517194</v>
      </c>
      <c r="MY1431" s="16">
        <v>222.19318141885958</v>
      </c>
      <c r="MZ1431" s="16">
        <v>64.401420527230101</v>
      </c>
      <c r="NA1431" s="16">
        <v>111.94656439986908</v>
      </c>
      <c r="NB1431" s="16">
        <v>231.16114359768159</v>
      </c>
      <c r="NC1431" s="16">
        <v>224.09556319979612</v>
      </c>
      <c r="ND1431" s="16">
        <v>204.93331882666661</v>
      </c>
      <c r="NE1431" s="16">
        <v>278.62560445163399</v>
      </c>
      <c r="NF1431" s="16">
        <v>315.60946632703741</v>
      </c>
      <c r="NG1431" s="16">
        <v>325.8333197105535</v>
      </c>
      <c r="NH1431" s="16">
        <v>430.14830170220557</v>
      </c>
      <c r="NI1431" s="16">
        <v>391.74758317665163</v>
      </c>
      <c r="NJ1431" s="16">
        <v>361.21068675845032</v>
      </c>
      <c r="NK1431" s="16">
        <v>253.63260593891414</v>
      </c>
      <c r="NL1431" s="16">
        <v>478.82329713127348</v>
      </c>
      <c r="NM1431" s="16">
        <v>418.91859919754643</v>
      </c>
      <c r="NN1431" s="16">
        <v>382.48732162397471</v>
      </c>
      <c r="NO1431" s="16">
        <v>359.54964997220964</v>
      </c>
      <c r="NP1431" s="16">
        <v>387.08585332904852</v>
      </c>
      <c r="NQ1431" s="16">
        <v>385.99574450950053</v>
      </c>
      <c r="NR1431" s="16">
        <v>509.221253815625</v>
      </c>
      <c r="NS1431" s="16">
        <v>469.59490536098389</v>
      </c>
      <c r="NT1431" s="16">
        <v>454.64721952354409</v>
      </c>
      <c r="NU1431" s="16">
        <v>436.19159988229177</v>
      </c>
      <c r="NV1431" s="16">
        <v>556.98226051341248</v>
      </c>
      <c r="NW1431" s="16">
        <v>530.48041316230342</v>
      </c>
      <c r="NX1431" s="16">
        <v>548.75251153782938</v>
      </c>
      <c r="NY1431" s="16">
        <v>497.0875851321511</v>
      </c>
      <c r="NZ1431" s="16">
        <v>542.25147731745756</v>
      </c>
      <c r="OA1431" s="16">
        <v>444.18555493472428</v>
      </c>
      <c r="OB1431" s="16">
        <v>514.66780966884232</v>
      </c>
      <c r="OC1431" s="16">
        <v>488.78217403467215</v>
      </c>
      <c r="OD1431" s="16">
        <v>468.54172703848025</v>
      </c>
      <c r="OE1431" s="16">
        <v>394.18542677202754</v>
      </c>
      <c r="OF1431" s="16">
        <v>412.24742062894933</v>
      </c>
      <c r="OG1431" s="16">
        <v>431.31344329065615</v>
      </c>
      <c r="OH1431" s="16">
        <v>492.01875685971754</v>
      </c>
      <c r="OI1431" s="16">
        <v>407.88675264086896</v>
      </c>
      <c r="OJ1431" s="16">
        <v>259.72101047131247</v>
      </c>
      <c r="OK1431" s="16">
        <v>242.86927906437873</v>
      </c>
      <c r="OL1431" s="16">
        <v>298.53011807954869</v>
      </c>
      <c r="OM1431" s="16">
        <v>400.67942601525351</v>
      </c>
      <c r="ON1431" s="16">
        <v>376.06241041553454</v>
      </c>
      <c r="OO1431" s="16">
        <v>362.11421834297721</v>
      </c>
      <c r="OP1431" s="16">
        <v>462.48844190003962</v>
      </c>
      <c r="OQ1431" s="16">
        <v>455.03716146493747</v>
      </c>
      <c r="OR1431" s="16">
        <v>489.19080805433879</v>
      </c>
      <c r="OS1431" s="16">
        <v>388.35078015621326</v>
      </c>
      <c r="OT1431" s="16">
        <v>283.91012982560585</v>
      </c>
      <c r="PB1431">
        <v>4000.4085894182299</v>
      </c>
      <c r="PC1431">
        <v>9807.3313827092388</v>
      </c>
      <c r="PD1431">
        <v>12529.471297217679</v>
      </c>
      <c r="PE1431">
        <v>11755.719254184451</v>
      </c>
      <c r="PF1431">
        <v>13592.644313690216</v>
      </c>
      <c r="PG1431">
        <v>16689.194910118433</v>
      </c>
      <c r="PH1431">
        <v>15018.4648195834</v>
      </c>
      <c r="PI1431">
        <v>13188.479016864261</v>
      </c>
      <c r="PJ1431">
        <v>10137.155011851857</v>
      </c>
      <c r="PK1431">
        <v>12161.217144530961</v>
      </c>
      <c r="PL1431">
        <v>14445.108161338241</v>
      </c>
      <c r="PM1431">
        <v>15107.744330411679</v>
      </c>
      <c r="PN1431">
        <v>14163.144009788912</v>
      </c>
      <c r="PO1431">
        <v>14321.355510761747</v>
      </c>
      <c r="PP1431">
        <v>12911.480542439649</v>
      </c>
      <c r="PQ1431">
        <v>13574.734145668721</v>
      </c>
      <c r="PR1431">
        <v>13585.925371970556</v>
      </c>
      <c r="PS1431">
        <v>9556.2237242474912</v>
      </c>
      <c r="PT1431">
        <v>12407.804372708453</v>
      </c>
      <c r="PU1431">
        <v>16045.049813578446</v>
      </c>
      <c r="PV1431">
        <v>13522.230793349259</v>
      </c>
      <c r="PW1431">
        <v>15237.755498029555</v>
      </c>
      <c r="PX1431">
        <v>13565.418468800408</v>
      </c>
      <c r="PY1431">
        <v>18743.288515939592</v>
      </c>
      <c r="PZ1431">
        <v>16690.034688259635</v>
      </c>
      <c r="QA1431">
        <v>13651.043897219177</v>
      </c>
      <c r="QB1431">
        <v>13451.617387766244</v>
      </c>
      <c r="QC1431">
        <v>15454.322307252671</v>
      </c>
      <c r="QD1431">
        <v>14811.928814270934</v>
      </c>
      <c r="QE1431">
        <v>13170.312661516145</v>
      </c>
      <c r="QF1431">
        <v>16680.701344898502</v>
      </c>
      <c r="QG1431">
        <v>15037.751286104514</v>
      </c>
      <c r="QH1431">
        <v>12249.611373126088</v>
      </c>
      <c r="QI1431">
        <v>13728.796858145195</v>
      </c>
      <c r="QJ1431">
        <v>16905.040158235915</v>
      </c>
      <c r="QK1431">
        <v>15337.813588454705</v>
      </c>
      <c r="QL1431">
        <v>12891.371857373199</v>
      </c>
      <c r="QM1431">
        <v>19246.472490716907</v>
      </c>
      <c r="QN1431">
        <v>20550.022279145833</v>
      </c>
      <c r="QO1431">
        <v>18232.493690245425</v>
      </c>
      <c r="QP1431">
        <v>13970.128047613278</v>
      </c>
      <c r="QQ1431">
        <v>14570.08464609837</v>
      </c>
      <c r="QR1431">
        <v>13242.254081211255</v>
      </c>
      <c r="QS1431">
        <v>15861.927593670527</v>
      </c>
      <c r="QT1431">
        <v>14030.921156418</v>
      </c>
      <c r="QU1431">
        <v>15399.369561171621</v>
      </c>
      <c r="QV1431">
        <v>14331.70887010666</v>
      </c>
      <c r="QW1431">
        <v>11156.70464808076</v>
      </c>
      <c r="RE1431">
        <v>2062.0766437851248</v>
      </c>
      <c r="RF1431">
        <v>4683.8608231048147</v>
      </c>
      <c r="RG1431">
        <v>19242.620654256301</v>
      </c>
      <c r="RH1431">
        <v>12432.348214524778</v>
      </c>
      <c r="RI1431">
        <v>18420.584194812182</v>
      </c>
      <c r="RJ1431">
        <v>19868.50224412177</v>
      </c>
      <c r="RK1431">
        <v>28435.214920704559</v>
      </c>
      <c r="RL1431">
        <v>28703.52816640025</v>
      </c>
      <c r="RM1431">
        <v>33751.492343562633</v>
      </c>
      <c r="RN1431">
        <v>37294.55460433312</v>
      </c>
      <c r="RO1431">
        <v>40346.644700380013</v>
      </c>
      <c r="RP1431">
        <v>46031.029410161689</v>
      </c>
      <c r="RQ1431">
        <v>48959.152258315182</v>
      </c>
      <c r="RR1431">
        <v>61999.833616103802</v>
      </c>
      <c r="RS1431">
        <v>73462.874388209864</v>
      </c>
      <c r="RT1431">
        <v>75913.593880083019</v>
      </c>
      <c r="RU1431">
        <v>66104.31076010922</v>
      </c>
      <c r="RV1431">
        <v>59438.769124760336</v>
      </c>
      <c r="RW1431">
        <v>58650.937634462258</v>
      </c>
      <c r="RX1431">
        <v>63378.094189222109</v>
      </c>
      <c r="RY1431">
        <v>66492.886332927083</v>
      </c>
      <c r="RZ1431">
        <v>75175.866888803517</v>
      </c>
      <c r="SA1431">
        <v>72916.755922683296</v>
      </c>
      <c r="SB1431">
        <v>70345.805143610967</v>
      </c>
      <c r="SC1431">
        <v>82265.743429483118</v>
      </c>
      <c r="SD1431">
        <v>79543.67231419617</v>
      </c>
      <c r="SE1431">
        <v>81599.467711573074</v>
      </c>
      <c r="SF1431">
        <v>91518.550560017131</v>
      </c>
      <c r="SG1431">
        <v>95897.654926013594</v>
      </c>
      <c r="SH1431">
        <v>90614.00210031883</v>
      </c>
      <c r="SI1431">
        <v>95390.004302745103</v>
      </c>
      <c r="SJ1431">
        <v>82229.600738262976</v>
      </c>
      <c r="SK1431">
        <v>76563.952990626436</v>
      </c>
      <c r="SL1431">
        <v>70533.80206232061</v>
      </c>
      <c r="SM1431">
        <v>72810.350373825524</v>
      </c>
      <c r="SN1431">
        <v>77760.885310628655</v>
      </c>
      <c r="SO1431">
        <v>86484.372567761995</v>
      </c>
      <c r="SP1431">
        <v>82944.782975064169</v>
      </c>
      <c r="SQ1431">
        <v>75815.660007934246</v>
      </c>
      <c r="SR1431">
        <v>82522.663273571481</v>
      </c>
      <c r="SS1431">
        <v>81434.365459544933</v>
      </c>
      <c r="ST1431">
        <v>67359.130821481711</v>
      </c>
      <c r="SU1431">
        <v>72579.055468202976</v>
      </c>
      <c r="SV1431">
        <v>74486.983832212194</v>
      </c>
      <c r="SW1431">
        <v>71129.888413652385</v>
      </c>
      <c r="SX1431">
        <v>59335.60405756301</v>
      </c>
      <c r="SY1431">
        <v>61586.894717237752</v>
      </c>
      <c r="SZ1431">
        <v>62082.687029035595</v>
      </c>
      <c r="TH1431">
        <v>1091.2709954285897</v>
      </c>
      <c r="TI1431">
        <v>2678.5811882964299</v>
      </c>
      <c r="TJ1431">
        <v>5395.7400240478037</v>
      </c>
      <c r="TK1431">
        <v>5796.7822827706814</v>
      </c>
      <c r="TL1431">
        <v>4844.843081531325</v>
      </c>
      <c r="TM1431">
        <v>6364.5193140982528</v>
      </c>
      <c r="TN1431">
        <v>5682.0277660532802</v>
      </c>
      <c r="TO1431">
        <v>6363.9258378625036</v>
      </c>
      <c r="TP1431">
        <v>6212.2574001134417</v>
      </c>
      <c r="TQ1431">
        <v>6348.1481887299196</v>
      </c>
      <c r="TR1431">
        <v>7041.261492741176</v>
      </c>
      <c r="TS1431">
        <v>7407.7653705008024</v>
      </c>
      <c r="TT1431">
        <v>7331.6874498518855</v>
      </c>
      <c r="TU1431">
        <v>7505.4693021542844</v>
      </c>
      <c r="TV1431">
        <v>8210.5058872558602</v>
      </c>
      <c r="TW1431">
        <v>8825.4678340493847</v>
      </c>
      <c r="TX1431">
        <v>8972.7360521924165</v>
      </c>
      <c r="TY1431">
        <v>10079.210120261094</v>
      </c>
      <c r="TZ1431">
        <v>8993.8262087921703</v>
      </c>
      <c r="UA1431">
        <v>9158.0894972169426</v>
      </c>
      <c r="UB1431">
        <v>9577.0369290083818</v>
      </c>
      <c r="UC1431">
        <v>9596.2372111772347</v>
      </c>
      <c r="UD1431">
        <v>11354.98791885506</v>
      </c>
      <c r="UE1431">
        <v>11419.240686159812</v>
      </c>
      <c r="UF1431">
        <v>10342.024378398035</v>
      </c>
      <c r="UG1431">
        <v>9875.9522899647109</v>
      </c>
      <c r="UH1431">
        <v>8715.3064464408599</v>
      </c>
      <c r="UI1431">
        <v>6858.9313294285739</v>
      </c>
      <c r="UJ1431">
        <v>7154.613137115708</v>
      </c>
      <c r="UK1431">
        <v>7477.0887226661098</v>
      </c>
      <c r="UL1431">
        <v>8506.6015696612085</v>
      </c>
      <c r="UM1431">
        <v>8153.1268146305165</v>
      </c>
      <c r="UN1431">
        <v>10685.460622241071</v>
      </c>
      <c r="UO1431">
        <v>8579.5193357065982</v>
      </c>
      <c r="UP1431">
        <v>8390.8380454974376</v>
      </c>
      <c r="UQ1431">
        <v>10451.02210037674</v>
      </c>
      <c r="UR1431">
        <v>9679.9597429853493</v>
      </c>
      <c r="US1431">
        <v>8981.0043528505739</v>
      </c>
      <c r="UT1431">
        <v>8369.206560385046</v>
      </c>
      <c r="UU1431">
        <v>8044.3882485657205</v>
      </c>
      <c r="UV1431">
        <v>9909.7023044276357</v>
      </c>
      <c r="UW1431">
        <v>9700.0640858397819</v>
      </c>
      <c r="UX1431">
        <v>7707.9241368593866</v>
      </c>
      <c r="UY1431">
        <v>7276.5517222344006</v>
      </c>
      <c r="UZ1431">
        <v>7169.1893579838425</v>
      </c>
      <c r="VA1431">
        <v>6380.2415528003794</v>
      </c>
      <c r="VB1431">
        <v>6499.834648687829</v>
      </c>
      <c r="VC1431">
        <v>6468.4021070937579</v>
      </c>
    </row>
    <row r="1432" spans="306:575" x14ac:dyDescent="0.45">
      <c r="KT1432">
        <v>293.91247934815755</v>
      </c>
      <c r="KU1432">
        <v>672.98795888048255</v>
      </c>
      <c r="KV1432">
        <v>745.56511039660643</v>
      </c>
      <c r="KW1432">
        <v>808.44546566259419</v>
      </c>
      <c r="KX1432">
        <v>1119.931142565988</v>
      </c>
      <c r="KY1432">
        <v>1360.5191026231507</v>
      </c>
      <c r="KZ1432">
        <v>867.41073831404208</v>
      </c>
      <c r="LA1432">
        <v>1077.4286000362104</v>
      </c>
      <c r="LB1432">
        <v>968.97336474736176</v>
      </c>
      <c r="LC1432">
        <v>1400.6120113052809</v>
      </c>
      <c r="LD1432">
        <v>1461.9324256532734</v>
      </c>
      <c r="LE1432">
        <v>1449.7145621731645</v>
      </c>
      <c r="LF1432">
        <v>1783.6193660303984</v>
      </c>
      <c r="LG1432">
        <v>1715.5270564502582</v>
      </c>
      <c r="LH1432">
        <v>1626.6070728770715</v>
      </c>
      <c r="LI1432">
        <v>1637.5555173483194</v>
      </c>
      <c r="LJ1432">
        <v>1360.0350759696166</v>
      </c>
      <c r="LK1432">
        <v>940.97571247673613</v>
      </c>
      <c r="LL1432">
        <v>1054.5823051097964</v>
      </c>
      <c r="LM1432">
        <v>1031.1262527357849</v>
      </c>
      <c r="LN1432">
        <v>1193.350694499823</v>
      </c>
      <c r="LO1432">
        <v>1135.0576266164794</v>
      </c>
      <c r="LP1432">
        <v>1254.9366349376389</v>
      </c>
      <c r="LQ1432">
        <v>1193.6893420980932</v>
      </c>
      <c r="LR1432">
        <v>1538.6768434100245</v>
      </c>
      <c r="LS1432">
        <v>1381.9512283720344</v>
      </c>
      <c r="LT1432">
        <v>1512.5643948884449</v>
      </c>
      <c r="LU1432">
        <v>1508.2345270011904</v>
      </c>
      <c r="LV1432">
        <v>1500.859707998693</v>
      </c>
      <c r="LW1432">
        <v>1711.912884833677</v>
      </c>
      <c r="LX1432">
        <v>1737.6110162790601</v>
      </c>
      <c r="LY1432">
        <v>2058.0703756604889</v>
      </c>
      <c r="LZ1432">
        <v>1387.3382289933365</v>
      </c>
      <c r="MA1432">
        <v>1411.1163096923415</v>
      </c>
      <c r="MB1432">
        <v>1320.3202871428891</v>
      </c>
      <c r="MC1432">
        <v>889.56725783456852</v>
      </c>
      <c r="MD1432">
        <v>921.63362142924211</v>
      </c>
      <c r="ME1432">
        <v>1561.1506459224456</v>
      </c>
      <c r="MF1432">
        <v>1929.7354896497154</v>
      </c>
      <c r="MG1432">
        <v>2289.7123029558475</v>
      </c>
      <c r="MH1432">
        <v>1981.410455075543</v>
      </c>
      <c r="MI1432">
        <v>2147.9978847837765</v>
      </c>
      <c r="MJ1432">
        <v>2210.8967042693275</v>
      </c>
      <c r="MK1432">
        <v>2525.0387112846051</v>
      </c>
      <c r="ML1432">
        <v>2116.4987919631913</v>
      </c>
      <c r="MM1432">
        <v>2134.6165335183705</v>
      </c>
      <c r="MN1432">
        <v>2066.0019677330993</v>
      </c>
      <c r="MO1432">
        <v>1915.7403085210135</v>
      </c>
      <c r="MP1432">
        <v>1644.5230610402821</v>
      </c>
      <c r="MX1432" s="16">
        <v>59.687033323905851</v>
      </c>
      <c r="MY1432" s="16">
        <v>67.533282971459144</v>
      </c>
      <c r="MZ1432" s="16">
        <v>178.31788368794241</v>
      </c>
      <c r="NA1432" s="16">
        <v>255.10084100784394</v>
      </c>
      <c r="NB1432" s="16">
        <v>239.88243351081738</v>
      </c>
      <c r="NC1432" s="16">
        <v>343.32898460216819</v>
      </c>
      <c r="ND1432" s="16">
        <v>395.68396375686388</v>
      </c>
      <c r="NE1432" s="16">
        <v>391.39062933628304</v>
      </c>
      <c r="NF1432" s="16">
        <v>395.31449478515788</v>
      </c>
      <c r="NG1432" s="16">
        <v>317.26664946459709</v>
      </c>
      <c r="NH1432" s="16">
        <v>384.66187749011902</v>
      </c>
      <c r="NI1432" s="16">
        <v>457.01672681886282</v>
      </c>
      <c r="NJ1432" s="16">
        <v>436.02196305771184</v>
      </c>
      <c r="NK1432" s="16">
        <v>406.49309437529689</v>
      </c>
      <c r="NL1432" s="16">
        <v>492.3949293377666</v>
      </c>
      <c r="NM1432" s="16">
        <v>553.45528972913735</v>
      </c>
      <c r="NN1432" s="16">
        <v>444.85830508882702</v>
      </c>
      <c r="NO1432" s="16">
        <v>425.59695674005491</v>
      </c>
      <c r="NP1432" s="16">
        <v>450.31649386598838</v>
      </c>
      <c r="NQ1432" s="16">
        <v>419.33861473426043</v>
      </c>
      <c r="NR1432" s="16">
        <v>542.650534771455</v>
      </c>
      <c r="NS1432" s="16">
        <v>585.48300167238779</v>
      </c>
      <c r="NT1432" s="16">
        <v>518.53969782423201</v>
      </c>
      <c r="NU1432" s="16">
        <v>441.11446934356525</v>
      </c>
      <c r="NV1432" s="16">
        <v>436.80993298928638</v>
      </c>
      <c r="NW1432" s="16">
        <v>385.49977582336447</v>
      </c>
      <c r="NX1432" s="16">
        <v>407.46665975410991</v>
      </c>
      <c r="NY1432" s="16">
        <v>401.24400650509892</v>
      </c>
      <c r="NZ1432" s="16">
        <v>355.66528812575848</v>
      </c>
      <c r="OA1432" s="16">
        <v>294.72327270402019</v>
      </c>
      <c r="OB1432" s="16">
        <v>426.01646547039587</v>
      </c>
      <c r="OC1432" s="16">
        <v>379.47210180672647</v>
      </c>
      <c r="OD1432" s="16">
        <v>376.38042651567429</v>
      </c>
      <c r="OE1432" s="16">
        <v>311.44606894477488</v>
      </c>
      <c r="OF1432" s="16">
        <v>230.13235129959702</v>
      </c>
      <c r="OG1432" s="16">
        <v>301.1503413333524</v>
      </c>
      <c r="OH1432" s="16">
        <v>350.83331611532066</v>
      </c>
      <c r="OI1432" s="16">
        <v>355.19978542886594</v>
      </c>
      <c r="OJ1432" s="16">
        <v>364.73457437173465</v>
      </c>
      <c r="OK1432" s="16">
        <v>432.8281112641352</v>
      </c>
      <c r="OL1432" s="16">
        <v>451.44428271626293</v>
      </c>
      <c r="OM1432" s="16">
        <v>446.13129241367795</v>
      </c>
      <c r="ON1432" s="16">
        <v>458.00640000452489</v>
      </c>
      <c r="OO1432" s="16">
        <v>503.22084430158998</v>
      </c>
      <c r="OP1432" s="16">
        <v>416.950718807312</v>
      </c>
      <c r="OQ1432" s="16">
        <v>401.50991948001399</v>
      </c>
      <c r="OR1432" s="16">
        <v>445.02905178415659</v>
      </c>
      <c r="OS1432" s="16">
        <v>404.01091977978399</v>
      </c>
      <c r="OT1432" s="16">
        <v>447.53311196618267</v>
      </c>
      <c r="PB1432">
        <v>3351.6147442607416</v>
      </c>
      <c r="PC1432">
        <v>2631.9058801689175</v>
      </c>
      <c r="PD1432">
        <v>-325.46431299594224</v>
      </c>
      <c r="PE1432">
        <v>2314.0469259880392</v>
      </c>
      <c r="PF1432">
        <v>3435.5732058759086</v>
      </c>
      <c r="PG1432">
        <v>3652.1020907758821</v>
      </c>
      <c r="PH1432">
        <v>3618.037169562599</v>
      </c>
      <c r="PI1432">
        <v>3098.2532955867646</v>
      </c>
      <c r="PJ1432">
        <v>7081.5244115286205</v>
      </c>
      <c r="PK1432">
        <v>9380.0821083854989</v>
      </c>
      <c r="PL1432">
        <v>15082.577760954464</v>
      </c>
      <c r="PM1432">
        <v>15920.481791441172</v>
      </c>
      <c r="PN1432">
        <v>13622.868064717448</v>
      </c>
      <c r="PO1432">
        <v>16305.520575766563</v>
      </c>
      <c r="PP1432">
        <v>14965.209028288064</v>
      </c>
      <c r="PQ1432">
        <v>14306.902996182453</v>
      </c>
      <c r="PR1432">
        <v>16456.747865291276</v>
      </c>
      <c r="PS1432">
        <v>16336.876652087307</v>
      </c>
      <c r="PT1432">
        <v>18050.541412568808</v>
      </c>
      <c r="PU1432">
        <v>17834.466029888215</v>
      </c>
      <c r="PV1432">
        <v>16974.401349411324</v>
      </c>
      <c r="PW1432">
        <v>14194.68333428422</v>
      </c>
      <c r="PX1432">
        <v>13839.103340746271</v>
      </c>
      <c r="PY1432">
        <v>14093.338788338691</v>
      </c>
      <c r="PZ1432">
        <v>15913.577018365966</v>
      </c>
      <c r="QA1432">
        <v>15840.634127552357</v>
      </c>
      <c r="QB1432">
        <v>16765.153403469503</v>
      </c>
      <c r="QC1432">
        <v>16416.657002330081</v>
      </c>
      <c r="QD1432">
        <v>18991.462667882628</v>
      </c>
      <c r="QE1432">
        <v>19544.651888992899</v>
      </c>
      <c r="QF1432">
        <v>21861.174690513675</v>
      </c>
      <c r="QG1432">
        <v>22370.836354789244</v>
      </c>
      <c r="QH1432">
        <v>22653.940804325593</v>
      </c>
      <c r="QI1432">
        <v>23001.464641970691</v>
      </c>
      <c r="QJ1432">
        <v>23159.24891311851</v>
      </c>
      <c r="QK1432">
        <v>21547.209038535158</v>
      </c>
      <c r="QL1432">
        <v>21626.48640097598</v>
      </c>
      <c r="QM1432">
        <v>20711.198982103288</v>
      </c>
      <c r="QN1432">
        <v>14916.51582685679</v>
      </c>
      <c r="QO1432">
        <v>15053.602633922987</v>
      </c>
      <c r="QP1432">
        <v>16391.111611575951</v>
      </c>
      <c r="QQ1432">
        <v>15217.026379841638</v>
      </c>
      <c r="QR1432">
        <v>15668.924155506658</v>
      </c>
      <c r="QS1432">
        <v>15427.545032863907</v>
      </c>
      <c r="QT1432">
        <v>15299.917569365623</v>
      </c>
      <c r="QU1432">
        <v>15718.180208101758</v>
      </c>
      <c r="QV1432">
        <v>15471.145862059604</v>
      </c>
      <c r="QW1432">
        <v>14949.325943401369</v>
      </c>
      <c r="RE1432">
        <v>-5847.7419806552116</v>
      </c>
      <c r="RF1432">
        <v>3240.5511106140948</v>
      </c>
      <c r="RG1432">
        <v>7905.1617099440409</v>
      </c>
      <c r="RH1432">
        <v>22048.825917487706</v>
      </c>
      <c r="RI1432">
        <v>26799.349798268438</v>
      </c>
      <c r="RJ1432">
        <v>32396.424593416614</v>
      </c>
      <c r="RK1432">
        <v>35824.524063214732</v>
      </c>
      <c r="RL1432">
        <v>42993.432898649982</v>
      </c>
      <c r="RM1432">
        <v>37930.042730459136</v>
      </c>
      <c r="RN1432">
        <v>35210.519569127042</v>
      </c>
      <c r="RO1432">
        <v>41761.427587285965</v>
      </c>
      <c r="RP1432">
        <v>43157.588548993248</v>
      </c>
      <c r="RQ1432">
        <v>53117.349746223226</v>
      </c>
      <c r="RR1432">
        <v>52037.56279693629</v>
      </c>
      <c r="RS1432">
        <v>61938.27846593468</v>
      </c>
      <c r="RT1432">
        <v>63404.433675821005</v>
      </c>
      <c r="RU1432">
        <v>55820.198998928878</v>
      </c>
      <c r="RV1432">
        <v>53069.251700319401</v>
      </c>
      <c r="RW1432">
        <v>47916.80898510517</v>
      </c>
      <c r="RX1432">
        <v>37416.596156498912</v>
      </c>
      <c r="RY1432">
        <v>31657.057382964053</v>
      </c>
      <c r="RZ1432">
        <v>36289.116218161951</v>
      </c>
      <c r="SA1432">
        <v>42393.018891753753</v>
      </c>
      <c r="SB1432">
        <v>37781.047376504735</v>
      </c>
      <c r="SC1432">
        <v>43208.936933016346</v>
      </c>
      <c r="SD1432">
        <v>36452.279313023741</v>
      </c>
      <c r="SE1432">
        <v>34822.265612778283</v>
      </c>
      <c r="SF1432">
        <v>33204.363621147015</v>
      </c>
      <c r="SG1432">
        <v>37184.503008242165</v>
      </c>
      <c r="SH1432">
        <v>35264.287295213631</v>
      </c>
      <c r="SI1432">
        <v>36476.577635888832</v>
      </c>
      <c r="SJ1432">
        <v>30339.58219956778</v>
      </c>
      <c r="SK1432">
        <v>47067.897274027877</v>
      </c>
      <c r="SL1432">
        <v>54937.714270644035</v>
      </c>
      <c r="SM1432">
        <v>49924.918508873663</v>
      </c>
      <c r="SN1432">
        <v>36318.551203269846</v>
      </c>
      <c r="SO1432">
        <v>31560.105413073914</v>
      </c>
      <c r="SP1432">
        <v>34047.927736851801</v>
      </c>
      <c r="SQ1432">
        <v>36461.252881599379</v>
      </c>
      <c r="SR1432">
        <v>33396.720226912548</v>
      </c>
      <c r="SS1432">
        <v>34033.881828275531</v>
      </c>
      <c r="ST1432">
        <v>41928.758656562277</v>
      </c>
      <c r="SU1432">
        <v>53317.533913787694</v>
      </c>
      <c r="SV1432">
        <v>53356.178459662791</v>
      </c>
      <c r="SW1432">
        <v>58163.911328382834</v>
      </c>
      <c r="SX1432">
        <v>61104.149487659924</v>
      </c>
      <c r="SY1432">
        <v>64666.701721106743</v>
      </c>
      <c r="SZ1432">
        <v>67206.376849634558</v>
      </c>
      <c r="TH1432">
        <v>531.96552364615673</v>
      </c>
      <c r="TI1432">
        <v>2817.227741316377</v>
      </c>
      <c r="TJ1432">
        <v>3582.6954573643029</v>
      </c>
      <c r="TK1432">
        <v>3859.4302578574593</v>
      </c>
      <c r="TL1432">
        <v>4033.2681623367757</v>
      </c>
      <c r="TM1432">
        <v>5277.0777233194367</v>
      </c>
      <c r="TN1432">
        <v>4856.2322058146228</v>
      </c>
      <c r="TO1432">
        <v>8103.2290869108729</v>
      </c>
      <c r="TP1432">
        <v>8499.7727440493636</v>
      </c>
      <c r="TQ1432">
        <v>8855.3933366742222</v>
      </c>
      <c r="TR1432">
        <v>8657.7428475614979</v>
      </c>
      <c r="TS1432">
        <v>6294.1055557617256</v>
      </c>
      <c r="TT1432">
        <v>6884.9285846021976</v>
      </c>
      <c r="TU1432">
        <v>6129.9657387222223</v>
      </c>
      <c r="TV1432">
        <v>5906.1036405768991</v>
      </c>
      <c r="TW1432">
        <v>3852.3796557890314</v>
      </c>
      <c r="TX1432">
        <v>3521.7025269254627</v>
      </c>
      <c r="TY1432">
        <v>4332.348459615172</v>
      </c>
      <c r="TZ1432">
        <v>3625.0061878481119</v>
      </c>
      <c r="UA1432">
        <v>2330.4795768710692</v>
      </c>
      <c r="UB1432">
        <v>4382.5086469354374</v>
      </c>
      <c r="UC1432">
        <v>4384.3908624477926</v>
      </c>
      <c r="UD1432">
        <v>4991.1946742449081</v>
      </c>
      <c r="UE1432">
        <v>6639.6263547750068</v>
      </c>
      <c r="UF1432">
        <v>6144.09978954495</v>
      </c>
      <c r="UG1432">
        <v>7491.0943632361195</v>
      </c>
      <c r="UH1432">
        <v>6524.028383716899</v>
      </c>
      <c r="UI1432">
        <v>4949.3945156330137</v>
      </c>
      <c r="UJ1432">
        <v>6857.5087595865434</v>
      </c>
      <c r="UK1432">
        <v>6179.8301716558926</v>
      </c>
      <c r="UL1432">
        <v>5507.4880994123941</v>
      </c>
      <c r="UM1432">
        <v>2988.4856333609332</v>
      </c>
      <c r="UN1432">
        <v>4056.9128663280235</v>
      </c>
      <c r="UO1432">
        <v>5907.399340652908</v>
      </c>
      <c r="UP1432">
        <v>5403.3269466984393</v>
      </c>
      <c r="UQ1432">
        <v>5054.5422089469175</v>
      </c>
      <c r="UR1432">
        <v>4210.2107610865314</v>
      </c>
      <c r="US1432">
        <v>2132.6651226741619</v>
      </c>
      <c r="UT1432">
        <v>4033.2836424545162</v>
      </c>
      <c r="UU1432">
        <v>4334.7487949464121</v>
      </c>
      <c r="UV1432">
        <v>5177.817087640633</v>
      </c>
      <c r="UW1432">
        <v>5378.3396786265421</v>
      </c>
      <c r="UX1432">
        <v>6260.4653781107481</v>
      </c>
      <c r="UY1432">
        <v>6263.1634270894929</v>
      </c>
      <c r="UZ1432">
        <v>5508.6708970014006</v>
      </c>
      <c r="VA1432">
        <v>7192.1320143468629</v>
      </c>
      <c r="VB1432">
        <v>8049.8631613226953</v>
      </c>
      <c r="VC1432">
        <v>6679.2509516347109</v>
      </c>
    </row>
    <row r="1433" spans="306:575" x14ac:dyDescent="0.45">
      <c r="KT1433">
        <v>566.42828478750403</v>
      </c>
      <c r="KU1433">
        <v>353.8536766346445</v>
      </c>
      <c r="KV1433">
        <v>586.32884532941603</v>
      </c>
      <c r="KW1433">
        <v>777.45806861459789</v>
      </c>
      <c r="KX1433">
        <v>728.04266238454829</v>
      </c>
      <c r="KY1433">
        <v>826.40990042727674</v>
      </c>
      <c r="KZ1433">
        <v>1040.7304262484367</v>
      </c>
      <c r="LA1433">
        <v>972.86595840435734</v>
      </c>
      <c r="LB1433">
        <v>1597.310296750607</v>
      </c>
      <c r="LC1433">
        <v>1818.4513815810924</v>
      </c>
      <c r="LD1433">
        <v>1844.2066817941584</v>
      </c>
      <c r="LE1433">
        <v>1534.1875586000951</v>
      </c>
      <c r="LF1433">
        <v>1408.7137340620834</v>
      </c>
      <c r="LG1433">
        <v>1543.4257415233701</v>
      </c>
      <c r="LH1433">
        <v>1834.235136730425</v>
      </c>
      <c r="LI1433">
        <v>1720.3147771048834</v>
      </c>
      <c r="LJ1433">
        <v>1184.4354173382249</v>
      </c>
      <c r="LK1433">
        <v>1161.6637746525162</v>
      </c>
      <c r="LL1433">
        <v>1245.7318526020301</v>
      </c>
      <c r="LM1433">
        <v>1409.4816047795184</v>
      </c>
      <c r="LN1433">
        <v>1748.9220131725765</v>
      </c>
      <c r="LO1433">
        <v>1332.2885025710514</v>
      </c>
      <c r="LP1433">
        <v>1315.0076193575924</v>
      </c>
      <c r="LQ1433">
        <v>1302.7798666050239</v>
      </c>
      <c r="LR1433">
        <v>1561.2181544768348</v>
      </c>
      <c r="LS1433">
        <v>1287.3991395806461</v>
      </c>
      <c r="LT1433">
        <v>1700.6443756443648</v>
      </c>
      <c r="LU1433">
        <v>1787.5504484407234</v>
      </c>
      <c r="LV1433">
        <v>1720.7106719061826</v>
      </c>
      <c r="LW1433">
        <v>1268.3591262892508</v>
      </c>
      <c r="LX1433">
        <v>1332.6793119504121</v>
      </c>
      <c r="LY1433">
        <v>1354.7891375269749</v>
      </c>
      <c r="LZ1433">
        <v>1375.3356318332874</v>
      </c>
      <c r="MA1433">
        <v>1707.1750296465498</v>
      </c>
      <c r="MB1433">
        <v>1319.1919839645789</v>
      </c>
      <c r="MC1433">
        <v>1054.8527044309108</v>
      </c>
      <c r="MD1433">
        <v>1270.8812448396989</v>
      </c>
      <c r="ME1433">
        <v>564.37624994145949</v>
      </c>
      <c r="MF1433">
        <v>943.21392041168019</v>
      </c>
      <c r="MG1433">
        <v>1222.9637404899531</v>
      </c>
      <c r="MH1433">
        <v>1227.8423372289435</v>
      </c>
      <c r="MI1433">
        <v>701.75172444583529</v>
      </c>
      <c r="MJ1433">
        <v>1231.3985869525002</v>
      </c>
      <c r="MK1433">
        <v>1024.9617887131635</v>
      </c>
      <c r="ML1433">
        <v>1316.0174200804763</v>
      </c>
      <c r="MM1433">
        <v>1646.1270181922589</v>
      </c>
      <c r="MN1433">
        <v>1492.9860563653251</v>
      </c>
      <c r="MO1433">
        <v>1091.175253292123</v>
      </c>
      <c r="MP1433">
        <v>1412.0784226986175</v>
      </c>
      <c r="MX1433" s="16">
        <v>4.8136016689009438</v>
      </c>
      <c r="MY1433" s="16">
        <v>150.07822631192062</v>
      </c>
      <c r="MZ1433" s="16">
        <v>112.57003209811805</v>
      </c>
      <c r="NA1433" s="16">
        <v>158.8648098828611</v>
      </c>
      <c r="NB1433" s="16">
        <v>192.9612839919169</v>
      </c>
      <c r="NC1433" s="16">
        <v>255.45992667472424</v>
      </c>
      <c r="ND1433" s="16">
        <v>200.80680645274606</v>
      </c>
      <c r="NE1433" s="16">
        <v>294.05642783296707</v>
      </c>
      <c r="NF1433" s="16">
        <v>392.36472478386702</v>
      </c>
      <c r="NG1433" s="16">
        <v>389.02998623302346</v>
      </c>
      <c r="NH1433" s="16">
        <v>345.89922784415484</v>
      </c>
      <c r="NI1433" s="16">
        <v>356.06255146061341</v>
      </c>
      <c r="NJ1433" s="16">
        <v>361.19205380085873</v>
      </c>
      <c r="NK1433" s="16">
        <v>448.47135093977511</v>
      </c>
      <c r="NL1433" s="16">
        <v>484.15555170701185</v>
      </c>
      <c r="NM1433" s="16">
        <v>504.55901778829411</v>
      </c>
      <c r="NN1433" s="16">
        <v>529.45038445485716</v>
      </c>
      <c r="NO1433" s="16">
        <v>489.60979853644</v>
      </c>
      <c r="NP1433" s="16">
        <v>492.49581395583209</v>
      </c>
      <c r="NQ1433" s="16">
        <v>498.57391379600489</v>
      </c>
      <c r="NR1433" s="16">
        <v>514.32729287572113</v>
      </c>
      <c r="NS1433" s="16">
        <v>424.87611704152368</v>
      </c>
      <c r="NT1433" s="16">
        <v>287.21310582190563</v>
      </c>
      <c r="NU1433" s="16">
        <v>258.84717381366954</v>
      </c>
      <c r="NV1433" s="16">
        <v>211.72784620097667</v>
      </c>
      <c r="NW1433" s="16">
        <v>255.58759649600313</v>
      </c>
      <c r="NX1433" s="16">
        <v>313.12527961596919</v>
      </c>
      <c r="NY1433" s="16">
        <v>423.50598083016422</v>
      </c>
      <c r="NZ1433" s="16">
        <v>415.77392059870317</v>
      </c>
      <c r="OA1433" s="16">
        <v>460.35085337792486</v>
      </c>
      <c r="OB1433" s="16">
        <v>456.84944695954272</v>
      </c>
      <c r="OC1433" s="16">
        <v>470.78404443504257</v>
      </c>
      <c r="OD1433" s="16">
        <v>506.73097648025026</v>
      </c>
      <c r="OE1433" s="16">
        <v>493.270330467679</v>
      </c>
      <c r="OF1433" s="16">
        <v>516.12747294312203</v>
      </c>
      <c r="OG1433" s="16">
        <v>486.52516724886829</v>
      </c>
      <c r="OH1433" s="16">
        <v>441.31979470431963</v>
      </c>
      <c r="OI1433" s="16">
        <v>515.81610879091761</v>
      </c>
      <c r="OJ1433" s="16">
        <v>523.6435682279905</v>
      </c>
      <c r="OK1433" s="16">
        <v>502.77448726618712</v>
      </c>
      <c r="OL1433" s="16">
        <v>690.89872719655932</v>
      </c>
      <c r="OM1433" s="16">
        <v>659.30194830842765</v>
      </c>
      <c r="ON1433" s="16">
        <v>524.93601445481568</v>
      </c>
      <c r="OO1433" s="16">
        <v>421.85139357475987</v>
      </c>
      <c r="OP1433" s="16">
        <v>348.70823474397361</v>
      </c>
      <c r="OQ1433" s="16">
        <v>362.41574799277322</v>
      </c>
      <c r="OR1433" s="16">
        <v>468.29911392656459</v>
      </c>
      <c r="OS1433" s="16">
        <v>466.82077128055636</v>
      </c>
      <c r="OT1433" s="16">
        <v>423.90597773133817</v>
      </c>
      <c r="PB1433">
        <v>9204.2516756444966</v>
      </c>
      <c r="PC1433">
        <v>3905.05785974839</v>
      </c>
      <c r="PD1433">
        <v>6185.9269829258374</v>
      </c>
      <c r="PE1433">
        <v>7012.7083655046417</v>
      </c>
      <c r="PF1433">
        <v>11384.152710563696</v>
      </c>
      <c r="PG1433">
        <v>13063.095789047571</v>
      </c>
      <c r="PH1433">
        <v>11220.58845816947</v>
      </c>
      <c r="PI1433">
        <v>9020.3820939740435</v>
      </c>
      <c r="PJ1433">
        <v>10273.3510019433</v>
      </c>
      <c r="PK1433">
        <v>9808.2488390385079</v>
      </c>
      <c r="PL1433">
        <v>11733.529266400003</v>
      </c>
      <c r="PM1433">
        <v>14671.854878388946</v>
      </c>
      <c r="PN1433">
        <v>15229.192770120493</v>
      </c>
      <c r="PO1433">
        <v>11762.232702347052</v>
      </c>
      <c r="PP1433">
        <v>9781.9650536297395</v>
      </c>
      <c r="PQ1433">
        <v>9447.1680092769784</v>
      </c>
      <c r="PR1433">
        <v>11270.961937078075</v>
      </c>
      <c r="PS1433">
        <v>11464.396924084669</v>
      </c>
      <c r="PT1433">
        <v>10963.920596175294</v>
      </c>
      <c r="PU1433">
        <v>8416.9388277820399</v>
      </c>
      <c r="PV1433">
        <v>10135.484291400788</v>
      </c>
      <c r="PW1433">
        <v>9321.0697415100858</v>
      </c>
      <c r="PX1433">
        <v>7067.4663482191336</v>
      </c>
      <c r="PY1433">
        <v>12804.538772689953</v>
      </c>
      <c r="PZ1433">
        <v>13841.584384401576</v>
      </c>
      <c r="QA1433">
        <v>15703.670187481723</v>
      </c>
      <c r="QB1433">
        <v>18690.99507745439</v>
      </c>
      <c r="QC1433">
        <v>19805.429793256193</v>
      </c>
      <c r="QD1433">
        <v>20524.877129654742</v>
      </c>
      <c r="QE1433">
        <v>22360.80118467857</v>
      </c>
      <c r="QF1433">
        <v>20426.909770776674</v>
      </c>
      <c r="QG1433">
        <v>18918.888196989265</v>
      </c>
      <c r="QH1433">
        <v>18654.376776223187</v>
      </c>
      <c r="QI1433">
        <v>18133.598085201731</v>
      </c>
      <c r="QJ1433">
        <v>19180.060627112071</v>
      </c>
      <c r="QK1433">
        <v>18222.498063069943</v>
      </c>
      <c r="QL1433">
        <v>18782.971807508722</v>
      </c>
      <c r="QM1433">
        <v>19574.225388632742</v>
      </c>
      <c r="QN1433">
        <v>18530.903135042045</v>
      </c>
      <c r="QO1433">
        <v>18621.606670807378</v>
      </c>
      <c r="QP1433">
        <v>18983.403409565166</v>
      </c>
      <c r="QQ1433">
        <v>20960.900432713326</v>
      </c>
      <c r="QR1433">
        <v>19171.84724761275</v>
      </c>
      <c r="QS1433">
        <v>20388.042180721419</v>
      </c>
      <c r="QT1433">
        <v>19239.341724530732</v>
      </c>
      <c r="QU1433">
        <v>20849.622374159266</v>
      </c>
      <c r="QV1433">
        <v>23725.100715526656</v>
      </c>
      <c r="QW1433">
        <v>21402.191563997654</v>
      </c>
      <c r="RE1433">
        <v>849.26759368085595</v>
      </c>
      <c r="RF1433">
        <v>9770.4322889573159</v>
      </c>
      <c r="RG1433">
        <v>18969.432556759126</v>
      </c>
      <c r="RH1433">
        <v>16369.903797040482</v>
      </c>
      <c r="RI1433">
        <v>3137.6676136770584</v>
      </c>
      <c r="RJ1433">
        <v>16232.010879271613</v>
      </c>
      <c r="RK1433">
        <v>19590.033223450562</v>
      </c>
      <c r="RL1433">
        <v>22880.07954056458</v>
      </c>
      <c r="RM1433">
        <v>24977.418811040992</v>
      </c>
      <c r="RN1433">
        <v>33031.153928871943</v>
      </c>
      <c r="RO1433">
        <v>32929.389004497367</v>
      </c>
      <c r="RP1433">
        <v>29542.59642030995</v>
      </c>
      <c r="RQ1433">
        <v>28994.445956821633</v>
      </c>
      <c r="RR1433">
        <v>25127.703833680411</v>
      </c>
      <c r="RS1433">
        <v>29394.919666870497</v>
      </c>
      <c r="RT1433">
        <v>33898.835800047513</v>
      </c>
      <c r="RU1433">
        <v>29650.991020622459</v>
      </c>
      <c r="RV1433">
        <v>38346.996583491746</v>
      </c>
      <c r="RW1433">
        <v>42995.751327136313</v>
      </c>
      <c r="RX1433">
        <v>41663.701965787674</v>
      </c>
      <c r="RY1433">
        <v>35263.261768154211</v>
      </c>
      <c r="RZ1433">
        <v>38780.061821028336</v>
      </c>
      <c r="SA1433">
        <v>48792.554910246035</v>
      </c>
      <c r="SB1433">
        <v>44045.261614039249</v>
      </c>
      <c r="SC1433">
        <v>48788.616649212265</v>
      </c>
      <c r="SD1433">
        <v>50131.338769980131</v>
      </c>
      <c r="SE1433">
        <v>56973.247198242942</v>
      </c>
      <c r="SF1433">
        <v>65612.01453693978</v>
      </c>
      <c r="SG1433">
        <v>64721.843940980289</v>
      </c>
      <c r="SH1433">
        <v>52259.607542804428</v>
      </c>
      <c r="SI1433">
        <v>51232.392563320085</v>
      </c>
      <c r="SJ1433">
        <v>56539.189121977695</v>
      </c>
      <c r="SK1433">
        <v>51644.084525895596</v>
      </c>
      <c r="SL1433">
        <v>51563.960953808484</v>
      </c>
      <c r="SM1433">
        <v>53616.77433808925</v>
      </c>
      <c r="SN1433">
        <v>50926.399107547069</v>
      </c>
      <c r="SO1433">
        <v>59685.025583551367</v>
      </c>
      <c r="SP1433">
        <v>71705.555155211798</v>
      </c>
      <c r="SQ1433">
        <v>72573.106238548367</v>
      </c>
      <c r="SR1433">
        <v>64290.886501401736</v>
      </c>
      <c r="SS1433">
        <v>59056.594546876375</v>
      </c>
      <c r="ST1433">
        <v>55895.47748596048</v>
      </c>
      <c r="SU1433">
        <v>48284.253845780913</v>
      </c>
      <c r="SV1433">
        <v>41614.959424686203</v>
      </c>
      <c r="SW1433">
        <v>35353.709795483112</v>
      </c>
      <c r="SX1433">
        <v>52534.564928905384</v>
      </c>
      <c r="SY1433">
        <v>47881.400977706493</v>
      </c>
      <c r="SZ1433">
        <v>49653.639338640161</v>
      </c>
      <c r="TH1433">
        <v>1498.0079649274253</v>
      </c>
      <c r="TI1433">
        <v>1757.5142287526405</v>
      </c>
      <c r="TJ1433">
        <v>2435.037178597192</v>
      </c>
      <c r="TK1433">
        <v>4710.140216401277</v>
      </c>
      <c r="TL1433">
        <v>6770.9152765208082</v>
      </c>
      <c r="TM1433">
        <v>6332.8477745888868</v>
      </c>
      <c r="TN1433">
        <v>6795.537832004532</v>
      </c>
      <c r="TO1433">
        <v>6307.2949770676096</v>
      </c>
      <c r="TP1433">
        <v>5978.075139203751</v>
      </c>
      <c r="TQ1433">
        <v>6458.6980716374646</v>
      </c>
      <c r="TR1433">
        <v>5770.1082060356557</v>
      </c>
      <c r="TS1433">
        <v>7483.4817784099596</v>
      </c>
      <c r="TT1433">
        <v>6225.1130313203266</v>
      </c>
      <c r="TU1433">
        <v>5877.2108680626188</v>
      </c>
      <c r="TV1433">
        <v>5224.1149894405189</v>
      </c>
      <c r="TW1433">
        <v>6167.2145597007166</v>
      </c>
      <c r="TX1433">
        <v>7045.5449313576873</v>
      </c>
      <c r="TY1433">
        <v>6142.758379658726</v>
      </c>
      <c r="TZ1433">
        <v>6631.5580697454679</v>
      </c>
      <c r="UA1433">
        <v>7622.8720911661821</v>
      </c>
      <c r="UB1433">
        <v>7749.2341209226634</v>
      </c>
      <c r="UC1433">
        <v>9636.3090078288169</v>
      </c>
      <c r="UD1433">
        <v>10579.714550271361</v>
      </c>
      <c r="UE1433">
        <v>11021.501247461125</v>
      </c>
      <c r="UF1433">
        <v>10511.254113322042</v>
      </c>
      <c r="UG1433">
        <v>8598.0685163916296</v>
      </c>
      <c r="UH1433">
        <v>7829.7075789045712</v>
      </c>
      <c r="UI1433">
        <v>8801.1628224969718</v>
      </c>
      <c r="UJ1433">
        <v>8078.1454756014091</v>
      </c>
      <c r="UK1433">
        <v>7800.0341415824587</v>
      </c>
      <c r="UL1433">
        <v>9054.0311443818464</v>
      </c>
      <c r="UM1433">
        <v>7780.5463723049061</v>
      </c>
      <c r="UN1433">
        <v>8210.9107512784576</v>
      </c>
      <c r="UO1433">
        <v>7387.7950746421811</v>
      </c>
      <c r="UP1433">
        <v>6824.2749246138219</v>
      </c>
      <c r="UQ1433">
        <v>7462.6474126350286</v>
      </c>
      <c r="UR1433">
        <v>6977.2857782000792</v>
      </c>
      <c r="US1433">
        <v>6395.4867760482248</v>
      </c>
      <c r="UT1433">
        <v>6581.9176269924674</v>
      </c>
      <c r="UU1433">
        <v>5684.4223073673857</v>
      </c>
      <c r="UV1433">
        <v>5201.8437285392611</v>
      </c>
      <c r="UW1433">
        <v>6580.3392276193172</v>
      </c>
      <c r="UX1433">
        <v>6552.1471972278459</v>
      </c>
      <c r="UY1433">
        <v>6794.3165555042706</v>
      </c>
      <c r="UZ1433">
        <v>7764.8291211859214</v>
      </c>
      <c r="VA1433">
        <v>8119.4831966754737</v>
      </c>
      <c r="VB1433">
        <v>8037.7103595716444</v>
      </c>
      <c r="VC1433">
        <v>8278.4660605381432</v>
      </c>
    </row>
    <row r="1434" spans="306:575" x14ac:dyDescent="0.45">
      <c r="KT1434">
        <v>532.82764440691096</v>
      </c>
      <c r="KU1434">
        <v>338.95330531999946</v>
      </c>
      <c r="KV1434">
        <v>506.45384556052102</v>
      </c>
      <c r="KW1434">
        <v>740.91722033383849</v>
      </c>
      <c r="KX1434">
        <v>1060.0786599624321</v>
      </c>
      <c r="KY1434">
        <v>1448.259778410616</v>
      </c>
      <c r="KZ1434">
        <v>1334.6927795426718</v>
      </c>
      <c r="LA1434">
        <v>1491.341161877948</v>
      </c>
      <c r="LB1434">
        <v>1160.6181882919755</v>
      </c>
      <c r="LC1434">
        <v>1372.0152205810837</v>
      </c>
      <c r="LD1434">
        <v>1851.8990894094313</v>
      </c>
      <c r="LE1434">
        <v>1770.1672656515357</v>
      </c>
      <c r="LF1434">
        <v>1600.9233158922279</v>
      </c>
      <c r="LG1434">
        <v>1816.178892101975</v>
      </c>
      <c r="LH1434">
        <v>1965.825959585693</v>
      </c>
      <c r="LI1434">
        <v>1866.6173571126378</v>
      </c>
      <c r="LJ1434">
        <v>1414.0635020952009</v>
      </c>
      <c r="LK1434">
        <v>1323.5258007964258</v>
      </c>
      <c r="LL1434">
        <v>1225.2804861189863</v>
      </c>
      <c r="LM1434">
        <v>1046.4707849614147</v>
      </c>
      <c r="LN1434">
        <v>865.22341937468525</v>
      </c>
      <c r="LO1434">
        <v>1035.8076524062321</v>
      </c>
      <c r="LP1434">
        <v>1368.8343523247713</v>
      </c>
      <c r="LQ1434">
        <v>1301.366408737103</v>
      </c>
      <c r="LR1434">
        <v>1379.4435024984696</v>
      </c>
      <c r="LS1434">
        <v>1338.3672304249417</v>
      </c>
      <c r="LT1434">
        <v>1836.8236913349781</v>
      </c>
      <c r="LU1434">
        <v>1926.0704893935754</v>
      </c>
      <c r="LV1434">
        <v>2028.9869352990688</v>
      </c>
      <c r="LW1434">
        <v>2128.3543643327939</v>
      </c>
      <c r="LX1434">
        <v>2192.0301197885155</v>
      </c>
      <c r="LY1434">
        <v>2457.713806528594</v>
      </c>
      <c r="LZ1434">
        <v>2420.2960359839208</v>
      </c>
      <c r="MA1434">
        <v>2282.0605688797523</v>
      </c>
      <c r="MB1434">
        <v>2555.4059527949853</v>
      </c>
      <c r="MC1434">
        <v>2157.5623855300396</v>
      </c>
      <c r="MD1434">
        <v>2048.0417217648846</v>
      </c>
      <c r="ME1434">
        <v>1598.2016376182596</v>
      </c>
      <c r="MF1434">
        <v>1570.0054358509624</v>
      </c>
      <c r="MG1434">
        <v>1668.3509171713429</v>
      </c>
      <c r="MH1434">
        <v>1943.9978027749262</v>
      </c>
      <c r="MI1434">
        <v>1760.8918750273306</v>
      </c>
      <c r="MJ1434">
        <v>1265.9174839996135</v>
      </c>
      <c r="MK1434">
        <v>1556.9780742848873</v>
      </c>
      <c r="ML1434">
        <v>1652.9328059801264</v>
      </c>
      <c r="MM1434">
        <v>1323.4746816438681</v>
      </c>
      <c r="MN1434">
        <v>1252.6762629926357</v>
      </c>
      <c r="MO1434">
        <v>1437.5069185593302</v>
      </c>
      <c r="MP1434">
        <v>1269.6459633528525</v>
      </c>
      <c r="MX1434" s="16">
        <v>187.00333427095387</v>
      </c>
      <c r="MY1434" s="16">
        <v>251.8145438300642</v>
      </c>
      <c r="MZ1434" s="16">
        <v>196.60930524621068</v>
      </c>
      <c r="NA1434" s="16">
        <v>395.09917049395432</v>
      </c>
      <c r="NB1434" s="16">
        <v>540.40315672960173</v>
      </c>
      <c r="NC1434" s="16">
        <v>487.57803148500062</v>
      </c>
      <c r="ND1434" s="16">
        <v>531.7873848028396</v>
      </c>
      <c r="NE1434" s="16">
        <v>604.45718333720856</v>
      </c>
      <c r="NF1434" s="16">
        <v>596.60220822469194</v>
      </c>
      <c r="NG1434" s="16">
        <v>479.33488453663102</v>
      </c>
      <c r="NH1434" s="16">
        <v>485.59375749438919</v>
      </c>
      <c r="NI1434" s="16">
        <v>463.33548536899497</v>
      </c>
      <c r="NJ1434" s="16">
        <v>520.37134715875345</v>
      </c>
      <c r="NK1434" s="16">
        <v>511.1076483863344</v>
      </c>
      <c r="NL1434" s="16">
        <v>467.87165993860089</v>
      </c>
      <c r="NM1434" s="16">
        <v>471.80177188007139</v>
      </c>
      <c r="NN1434" s="16">
        <v>376.9798792624124</v>
      </c>
      <c r="NO1434" s="16">
        <v>413.08191592301841</v>
      </c>
      <c r="NP1434" s="16">
        <v>423.17901435022384</v>
      </c>
      <c r="NQ1434" s="16">
        <v>362.84667055844625</v>
      </c>
      <c r="NR1434" s="16">
        <v>341.28099957007998</v>
      </c>
      <c r="NS1434" s="16">
        <v>400.69899785524649</v>
      </c>
      <c r="NT1434" s="16">
        <v>373.54602200586271</v>
      </c>
      <c r="NU1434" s="16">
        <v>406.25542998524992</v>
      </c>
      <c r="NV1434" s="16">
        <v>273.2034043758091</v>
      </c>
      <c r="NW1434" s="16">
        <v>280.41311670059292</v>
      </c>
      <c r="NX1434" s="16">
        <v>256.79327400800702</v>
      </c>
      <c r="NY1434" s="16">
        <v>250.34682786302088</v>
      </c>
      <c r="NZ1434" s="16">
        <v>320.34419343456852</v>
      </c>
      <c r="OA1434" s="16">
        <v>442.44571264933074</v>
      </c>
      <c r="OB1434" s="16">
        <v>413.39980069409819</v>
      </c>
      <c r="OC1434" s="16">
        <v>395.24924903179044</v>
      </c>
      <c r="OD1434" s="16">
        <v>454.0015450999901</v>
      </c>
      <c r="OE1434" s="16">
        <v>344.69160675393954</v>
      </c>
      <c r="OF1434" s="16">
        <v>286.67569444562213</v>
      </c>
      <c r="OG1434" s="16">
        <v>430.9160630896061</v>
      </c>
      <c r="OH1434" s="16">
        <v>371.48997851826175</v>
      </c>
      <c r="OI1434" s="16">
        <v>460.71478474885703</v>
      </c>
      <c r="OJ1434" s="16">
        <v>353.38310509124494</v>
      </c>
      <c r="OK1434" s="16">
        <v>306.407461671438</v>
      </c>
      <c r="OL1434" s="16">
        <v>156.49790309545523</v>
      </c>
      <c r="OM1434" s="16">
        <v>316.54641124301145</v>
      </c>
      <c r="ON1434" s="16">
        <v>375.10386778335629</v>
      </c>
      <c r="OO1434" s="16">
        <v>311.08317149662298</v>
      </c>
      <c r="OP1434" s="16">
        <v>395.83170281396292</v>
      </c>
      <c r="OQ1434" s="16">
        <v>342.93874144500683</v>
      </c>
      <c r="OR1434" s="16">
        <v>363.7133988000823</v>
      </c>
      <c r="OS1434" s="16">
        <v>529.94098563933221</v>
      </c>
      <c r="OT1434" s="16">
        <v>407.82205649055214</v>
      </c>
      <c r="PB1434">
        <v>799.66378600042913</v>
      </c>
      <c r="PC1434">
        <v>2801.0116224420849</v>
      </c>
      <c r="PD1434">
        <v>5134.4766285930809</v>
      </c>
      <c r="PE1434">
        <v>3531.1954608207066</v>
      </c>
      <c r="PF1434">
        <v>5761.9286025423098</v>
      </c>
      <c r="PG1434">
        <v>7328.7250385524276</v>
      </c>
      <c r="PH1434">
        <v>7994.1322433370124</v>
      </c>
      <c r="PI1434">
        <v>12712.15679140714</v>
      </c>
      <c r="PJ1434">
        <v>17565.588051795647</v>
      </c>
      <c r="PK1434">
        <v>15921.159382016958</v>
      </c>
      <c r="PL1434">
        <v>14763.963185437367</v>
      </c>
      <c r="PM1434">
        <v>15508.987947549789</v>
      </c>
      <c r="PN1434">
        <v>14724.987635614085</v>
      </c>
      <c r="PO1434">
        <v>12376.274391651195</v>
      </c>
      <c r="PP1434">
        <v>12788.156311968243</v>
      </c>
      <c r="PQ1434">
        <v>8815.5297463597963</v>
      </c>
      <c r="PR1434">
        <v>15617.717261517355</v>
      </c>
      <c r="PS1434">
        <v>18053.30999338835</v>
      </c>
      <c r="PT1434">
        <v>15526.42749867495</v>
      </c>
      <c r="PU1434">
        <v>17541.284421247568</v>
      </c>
      <c r="PV1434">
        <v>20548.557172271096</v>
      </c>
      <c r="PW1434">
        <v>20440.971277011857</v>
      </c>
      <c r="PX1434">
        <v>21198.858106658288</v>
      </c>
      <c r="PY1434">
        <v>19907.781130680141</v>
      </c>
      <c r="PZ1434">
        <v>18510.925593326072</v>
      </c>
      <c r="QA1434">
        <v>17967.538389420126</v>
      </c>
      <c r="QB1434">
        <v>15141.700790263252</v>
      </c>
      <c r="QC1434">
        <v>12952.891999799249</v>
      </c>
      <c r="QD1434">
        <v>13602.879994312329</v>
      </c>
      <c r="QE1434">
        <v>11862.671052253299</v>
      </c>
      <c r="QF1434">
        <v>12990.540727012343</v>
      </c>
      <c r="QG1434">
        <v>17939.600524030651</v>
      </c>
      <c r="QH1434">
        <v>13113.247649460554</v>
      </c>
      <c r="QI1434">
        <v>16070.060547427263</v>
      </c>
      <c r="QJ1434">
        <v>18405.442368922842</v>
      </c>
      <c r="QK1434">
        <v>15088.763128297325</v>
      </c>
      <c r="QL1434">
        <v>14892.687954529525</v>
      </c>
      <c r="QM1434">
        <v>13432.254523221058</v>
      </c>
      <c r="QN1434">
        <v>12918.399605245528</v>
      </c>
      <c r="QO1434">
        <v>11299.223559549195</v>
      </c>
      <c r="QP1434">
        <v>14105.870500055005</v>
      </c>
      <c r="QQ1434">
        <v>16011.908837848803</v>
      </c>
      <c r="QR1434">
        <v>15237.013407803244</v>
      </c>
      <c r="QS1434">
        <v>16001.698961349624</v>
      </c>
      <c r="QT1434">
        <v>18471.952634231202</v>
      </c>
      <c r="QU1434">
        <v>14775.326666867495</v>
      </c>
      <c r="QV1434">
        <v>10005.356323549166</v>
      </c>
      <c r="QW1434">
        <v>11156.1853656066</v>
      </c>
      <c r="RE1434">
        <v>-3479.45645875844</v>
      </c>
      <c r="RF1434">
        <v>2137.9047577238507</v>
      </c>
      <c r="RG1434">
        <v>8567.4651144322506</v>
      </c>
      <c r="RH1434">
        <v>12094.387656927325</v>
      </c>
      <c r="RI1434">
        <v>11211.651399617207</v>
      </c>
      <c r="RJ1434">
        <v>10449.348860165655</v>
      </c>
      <c r="RK1434">
        <v>18026.624929707083</v>
      </c>
      <c r="RL1434">
        <v>13044.691536980867</v>
      </c>
      <c r="RM1434">
        <v>24863.407380373239</v>
      </c>
      <c r="RN1434">
        <v>31353.158997715913</v>
      </c>
      <c r="RO1434">
        <v>25369.851843291963</v>
      </c>
      <c r="RP1434">
        <v>13703.205352537241</v>
      </c>
      <c r="RQ1434">
        <v>19450.253697416327</v>
      </c>
      <c r="RR1434">
        <v>17839.256737832569</v>
      </c>
      <c r="RS1434">
        <v>24008.313313017516</v>
      </c>
      <c r="RT1434">
        <v>23972.734929552658</v>
      </c>
      <c r="RU1434">
        <v>15722.458191140662</v>
      </c>
      <c r="RV1434">
        <v>15583.007013612591</v>
      </c>
      <c r="RW1434">
        <v>19240.057435661933</v>
      </c>
      <c r="RX1434">
        <v>18231.601717661473</v>
      </c>
      <c r="RY1434">
        <v>19799.70817774309</v>
      </c>
      <c r="RZ1434">
        <v>23817.598055511509</v>
      </c>
      <c r="SA1434">
        <v>30632.520966291588</v>
      </c>
      <c r="SB1434">
        <v>40561.82826300084</v>
      </c>
      <c r="SC1434">
        <v>49152.931276062423</v>
      </c>
      <c r="SD1434">
        <v>56593.982774364216</v>
      </c>
      <c r="SE1434">
        <v>51968.437167394652</v>
      </c>
      <c r="SF1434">
        <v>58752.813085001086</v>
      </c>
      <c r="SG1434">
        <v>53939.61310408431</v>
      </c>
      <c r="SH1434">
        <v>52405.607405286864</v>
      </c>
      <c r="SI1434">
        <v>49964.608851529105</v>
      </c>
      <c r="SJ1434">
        <v>41412.360582051835</v>
      </c>
      <c r="SK1434">
        <v>37022.060184424088</v>
      </c>
      <c r="SL1434">
        <v>38030.63831204045</v>
      </c>
      <c r="SM1434">
        <v>26366.196410029712</v>
      </c>
      <c r="SN1434">
        <v>28305.705793809069</v>
      </c>
      <c r="SO1434">
        <v>32510.584870124141</v>
      </c>
      <c r="SP1434">
        <v>30987.136762861719</v>
      </c>
      <c r="SQ1434">
        <v>30753.670142712963</v>
      </c>
      <c r="SR1434">
        <v>34610.801593460375</v>
      </c>
      <c r="SS1434">
        <v>44838.715717014289</v>
      </c>
      <c r="ST1434">
        <v>44659.68145168553</v>
      </c>
      <c r="SU1434">
        <v>45154.340562862264</v>
      </c>
      <c r="SV1434">
        <v>47188.855365082403</v>
      </c>
      <c r="SW1434">
        <v>45295.3253478759</v>
      </c>
      <c r="SX1434">
        <v>46589.612110562703</v>
      </c>
      <c r="SY1434">
        <v>51590.019119046447</v>
      </c>
      <c r="SZ1434">
        <v>43987.119035302036</v>
      </c>
      <c r="TH1434">
        <v>118.86349152208936</v>
      </c>
      <c r="TI1434">
        <v>617.67992193180123</v>
      </c>
      <c r="TJ1434">
        <v>2034.0057338163037</v>
      </c>
      <c r="TK1434">
        <v>2294.4404014347792</v>
      </c>
      <c r="TL1434">
        <v>3497.1027337761379</v>
      </c>
      <c r="TM1434">
        <v>5481.553178807555</v>
      </c>
      <c r="TN1434">
        <v>6713.6498282708271</v>
      </c>
      <c r="TO1434">
        <v>7620.3781256219263</v>
      </c>
      <c r="TP1434">
        <v>7050.126015633301</v>
      </c>
      <c r="TQ1434">
        <v>6081.670910122878</v>
      </c>
      <c r="TR1434">
        <v>7325.3934797009661</v>
      </c>
      <c r="TS1434">
        <v>5724.839406540339</v>
      </c>
      <c r="TT1434">
        <v>7811.6919881630693</v>
      </c>
      <c r="TU1434">
        <v>8143.8548118705294</v>
      </c>
      <c r="TV1434">
        <v>7417.9915133698078</v>
      </c>
      <c r="TW1434">
        <v>6105.156610426784</v>
      </c>
      <c r="TX1434">
        <v>6504.451319774319</v>
      </c>
      <c r="TY1434">
        <v>5051.0954976969815</v>
      </c>
      <c r="TZ1434">
        <v>5060.1569021159685</v>
      </c>
      <c r="UA1434">
        <v>5349.3909953504344</v>
      </c>
      <c r="UB1434">
        <v>4545.3233248986107</v>
      </c>
      <c r="UC1434">
        <v>5949.6007776692686</v>
      </c>
      <c r="UD1434">
        <v>6820.5205994409171</v>
      </c>
      <c r="UE1434">
        <v>6168.7188114699848</v>
      </c>
      <c r="UF1434">
        <v>6313.0793932650668</v>
      </c>
      <c r="UG1434">
        <v>6991.3060630706414</v>
      </c>
      <c r="UH1434">
        <v>7104.1750224544039</v>
      </c>
      <c r="UI1434">
        <v>5711.7830695340108</v>
      </c>
      <c r="UJ1434">
        <v>6292.9782241119738</v>
      </c>
      <c r="UK1434">
        <v>6733.056689459665</v>
      </c>
      <c r="UL1434">
        <v>7181.5392488320558</v>
      </c>
      <c r="UM1434">
        <v>6467.0287045827718</v>
      </c>
      <c r="UN1434">
        <v>6660.5577869416975</v>
      </c>
      <c r="UO1434">
        <v>6545.434070506104</v>
      </c>
      <c r="UP1434">
        <v>5426.5911743031484</v>
      </c>
      <c r="UQ1434">
        <v>6402.2025051884848</v>
      </c>
      <c r="UR1434">
        <v>6993.2925270403794</v>
      </c>
      <c r="US1434">
        <v>7154.9316177090295</v>
      </c>
      <c r="UT1434">
        <v>6656.2104537828454</v>
      </c>
      <c r="UU1434">
        <v>7429.8339743318302</v>
      </c>
      <c r="UV1434">
        <v>7841.3620435967096</v>
      </c>
      <c r="UW1434">
        <v>7523.1334290096111</v>
      </c>
      <c r="UX1434">
        <v>6668.0348516196309</v>
      </c>
      <c r="UY1434">
        <v>7126.6014764325382</v>
      </c>
      <c r="UZ1434">
        <v>7181.3321541072237</v>
      </c>
      <c r="VA1434">
        <v>7409.1292825964683</v>
      </c>
      <c r="VB1434">
        <v>5987.5789279985866</v>
      </c>
      <c r="VC1434">
        <v>7053.2194910868911</v>
      </c>
    </row>
    <row r="1435" spans="306:575" x14ac:dyDescent="0.45">
      <c r="KT1435">
        <v>983.1031695076407</v>
      </c>
      <c r="KU1435">
        <v>700.59650006902461</v>
      </c>
      <c r="KV1435">
        <v>653.42576523676348</v>
      </c>
      <c r="KW1435">
        <v>1067.1080423223934</v>
      </c>
      <c r="KX1435">
        <v>763.81192427489441</v>
      </c>
      <c r="KY1435">
        <v>776.68978839803401</v>
      </c>
      <c r="KZ1435">
        <v>965.99848050622006</v>
      </c>
      <c r="LA1435">
        <v>1084.7977248431571</v>
      </c>
      <c r="LB1435">
        <v>1250.8763222351831</v>
      </c>
      <c r="LC1435">
        <v>1222.9417700581432</v>
      </c>
      <c r="LD1435">
        <v>1042.4457337412473</v>
      </c>
      <c r="LE1435">
        <v>735.33717639778172</v>
      </c>
      <c r="LF1435">
        <v>684.53520172550952</v>
      </c>
      <c r="LG1435">
        <v>695.36611948330528</v>
      </c>
      <c r="LH1435">
        <v>376.68246366828737</v>
      </c>
      <c r="LI1435">
        <v>319.79840814725367</v>
      </c>
      <c r="LJ1435">
        <v>501.18297199583839</v>
      </c>
      <c r="LK1435">
        <v>587.75793333694924</v>
      </c>
      <c r="LL1435">
        <v>859.66021927987788</v>
      </c>
      <c r="LM1435">
        <v>943.65544200539921</v>
      </c>
      <c r="LN1435">
        <v>1364.9026857948802</v>
      </c>
      <c r="LO1435">
        <v>1015.6971179451186</v>
      </c>
      <c r="LP1435">
        <v>974.50368946690003</v>
      </c>
      <c r="LQ1435">
        <v>1172.8362089762611</v>
      </c>
      <c r="LR1435">
        <v>989.27407435390489</v>
      </c>
      <c r="LS1435">
        <v>600.85240059640228</v>
      </c>
      <c r="LT1435">
        <v>88.506372836132527</v>
      </c>
      <c r="LU1435">
        <v>96.364508587727869</v>
      </c>
      <c r="LV1435">
        <v>141.59599858112793</v>
      </c>
      <c r="LW1435">
        <v>436.62383929013617</v>
      </c>
      <c r="LX1435">
        <v>780.27054399826261</v>
      </c>
      <c r="LY1435">
        <v>791.79343770466141</v>
      </c>
      <c r="LZ1435">
        <v>1233.7564742547702</v>
      </c>
      <c r="MA1435">
        <v>1001.4102610187801</v>
      </c>
      <c r="MB1435">
        <v>796.70915563825952</v>
      </c>
      <c r="MC1435">
        <v>1304.2393132419882</v>
      </c>
      <c r="MD1435">
        <v>1830.2672770649565</v>
      </c>
      <c r="ME1435">
        <v>1767.2042316980696</v>
      </c>
      <c r="MF1435">
        <v>1946.0486262066254</v>
      </c>
      <c r="MG1435">
        <v>1727.5470983161053</v>
      </c>
      <c r="MH1435">
        <v>1708.3344519928412</v>
      </c>
      <c r="MI1435">
        <v>1636.3978477071389</v>
      </c>
      <c r="MJ1435">
        <v>1603.8352769560784</v>
      </c>
      <c r="MK1435">
        <v>2014.0840542815727</v>
      </c>
      <c r="ML1435">
        <v>1925.2814028705193</v>
      </c>
      <c r="MM1435">
        <v>1626.2317251849008</v>
      </c>
      <c r="MN1435">
        <v>1501.3978894255426</v>
      </c>
      <c r="MO1435">
        <v>1875.424661776098</v>
      </c>
      <c r="MP1435">
        <v>1770.4477847463077</v>
      </c>
      <c r="MX1435" s="16">
        <v>120.82626495181425</v>
      </c>
      <c r="MY1435" s="16">
        <v>55.000977389713739</v>
      </c>
      <c r="MZ1435" s="16">
        <v>93.823598223977626</v>
      </c>
      <c r="NA1435" s="16">
        <v>177.54386978335063</v>
      </c>
      <c r="NB1435" s="16">
        <v>275.42168245149094</v>
      </c>
      <c r="NC1435" s="16">
        <v>298.71331693887413</v>
      </c>
      <c r="ND1435" s="16">
        <v>503.36932496088991</v>
      </c>
      <c r="NE1435" s="16">
        <v>413.26517262299103</v>
      </c>
      <c r="NF1435" s="16">
        <v>429.62491693736649</v>
      </c>
      <c r="NG1435" s="16">
        <v>428.82830954832116</v>
      </c>
      <c r="NH1435" s="16">
        <v>339.60635191977445</v>
      </c>
      <c r="NI1435" s="16">
        <v>369.50582448088988</v>
      </c>
      <c r="NJ1435" s="16">
        <v>377.97400654768091</v>
      </c>
      <c r="NK1435" s="16">
        <v>424.1204805484353</v>
      </c>
      <c r="NL1435" s="16">
        <v>421.49242235770191</v>
      </c>
      <c r="NM1435" s="16">
        <v>443.4689993476822</v>
      </c>
      <c r="NN1435" s="16">
        <v>365.04075886193016</v>
      </c>
      <c r="NO1435" s="16">
        <v>394.6708757690804</v>
      </c>
      <c r="NP1435" s="16">
        <v>328.31719393735989</v>
      </c>
      <c r="NQ1435" s="16">
        <v>490.58881907198452</v>
      </c>
      <c r="NR1435" s="16">
        <v>288.1377945001305</v>
      </c>
      <c r="NS1435" s="16">
        <v>347.00451679946843</v>
      </c>
      <c r="NT1435" s="16">
        <v>413.09998922252288</v>
      </c>
      <c r="NU1435" s="16">
        <v>469.84448394096233</v>
      </c>
      <c r="NV1435" s="16">
        <v>453.89183471525115</v>
      </c>
      <c r="NW1435" s="16">
        <v>497.15872925015145</v>
      </c>
      <c r="NX1435" s="16">
        <v>418.60251595225253</v>
      </c>
      <c r="NY1435" s="16">
        <v>408.48825538533293</v>
      </c>
      <c r="NZ1435" s="16">
        <v>378.25129528837255</v>
      </c>
      <c r="OA1435" s="16">
        <v>404.94465445159716</v>
      </c>
      <c r="OB1435" s="16">
        <v>518.12438810826256</v>
      </c>
      <c r="OC1435" s="16">
        <v>457.08687764272423</v>
      </c>
      <c r="OD1435" s="16">
        <v>409.5944304011249</v>
      </c>
      <c r="OE1435" s="16">
        <v>425.49061288606526</v>
      </c>
      <c r="OF1435" s="16">
        <v>317.51313680319731</v>
      </c>
      <c r="OG1435" s="16">
        <v>380.53939181623787</v>
      </c>
      <c r="OH1435" s="16">
        <v>375.25235974740906</v>
      </c>
      <c r="OI1435" s="16">
        <v>325.92441042214699</v>
      </c>
      <c r="OJ1435" s="16">
        <v>400.66911128153231</v>
      </c>
      <c r="OK1435" s="16">
        <v>411.3408415095455</v>
      </c>
      <c r="OL1435" s="16">
        <v>471.40891121788627</v>
      </c>
      <c r="OM1435" s="16">
        <v>448.91010976602212</v>
      </c>
      <c r="ON1435" s="16">
        <v>441.05363648426356</v>
      </c>
      <c r="OO1435" s="16">
        <v>366.52251339956723</v>
      </c>
      <c r="OP1435" s="16">
        <v>383.02837214789952</v>
      </c>
      <c r="OQ1435" s="16">
        <v>481.08238714820919</v>
      </c>
      <c r="OR1435" s="16">
        <v>431.94752134738934</v>
      </c>
      <c r="OS1435" s="16">
        <v>419.19891248745722</v>
      </c>
      <c r="OT1435" s="16">
        <v>369.00543881442036</v>
      </c>
      <c r="PB1435">
        <v>1672.078216891746</v>
      </c>
      <c r="PC1435">
        <v>6947.8851985507335</v>
      </c>
      <c r="PD1435">
        <v>8152.8666142483344</v>
      </c>
      <c r="PE1435">
        <v>8696.426284945037</v>
      </c>
      <c r="PF1435">
        <v>8289.2211812074838</v>
      </c>
      <c r="PG1435">
        <v>5690.4731480916525</v>
      </c>
      <c r="PH1435">
        <v>9836.6482297535204</v>
      </c>
      <c r="PI1435">
        <v>8333.7998985023114</v>
      </c>
      <c r="PJ1435">
        <v>14869.070172387406</v>
      </c>
      <c r="PK1435">
        <v>11330.942225522267</v>
      </c>
      <c r="PL1435">
        <v>14358.089022888416</v>
      </c>
      <c r="PM1435">
        <v>17300.695164554174</v>
      </c>
      <c r="PN1435">
        <v>23036.601963152563</v>
      </c>
      <c r="PO1435">
        <v>25454.753397776061</v>
      </c>
      <c r="PP1435">
        <v>27076.627461380191</v>
      </c>
      <c r="PQ1435">
        <v>23574.342634245189</v>
      </c>
      <c r="PR1435">
        <v>26801.003987500524</v>
      </c>
      <c r="PS1435">
        <v>24003.782765785869</v>
      </c>
      <c r="PT1435">
        <v>19221.475689825311</v>
      </c>
      <c r="PU1435">
        <v>21551.867388188417</v>
      </c>
      <c r="PV1435">
        <v>22929.357493754142</v>
      </c>
      <c r="PW1435">
        <v>20047.034630793252</v>
      </c>
      <c r="PX1435">
        <v>20014.396018375468</v>
      </c>
      <c r="PY1435">
        <v>20525.249006457787</v>
      </c>
      <c r="PZ1435">
        <v>18449.576173884718</v>
      </c>
      <c r="QA1435">
        <v>19196.564939660806</v>
      </c>
      <c r="QB1435">
        <v>21961.655945359824</v>
      </c>
      <c r="QC1435">
        <v>20488.165231090788</v>
      </c>
      <c r="QD1435">
        <v>22554.69932693772</v>
      </c>
      <c r="QE1435">
        <v>22499.517145966245</v>
      </c>
      <c r="QF1435">
        <v>22229.228267205963</v>
      </c>
      <c r="QG1435">
        <v>21160.305250426405</v>
      </c>
      <c r="QH1435">
        <v>21505.061744954648</v>
      </c>
      <c r="QI1435">
        <v>17421.317204953175</v>
      </c>
      <c r="QJ1435">
        <v>19408.205964781228</v>
      </c>
      <c r="QK1435">
        <v>20272.201484699552</v>
      </c>
      <c r="QL1435">
        <v>16598.209785049683</v>
      </c>
      <c r="QM1435">
        <v>19519.983824120543</v>
      </c>
      <c r="QN1435">
        <v>16863.056008813317</v>
      </c>
      <c r="QO1435">
        <v>13786.1857714616</v>
      </c>
      <c r="QP1435">
        <v>17792.113886789281</v>
      </c>
      <c r="QQ1435">
        <v>18093.990862133629</v>
      </c>
      <c r="QR1435">
        <v>18269.161460953412</v>
      </c>
      <c r="QS1435">
        <v>16343.955679401848</v>
      </c>
      <c r="QT1435">
        <v>14666.612767508728</v>
      </c>
      <c r="QU1435">
        <v>15098.711770298129</v>
      </c>
      <c r="QV1435">
        <v>14041.290354691397</v>
      </c>
      <c r="QW1435">
        <v>12152.496205552896</v>
      </c>
      <c r="RE1435">
        <v>318.17193139269966</v>
      </c>
      <c r="RF1435">
        <v>13879.79825710186</v>
      </c>
      <c r="RG1435">
        <v>19970.866170311718</v>
      </c>
      <c r="RH1435">
        <v>24494.300040969629</v>
      </c>
      <c r="RI1435">
        <v>20483.001674055595</v>
      </c>
      <c r="RJ1435">
        <v>19351.562452265403</v>
      </c>
      <c r="RK1435">
        <v>17027.255502870979</v>
      </c>
      <c r="RL1435">
        <v>26116.260464806455</v>
      </c>
      <c r="RM1435">
        <v>30758.874585481539</v>
      </c>
      <c r="RN1435">
        <v>14887.377328935519</v>
      </c>
      <c r="RO1435">
        <v>20850.346845532637</v>
      </c>
      <c r="RP1435">
        <v>16608.835022338008</v>
      </c>
      <c r="RQ1435">
        <v>14761.180522185732</v>
      </c>
      <c r="RR1435">
        <v>19174.195270084339</v>
      </c>
      <c r="RS1435">
        <v>20403.588711027456</v>
      </c>
      <c r="RT1435">
        <v>29368.379465138183</v>
      </c>
      <c r="RU1435">
        <v>31889.027181024245</v>
      </c>
      <c r="RV1435">
        <v>33341.689451359649</v>
      </c>
      <c r="RW1435">
        <v>26854.015756047927</v>
      </c>
      <c r="RX1435">
        <v>29866.805794507738</v>
      </c>
      <c r="RY1435">
        <v>39897.824038620049</v>
      </c>
      <c r="RZ1435">
        <v>37344.088963055823</v>
      </c>
      <c r="SA1435">
        <v>47953.801029113522</v>
      </c>
      <c r="SB1435">
        <v>54118.817068416858</v>
      </c>
      <c r="SC1435">
        <v>49899.690236346854</v>
      </c>
      <c r="SD1435">
        <v>48867.723748576274</v>
      </c>
      <c r="SE1435">
        <v>46269.102927268352</v>
      </c>
      <c r="SF1435">
        <v>38347.554521974278</v>
      </c>
      <c r="SG1435">
        <v>41539.677598586233</v>
      </c>
      <c r="SH1435">
        <v>43730.298040330417</v>
      </c>
      <c r="SI1435">
        <v>44034.918360187745</v>
      </c>
      <c r="SJ1435">
        <v>47965.336727233582</v>
      </c>
      <c r="SK1435">
        <v>50080.944930900398</v>
      </c>
      <c r="SL1435">
        <v>42427.092674523257</v>
      </c>
      <c r="SM1435">
        <v>42030.10265042555</v>
      </c>
      <c r="SN1435">
        <v>39050.598987740195</v>
      </c>
      <c r="SO1435">
        <v>41524.195069688096</v>
      </c>
      <c r="SP1435">
        <v>45982.858291355667</v>
      </c>
      <c r="SQ1435">
        <v>41062.710050838134</v>
      </c>
      <c r="SR1435">
        <v>32793.56782286791</v>
      </c>
      <c r="SS1435">
        <v>29562.366569423761</v>
      </c>
      <c r="ST1435">
        <v>33500.338644452073</v>
      </c>
      <c r="SU1435">
        <v>38190.315918760665</v>
      </c>
      <c r="SV1435">
        <v>39085.685013184266</v>
      </c>
      <c r="SW1435">
        <v>36327.563799773219</v>
      </c>
      <c r="SX1435">
        <v>44368.243631204212</v>
      </c>
      <c r="SY1435">
        <v>45339.588388554483</v>
      </c>
      <c r="SZ1435">
        <v>47095.91073769307</v>
      </c>
      <c r="TH1435">
        <v>850.5894550579244</v>
      </c>
      <c r="TI1435">
        <v>499.52770701476084</v>
      </c>
      <c r="TJ1435">
        <v>1943.8021990209504</v>
      </c>
      <c r="TK1435">
        <v>3794.7793674169416</v>
      </c>
      <c r="TL1435">
        <v>4445.7393559059801</v>
      </c>
      <c r="TM1435">
        <v>4043.0002497914197</v>
      </c>
      <c r="TN1435">
        <v>3275.9503881491728</v>
      </c>
      <c r="TO1435">
        <v>3051.311734347255</v>
      </c>
      <c r="TP1435">
        <v>1241.633075851546</v>
      </c>
      <c r="TQ1435">
        <v>1557.2807783045155</v>
      </c>
      <c r="TR1435">
        <v>2415.9470034817241</v>
      </c>
      <c r="TS1435">
        <v>4303.831750923563</v>
      </c>
      <c r="TT1435">
        <v>5631.6547496724588</v>
      </c>
      <c r="TU1435">
        <v>6833.08606703655</v>
      </c>
      <c r="TV1435">
        <v>7570.4599945528971</v>
      </c>
      <c r="TW1435">
        <v>7806.8520222272373</v>
      </c>
      <c r="TX1435">
        <v>6339.2900182249632</v>
      </c>
      <c r="TY1435">
        <v>5603.6949140531751</v>
      </c>
      <c r="TZ1435">
        <v>5783.5998027358964</v>
      </c>
      <c r="UA1435">
        <v>3317.0613642222902</v>
      </c>
      <c r="UB1435">
        <v>4754.0322348840109</v>
      </c>
      <c r="UC1435">
        <v>3853.8751253003779</v>
      </c>
      <c r="UD1435">
        <v>3742.1504598156052</v>
      </c>
      <c r="UE1435">
        <v>2584.8656709121055</v>
      </c>
      <c r="UF1435">
        <v>1231.0947928562775</v>
      </c>
      <c r="UG1435">
        <v>2927.9876351808389</v>
      </c>
      <c r="UH1435">
        <v>2922.3509768972572</v>
      </c>
      <c r="UI1435">
        <v>3265.3030809310903</v>
      </c>
      <c r="UJ1435">
        <v>4088.8884296199899</v>
      </c>
      <c r="UK1435">
        <v>7217.6216204778702</v>
      </c>
      <c r="UL1435">
        <v>8249.7275913540452</v>
      </c>
      <c r="UM1435">
        <v>9850.8549070650297</v>
      </c>
      <c r="UN1435">
        <v>11634.081516439586</v>
      </c>
      <c r="UO1435">
        <v>11884.931352707919</v>
      </c>
      <c r="UP1435">
        <v>10339.210958518739</v>
      </c>
      <c r="UQ1435">
        <v>9622.6795365770668</v>
      </c>
      <c r="UR1435">
        <v>10591.932397368306</v>
      </c>
      <c r="US1435">
        <v>9504.8537930624097</v>
      </c>
      <c r="UT1435">
        <v>7882.7903689967752</v>
      </c>
      <c r="UU1435">
        <v>7201.2355311046531</v>
      </c>
      <c r="UV1435">
        <v>6850.2892169642919</v>
      </c>
      <c r="UW1435">
        <v>6917.6272244922575</v>
      </c>
      <c r="UX1435">
        <v>6949.171882460987</v>
      </c>
      <c r="UY1435">
        <v>8568.382372563532</v>
      </c>
      <c r="UZ1435">
        <v>7552.482696852504</v>
      </c>
      <c r="VA1435">
        <v>7749.7811267643274</v>
      </c>
      <c r="VB1435">
        <v>8655.5071312497366</v>
      </c>
      <c r="VC1435">
        <v>9448.085241892526</v>
      </c>
    </row>
    <row r="1436" spans="306:575" x14ac:dyDescent="0.45">
      <c r="KT1436">
        <v>364.89234922136086</v>
      </c>
      <c r="KU1436">
        <v>1206.4071771373908</v>
      </c>
      <c r="KV1436">
        <v>1354.8000043198344</v>
      </c>
      <c r="KW1436">
        <v>1652.2333785863136</v>
      </c>
      <c r="KX1436">
        <v>1881.0246334721471</v>
      </c>
      <c r="KY1436">
        <v>2075.5292201862435</v>
      </c>
      <c r="KZ1436">
        <v>2093.9950894602835</v>
      </c>
      <c r="LA1436">
        <v>2116.9976593248248</v>
      </c>
      <c r="LB1436">
        <v>1548.9449275559271</v>
      </c>
      <c r="LC1436">
        <v>1611.8258200771045</v>
      </c>
      <c r="LD1436">
        <v>1995.568565928947</v>
      </c>
      <c r="LE1436">
        <v>1948.9442821995824</v>
      </c>
      <c r="LF1436">
        <v>2029.1318315171552</v>
      </c>
      <c r="LG1436">
        <v>1833.5386330918841</v>
      </c>
      <c r="LH1436">
        <v>1322.2847908745046</v>
      </c>
      <c r="LI1436">
        <v>1103.0705612859258</v>
      </c>
      <c r="LJ1436">
        <v>1746.04920050082</v>
      </c>
      <c r="LK1436">
        <v>1940.9833333452111</v>
      </c>
      <c r="LL1436">
        <v>1466.3412445777572</v>
      </c>
      <c r="LM1436">
        <v>1154.1501341032422</v>
      </c>
      <c r="LN1436">
        <v>1121.2755199574838</v>
      </c>
      <c r="LO1436">
        <v>1431.4735240816055</v>
      </c>
      <c r="LP1436">
        <v>1152.747607537787</v>
      </c>
      <c r="LQ1436">
        <v>1745.2391649839069</v>
      </c>
      <c r="LR1436">
        <v>1727.6706031411966</v>
      </c>
      <c r="LS1436">
        <v>1778.6881678901416</v>
      </c>
      <c r="LT1436">
        <v>1294.1243670598856</v>
      </c>
      <c r="LU1436">
        <v>1481.2371234588547</v>
      </c>
      <c r="LV1436">
        <v>1341.4405375970177</v>
      </c>
      <c r="LW1436">
        <v>1689.0237026980185</v>
      </c>
      <c r="LX1436">
        <v>1388.8986298519856</v>
      </c>
      <c r="LY1436">
        <v>1380.4811540826577</v>
      </c>
      <c r="LZ1436">
        <v>1100.8619246358921</v>
      </c>
      <c r="MA1436">
        <v>1102.0027757691287</v>
      </c>
      <c r="MB1436">
        <v>1505.672327513304</v>
      </c>
      <c r="MC1436">
        <v>1630.7479854588203</v>
      </c>
      <c r="MD1436">
        <v>1842.8926235607564</v>
      </c>
      <c r="ME1436">
        <v>1547.022410146312</v>
      </c>
      <c r="MF1436">
        <v>1306.4073505425868</v>
      </c>
      <c r="MG1436">
        <v>1390.218010742152</v>
      </c>
      <c r="MH1436">
        <v>1550.3859094336242</v>
      </c>
      <c r="MI1436">
        <v>1714.6697553060542</v>
      </c>
      <c r="MJ1436">
        <v>1805.2883730210137</v>
      </c>
      <c r="MK1436">
        <v>1736.9423573171982</v>
      </c>
      <c r="ML1436">
        <v>2026.2536842660816</v>
      </c>
      <c r="MM1436">
        <v>1455.9559947381083</v>
      </c>
      <c r="MN1436">
        <v>1540.6744727582427</v>
      </c>
      <c r="MO1436">
        <v>1439.2403856827057</v>
      </c>
      <c r="MP1436">
        <v>1726.6198614970644</v>
      </c>
      <c r="MX1436" s="16">
        <v>158.79627598758191</v>
      </c>
      <c r="MY1436" s="16">
        <v>257.34859898721839</v>
      </c>
      <c r="MZ1436" s="16">
        <v>277.10773478029563</v>
      </c>
      <c r="NA1436" s="16">
        <v>338.23984298276287</v>
      </c>
      <c r="NB1436" s="16">
        <v>349.14840500987526</v>
      </c>
      <c r="NC1436" s="16">
        <v>306.61114781487953</v>
      </c>
      <c r="ND1436" s="16">
        <v>313.05909593282092</v>
      </c>
      <c r="NE1436" s="16">
        <v>252.56358698451209</v>
      </c>
      <c r="NF1436" s="16">
        <v>150.63860439218496</v>
      </c>
      <c r="NG1436" s="16">
        <v>193.21757567749538</v>
      </c>
      <c r="NH1436" s="16">
        <v>167.52638949387176</v>
      </c>
      <c r="NI1436" s="16">
        <v>101.69636651660022</v>
      </c>
      <c r="NJ1436" s="16">
        <v>185.5835965068373</v>
      </c>
      <c r="NK1436" s="16">
        <v>276.98267007648633</v>
      </c>
      <c r="NL1436" s="16">
        <v>264.97678483131267</v>
      </c>
      <c r="NM1436" s="16">
        <v>337.02749581624857</v>
      </c>
      <c r="NN1436" s="16">
        <v>356.01526145187853</v>
      </c>
      <c r="NO1436" s="16">
        <v>327.47715334020495</v>
      </c>
      <c r="NP1436" s="16">
        <v>346.86017654773048</v>
      </c>
      <c r="NQ1436" s="16">
        <v>408.07041857911872</v>
      </c>
      <c r="NR1436" s="16">
        <v>374.51260997309089</v>
      </c>
      <c r="NS1436" s="16">
        <v>361.40541117465966</v>
      </c>
      <c r="NT1436" s="16">
        <v>388.78300773173709</v>
      </c>
      <c r="NU1436" s="16">
        <v>313.860748710309</v>
      </c>
      <c r="NV1436" s="16">
        <v>477.36852711752181</v>
      </c>
      <c r="NW1436" s="16">
        <v>440.45930081198406</v>
      </c>
      <c r="NX1436" s="16">
        <v>421.49139342587262</v>
      </c>
      <c r="NY1436" s="16">
        <v>460.63977692334777</v>
      </c>
      <c r="NZ1436" s="16">
        <v>442.89268232701306</v>
      </c>
      <c r="OA1436" s="16">
        <v>491.52100653376874</v>
      </c>
      <c r="OB1436" s="16">
        <v>405.05133253074905</v>
      </c>
      <c r="OC1436" s="16">
        <v>480.73345111387965</v>
      </c>
      <c r="OD1436" s="16">
        <v>458.29795716158873</v>
      </c>
      <c r="OE1436" s="16">
        <v>328.89290495429998</v>
      </c>
      <c r="OF1436" s="16">
        <v>394.24912597613826</v>
      </c>
      <c r="OG1436" s="16">
        <v>436.41952315131215</v>
      </c>
      <c r="OH1436" s="16">
        <v>382.1097929974872</v>
      </c>
      <c r="OI1436" s="16">
        <v>421.44229148260558</v>
      </c>
      <c r="OJ1436" s="16">
        <v>366.94749931694543</v>
      </c>
      <c r="OK1436" s="16">
        <v>277.71384930778811</v>
      </c>
      <c r="OL1436" s="16">
        <v>290.13592137107895</v>
      </c>
      <c r="OM1436" s="16">
        <v>389.66939545773602</v>
      </c>
      <c r="ON1436" s="16">
        <v>529.91467113859153</v>
      </c>
      <c r="OO1436" s="16">
        <v>572.67721696360752</v>
      </c>
      <c r="OP1436" s="16">
        <v>593.27938155839445</v>
      </c>
      <c r="OQ1436" s="16">
        <v>562.37637119397175</v>
      </c>
      <c r="OR1436" s="16">
        <v>459.76680050036509</v>
      </c>
      <c r="OS1436" s="16">
        <v>645.8068919124388</v>
      </c>
      <c r="OT1436" s="16">
        <v>615.89182367781336</v>
      </c>
      <c r="PB1436">
        <v>4120.5941955043108</v>
      </c>
      <c r="PC1436">
        <v>11737.726737381301</v>
      </c>
      <c r="PD1436">
        <v>11850.131871538189</v>
      </c>
      <c r="PE1436">
        <v>11777.069454516775</v>
      </c>
      <c r="PF1436">
        <v>11258.498628901607</v>
      </c>
      <c r="PG1436">
        <v>10238.71914436459</v>
      </c>
      <c r="PH1436">
        <v>9317.6604467406432</v>
      </c>
      <c r="PI1436">
        <v>11839.76540579987</v>
      </c>
      <c r="PJ1436">
        <v>10714.772602532963</v>
      </c>
      <c r="PK1436">
        <v>13155.387837120717</v>
      </c>
      <c r="PL1436">
        <v>11823.688555031436</v>
      </c>
      <c r="PM1436">
        <v>7773.4414416939653</v>
      </c>
      <c r="PN1436">
        <v>7748.6849482130856</v>
      </c>
      <c r="PO1436">
        <v>6291.5906822949109</v>
      </c>
      <c r="PP1436">
        <v>5754.9423389485537</v>
      </c>
      <c r="PQ1436">
        <v>6020.1381508184886</v>
      </c>
      <c r="PR1436">
        <v>9467.1106636127915</v>
      </c>
      <c r="PS1436">
        <v>9679.202860951671</v>
      </c>
      <c r="PT1436">
        <v>12372.8294216263</v>
      </c>
      <c r="PU1436">
        <v>12062.491485629504</v>
      </c>
      <c r="PV1436">
        <v>10141.524546564395</v>
      </c>
      <c r="PW1436">
        <v>10271.094177664352</v>
      </c>
      <c r="PX1436">
        <v>15923.776227333885</v>
      </c>
      <c r="PY1436">
        <v>16583.766144334342</v>
      </c>
      <c r="PZ1436">
        <v>21183.803150652486</v>
      </c>
      <c r="QA1436">
        <v>17104.280911555201</v>
      </c>
      <c r="QB1436">
        <v>17166.012040327005</v>
      </c>
      <c r="QC1436">
        <v>17582.751706337483</v>
      </c>
      <c r="QD1436">
        <v>22696.046688600811</v>
      </c>
      <c r="QE1436">
        <v>25379.890114306625</v>
      </c>
      <c r="QF1436">
        <v>22935.894655371576</v>
      </c>
      <c r="QG1436">
        <v>25921.936481978442</v>
      </c>
      <c r="QH1436">
        <v>27128.577760551154</v>
      </c>
      <c r="QI1436">
        <v>26762.932843206843</v>
      </c>
      <c r="QJ1436">
        <v>26250.002217112604</v>
      </c>
      <c r="QK1436">
        <v>24799.416927087674</v>
      </c>
      <c r="QL1436">
        <v>26367.242225051497</v>
      </c>
      <c r="QM1436">
        <v>25923.160717381023</v>
      </c>
      <c r="QN1436">
        <v>20271.908710287444</v>
      </c>
      <c r="QO1436">
        <v>18388.612003484457</v>
      </c>
      <c r="QP1436">
        <v>13968.257603664068</v>
      </c>
      <c r="QQ1436">
        <v>12293.797080329865</v>
      </c>
      <c r="QR1436">
        <v>9034.8051498897566</v>
      </c>
      <c r="QS1436">
        <v>12649.214896451653</v>
      </c>
      <c r="QT1436">
        <v>12658.131938174216</v>
      </c>
      <c r="QU1436">
        <v>12552.584242590294</v>
      </c>
      <c r="QV1436">
        <v>15770.550708128751</v>
      </c>
      <c r="QW1436">
        <v>14348.803443506158</v>
      </c>
      <c r="RE1436">
        <v>10720.784797364884</v>
      </c>
      <c r="RF1436">
        <v>21684.782546005394</v>
      </c>
      <c r="RG1436">
        <v>32892.879764722937</v>
      </c>
      <c r="RH1436">
        <v>44676.574352538169</v>
      </c>
      <c r="RI1436">
        <v>52116.596551587725</v>
      </c>
      <c r="RJ1436">
        <v>54681.5573707601</v>
      </c>
      <c r="RK1436">
        <v>60787.722235646674</v>
      </c>
      <c r="RL1436">
        <v>60639.92405558961</v>
      </c>
      <c r="RM1436">
        <v>64772.009333099137</v>
      </c>
      <c r="RN1436">
        <v>70685.57508629415</v>
      </c>
      <c r="RO1436">
        <v>75306.372126913149</v>
      </c>
      <c r="RP1436">
        <v>74866.611919284886</v>
      </c>
      <c r="RQ1436">
        <v>78626.13027657567</v>
      </c>
      <c r="RR1436">
        <v>85176.878497197744</v>
      </c>
      <c r="RS1436">
        <v>98848.591932992276</v>
      </c>
      <c r="RT1436">
        <v>102811.21100272272</v>
      </c>
      <c r="RU1436">
        <v>101072.1466321396</v>
      </c>
      <c r="RV1436">
        <v>102088.56087057649</v>
      </c>
      <c r="RW1436">
        <v>93127.762853829234</v>
      </c>
      <c r="RX1436">
        <v>85946.180916879894</v>
      </c>
      <c r="RY1436">
        <v>85473.413644764078</v>
      </c>
      <c r="RZ1436">
        <v>92326.40869816122</v>
      </c>
      <c r="SA1436">
        <v>77534.765094986273</v>
      </c>
      <c r="SB1436">
        <v>73056.850874160533</v>
      </c>
      <c r="SC1436">
        <v>66887.918671056526</v>
      </c>
      <c r="SD1436">
        <v>69362.043195411476</v>
      </c>
      <c r="SE1436">
        <v>62496.767133397734</v>
      </c>
      <c r="SF1436">
        <v>47498.66514988416</v>
      </c>
      <c r="SG1436">
        <v>49670.612389162801</v>
      </c>
      <c r="SH1436">
        <v>49804.839840882756</v>
      </c>
      <c r="SI1436">
        <v>50345.505784869711</v>
      </c>
      <c r="SJ1436">
        <v>60810.190562929034</v>
      </c>
      <c r="SK1436">
        <v>67292.219715318191</v>
      </c>
      <c r="SL1436">
        <v>69765.186241426025</v>
      </c>
      <c r="SM1436">
        <v>71603.637962066146</v>
      </c>
      <c r="SN1436">
        <v>75957.344750448421</v>
      </c>
      <c r="SO1436">
        <v>69518.309832613406</v>
      </c>
      <c r="SP1436">
        <v>75918.435436085274</v>
      </c>
      <c r="SQ1436">
        <v>72673.068054222269</v>
      </c>
      <c r="SR1436">
        <v>64300.196723763227</v>
      </c>
      <c r="SS1436">
        <v>61075.161873201192</v>
      </c>
      <c r="ST1436">
        <v>60610.100772682352</v>
      </c>
      <c r="SU1436">
        <v>58589.053935901335</v>
      </c>
      <c r="SV1436">
        <v>65272.809588213124</v>
      </c>
      <c r="SW1436">
        <v>62993.712343434592</v>
      </c>
      <c r="SX1436">
        <v>67926.219824690226</v>
      </c>
      <c r="SY1436">
        <v>58853.326272929167</v>
      </c>
      <c r="SZ1436">
        <v>56011.874851803921</v>
      </c>
      <c r="TH1436">
        <v>30.556525195835434</v>
      </c>
      <c r="TI1436">
        <v>2056.1392888150153</v>
      </c>
      <c r="TJ1436">
        <v>2719.6863593399889</v>
      </c>
      <c r="TK1436">
        <v>3336.2928485024709</v>
      </c>
      <c r="TL1436">
        <v>2639.7609814523694</v>
      </c>
      <c r="TM1436">
        <v>3217.6874670761995</v>
      </c>
      <c r="TN1436">
        <v>4197.4091312278033</v>
      </c>
      <c r="TO1436">
        <v>5073.5226071811649</v>
      </c>
      <c r="TP1436">
        <v>5464.6049279902918</v>
      </c>
      <c r="TQ1436">
        <v>5214.5957415293633</v>
      </c>
      <c r="TR1436">
        <v>6689.7064249901159</v>
      </c>
      <c r="TS1436">
        <v>5801.8260445045544</v>
      </c>
      <c r="TT1436">
        <v>4027.2768782617682</v>
      </c>
      <c r="TU1436">
        <v>4147.8242244943058</v>
      </c>
      <c r="TV1436">
        <v>4600.0244398608911</v>
      </c>
      <c r="TW1436">
        <v>5306.6184664448947</v>
      </c>
      <c r="TX1436">
        <v>5988.378691272118</v>
      </c>
      <c r="TY1436">
        <v>6253.5565383859494</v>
      </c>
      <c r="TZ1436">
        <v>6449.6019585961767</v>
      </c>
      <c r="UA1436">
        <v>7004.0965339014911</v>
      </c>
      <c r="UB1436">
        <v>5967.9644044422057</v>
      </c>
      <c r="UC1436">
        <v>6278.2011843069185</v>
      </c>
      <c r="UD1436">
        <v>7769.7429167684222</v>
      </c>
      <c r="UE1436">
        <v>8974.2852769082056</v>
      </c>
      <c r="UF1436">
        <v>8345.1336832535817</v>
      </c>
      <c r="UG1436">
        <v>7701.2031900362836</v>
      </c>
      <c r="UH1436">
        <v>8183.8407649544952</v>
      </c>
      <c r="UI1436">
        <v>7364.9228734050639</v>
      </c>
      <c r="UJ1436">
        <v>7704.2137219756796</v>
      </c>
      <c r="UK1436">
        <v>7793.6192351111949</v>
      </c>
      <c r="UL1436">
        <v>7601.0478094685959</v>
      </c>
      <c r="UM1436">
        <v>5753.4871116216364</v>
      </c>
      <c r="UN1436">
        <v>5521.7995057418848</v>
      </c>
      <c r="UO1436">
        <v>5006.8300748290458</v>
      </c>
      <c r="UP1436">
        <v>5758.2959563659588</v>
      </c>
      <c r="UQ1436">
        <v>5333.0947393712559</v>
      </c>
      <c r="UR1436">
        <v>4844.1546025074222</v>
      </c>
      <c r="US1436">
        <v>3009.4620805121285</v>
      </c>
      <c r="UT1436">
        <v>5445.5156843813693</v>
      </c>
      <c r="UU1436">
        <v>8183.4737173307376</v>
      </c>
      <c r="UV1436">
        <v>8236.7342093927891</v>
      </c>
      <c r="UW1436">
        <v>8845.217474146868</v>
      </c>
      <c r="UX1436">
        <v>9013.0827199232335</v>
      </c>
      <c r="UY1436">
        <v>8093.4968226510246</v>
      </c>
      <c r="UZ1436">
        <v>6021.7529066444622</v>
      </c>
      <c r="VA1436">
        <v>8095.4994040787951</v>
      </c>
      <c r="VB1436">
        <v>8445.6390373895683</v>
      </c>
      <c r="VC1436">
        <v>7623.5421803179224</v>
      </c>
    </row>
    <row r="1437" spans="306:575" x14ac:dyDescent="0.45">
      <c r="KT1437">
        <v>398.1163055213388</v>
      </c>
      <c r="KU1437">
        <v>840.71161876517647</v>
      </c>
      <c r="KV1437">
        <v>740.13149678990203</v>
      </c>
      <c r="KW1437">
        <v>1745.5380390918563</v>
      </c>
      <c r="KX1437">
        <v>1966.4495566929293</v>
      </c>
      <c r="KY1437">
        <v>1523.6303399753342</v>
      </c>
      <c r="KZ1437">
        <v>1191.8197501763823</v>
      </c>
      <c r="LA1437">
        <v>1198.9366311045551</v>
      </c>
      <c r="LB1437">
        <v>793.36648641349609</v>
      </c>
      <c r="LC1437">
        <v>990.74439898497462</v>
      </c>
      <c r="LD1437">
        <v>847.645016345268</v>
      </c>
      <c r="LE1437">
        <v>1315.3966950894071</v>
      </c>
      <c r="LF1437">
        <v>1118.1001970420407</v>
      </c>
      <c r="LG1437">
        <v>1465.3272708331301</v>
      </c>
      <c r="LH1437">
        <v>1404.6986092059785</v>
      </c>
      <c r="LI1437">
        <v>1494.0847765587509</v>
      </c>
      <c r="LJ1437">
        <v>1385.5601136172611</v>
      </c>
      <c r="LK1437">
        <v>1434.0501571844763</v>
      </c>
      <c r="LL1437">
        <v>1158.1274549247969</v>
      </c>
      <c r="LM1437">
        <v>1130.2061648818142</v>
      </c>
      <c r="LN1437">
        <v>1297.1948958781311</v>
      </c>
      <c r="LO1437">
        <v>1001.5185209380138</v>
      </c>
      <c r="LP1437">
        <v>1344.105426087043</v>
      </c>
      <c r="LQ1437">
        <v>912.6594367868546</v>
      </c>
      <c r="LR1437">
        <v>1247.990137825411</v>
      </c>
      <c r="LS1437">
        <v>953.96464893903089</v>
      </c>
      <c r="LT1437">
        <v>1053.3630374390086</v>
      </c>
      <c r="LU1437">
        <v>832.11464928885925</v>
      </c>
      <c r="LV1437">
        <v>849.03513014140117</v>
      </c>
      <c r="LW1437">
        <v>751.49312890636327</v>
      </c>
      <c r="LX1437">
        <v>1055.8331703841545</v>
      </c>
      <c r="LY1437">
        <v>972.80395006726314</v>
      </c>
      <c r="LZ1437">
        <v>1069.758331068808</v>
      </c>
      <c r="MA1437">
        <v>1469.3921167961862</v>
      </c>
      <c r="MB1437">
        <v>1435.511489158521</v>
      </c>
      <c r="MC1437">
        <v>1592.1541163672803</v>
      </c>
      <c r="MD1437">
        <v>1693.0692231583666</v>
      </c>
      <c r="ME1437">
        <v>1499.0911447879657</v>
      </c>
      <c r="MF1437">
        <v>1552.661308714662</v>
      </c>
      <c r="MG1437">
        <v>1998.2433015439649</v>
      </c>
      <c r="MH1437">
        <v>2142.4239419657906</v>
      </c>
      <c r="MI1437">
        <v>1768.656839816681</v>
      </c>
      <c r="MJ1437">
        <v>2228.9078262436401</v>
      </c>
      <c r="MK1437">
        <v>2321.9838382808521</v>
      </c>
      <c r="ML1437">
        <v>2451.3669974914874</v>
      </c>
      <c r="MM1437">
        <v>2016.8302222477494</v>
      </c>
      <c r="MN1437">
        <v>1729.3408922187241</v>
      </c>
      <c r="MO1437">
        <v>1701.5052701069228</v>
      </c>
      <c r="MP1437">
        <v>1462.9823904168172</v>
      </c>
      <c r="MX1437" s="16">
        <v>90.205362337298084</v>
      </c>
      <c r="MY1437" s="16">
        <v>98.688103184893095</v>
      </c>
      <c r="MZ1437" s="16">
        <v>316.55001462650011</v>
      </c>
      <c r="NA1437" s="16">
        <v>269.77841800523561</v>
      </c>
      <c r="NB1437" s="16">
        <v>323.62163302930242</v>
      </c>
      <c r="NC1437" s="16">
        <v>281.87636453750929</v>
      </c>
      <c r="ND1437" s="16">
        <v>279.90504510048697</v>
      </c>
      <c r="NE1437" s="16">
        <v>281.783902083893</v>
      </c>
      <c r="NF1437" s="16">
        <v>317.15641127766378</v>
      </c>
      <c r="NG1437" s="16">
        <v>309.99916770936153</v>
      </c>
      <c r="NH1437" s="16">
        <v>288.12555264875908</v>
      </c>
      <c r="NI1437" s="16">
        <v>233.27159459188894</v>
      </c>
      <c r="NJ1437" s="16">
        <v>265.53473589726497</v>
      </c>
      <c r="NK1437" s="16">
        <v>267.48994116516462</v>
      </c>
      <c r="NL1437" s="16">
        <v>283.32466435412562</v>
      </c>
      <c r="NM1437" s="16">
        <v>292.22558234113507</v>
      </c>
      <c r="NN1437" s="16">
        <v>315.77259459967041</v>
      </c>
      <c r="NO1437" s="16">
        <v>444.95337084858301</v>
      </c>
      <c r="NP1437" s="16">
        <v>429.17036963446162</v>
      </c>
      <c r="NQ1437" s="16">
        <v>490.83920815105546</v>
      </c>
      <c r="NR1437" s="16">
        <v>236.23560829581351</v>
      </c>
      <c r="NS1437" s="16">
        <v>255.56929270780819</v>
      </c>
      <c r="NT1437" s="16">
        <v>292.37428033151633</v>
      </c>
      <c r="NU1437" s="16">
        <v>265.4268315880426</v>
      </c>
      <c r="NV1437" s="16">
        <v>264.89585626327977</v>
      </c>
      <c r="NW1437" s="16">
        <v>346.86494928650302</v>
      </c>
      <c r="NX1437" s="16">
        <v>394.13141451583368</v>
      </c>
      <c r="NY1437" s="16">
        <v>480.02989784043501</v>
      </c>
      <c r="NZ1437" s="16">
        <v>391.50400319914053</v>
      </c>
      <c r="OA1437" s="16">
        <v>372.09851624283937</v>
      </c>
      <c r="OB1437" s="16">
        <v>447.90545942229005</v>
      </c>
      <c r="OC1437" s="16">
        <v>449.94468136900582</v>
      </c>
      <c r="OD1437" s="16">
        <v>414.73593660461574</v>
      </c>
      <c r="OE1437" s="16">
        <v>409.96329112329903</v>
      </c>
      <c r="OF1437" s="16">
        <v>297.84829169416616</v>
      </c>
      <c r="OG1437" s="16">
        <v>318.55826219203828</v>
      </c>
      <c r="OH1437" s="16">
        <v>284.36548341497502</v>
      </c>
      <c r="OI1437" s="16">
        <v>349.27932968596542</v>
      </c>
      <c r="OJ1437" s="16">
        <v>483.71827474389448</v>
      </c>
      <c r="OK1437" s="16">
        <v>387.63783066623552</v>
      </c>
      <c r="OL1437" s="16">
        <v>399.05244443451051</v>
      </c>
      <c r="OM1437" s="16">
        <v>252.47175101640994</v>
      </c>
      <c r="ON1437" s="16">
        <v>210.56245495880228</v>
      </c>
      <c r="OO1437" s="16">
        <v>336.81575286926841</v>
      </c>
      <c r="OP1437" s="16">
        <v>369.68084363079413</v>
      </c>
      <c r="OQ1437" s="16">
        <v>404.92252434417867</v>
      </c>
      <c r="OR1437" s="16">
        <v>439.45292730372466</v>
      </c>
      <c r="OS1437" s="16">
        <v>542.75934019723286</v>
      </c>
      <c r="OT1437" s="16">
        <v>558.22185597801774</v>
      </c>
      <c r="PB1437">
        <v>4781.2224931609944</v>
      </c>
      <c r="PC1437">
        <v>6768.7119578521733</v>
      </c>
      <c r="PD1437">
        <v>7476.3987886439163</v>
      </c>
      <c r="PE1437">
        <v>4819.5608716383749</v>
      </c>
      <c r="PF1437">
        <v>8171.4822022965445</v>
      </c>
      <c r="PG1437">
        <v>9670.6627226357996</v>
      </c>
      <c r="PH1437">
        <v>6214.4865562358837</v>
      </c>
      <c r="PI1437">
        <v>7009.8884605333214</v>
      </c>
      <c r="PJ1437">
        <v>10260.174389989103</v>
      </c>
      <c r="PK1437">
        <v>13025.36530021101</v>
      </c>
      <c r="PL1437">
        <v>11608.385656648716</v>
      </c>
      <c r="PM1437">
        <v>14543.079638216917</v>
      </c>
      <c r="PN1437">
        <v>14431.878699721099</v>
      </c>
      <c r="PO1437">
        <v>16742.274338720144</v>
      </c>
      <c r="PP1437">
        <v>17444.969275659078</v>
      </c>
      <c r="PQ1437">
        <v>19977.254764526031</v>
      </c>
      <c r="PR1437">
        <v>21270.848965842455</v>
      </c>
      <c r="PS1437">
        <v>23010.209406096503</v>
      </c>
      <c r="PT1437">
        <v>20804.335690460604</v>
      </c>
      <c r="PU1437">
        <v>18682.914392148879</v>
      </c>
      <c r="PV1437">
        <v>17645.169585853811</v>
      </c>
      <c r="PW1437">
        <v>20867.533167984893</v>
      </c>
      <c r="PX1437">
        <v>21626.795069526313</v>
      </c>
      <c r="PY1437">
        <v>19605.072119529203</v>
      </c>
      <c r="PZ1437">
        <v>17208.113162392016</v>
      </c>
      <c r="QA1437">
        <v>15122.608053130569</v>
      </c>
      <c r="QB1437">
        <v>15338.804138442847</v>
      </c>
      <c r="QC1437">
        <v>15121.972173822571</v>
      </c>
      <c r="QD1437">
        <v>13655.669575548298</v>
      </c>
      <c r="QE1437">
        <v>14912.28437918282</v>
      </c>
      <c r="QF1437">
        <v>12967.952720662339</v>
      </c>
      <c r="QG1437">
        <v>12082.073805442113</v>
      </c>
      <c r="QH1437">
        <v>15403.656301393497</v>
      </c>
      <c r="QI1437">
        <v>16013.17866239564</v>
      </c>
      <c r="QJ1437">
        <v>16933.241606143325</v>
      </c>
      <c r="QK1437">
        <v>17969.982210759485</v>
      </c>
      <c r="QL1437">
        <v>17669.492340127526</v>
      </c>
      <c r="QM1437">
        <v>17517.621940240744</v>
      </c>
      <c r="QN1437">
        <v>14133.124810641981</v>
      </c>
      <c r="QO1437">
        <v>16374.959695345882</v>
      </c>
      <c r="QP1437">
        <v>21929.811900611974</v>
      </c>
      <c r="QQ1437">
        <v>22406.433364083805</v>
      </c>
      <c r="QR1437">
        <v>23656.264200168149</v>
      </c>
      <c r="QS1437">
        <v>24142.823563990511</v>
      </c>
      <c r="QT1437">
        <v>21919.717061298874</v>
      </c>
      <c r="QU1437">
        <v>23269.503975090211</v>
      </c>
      <c r="QV1437">
        <v>24321.006609206819</v>
      </c>
      <c r="QW1437">
        <v>24177.728675852311</v>
      </c>
      <c r="RE1437">
        <v>3075.1265741500979</v>
      </c>
      <c r="RF1437">
        <v>2208.476528491502</v>
      </c>
      <c r="RG1437">
        <v>-3538.2762157605339</v>
      </c>
      <c r="RH1437">
        <v>17722.545990589653</v>
      </c>
      <c r="RI1437">
        <v>31400.177208956782</v>
      </c>
      <c r="RJ1437">
        <v>13747.24278876057</v>
      </c>
      <c r="RK1437">
        <v>11934.409139961448</v>
      </c>
      <c r="RL1437">
        <v>12759.626260000277</v>
      </c>
      <c r="RM1437">
        <v>13469.519018230809</v>
      </c>
      <c r="RN1437">
        <v>11178.441798711829</v>
      </c>
      <c r="RO1437">
        <v>15045.927833270554</v>
      </c>
      <c r="RP1437">
        <v>20474.297594650874</v>
      </c>
      <c r="RQ1437">
        <v>25397.113639529471</v>
      </c>
      <c r="RR1437">
        <v>27585.700970152851</v>
      </c>
      <c r="RS1437">
        <v>30119.573609146326</v>
      </c>
      <c r="RT1437">
        <v>20428.797092501591</v>
      </c>
      <c r="RU1437">
        <v>24276.622946943022</v>
      </c>
      <c r="RV1437">
        <v>31012.132930000866</v>
      </c>
      <c r="RW1437">
        <v>36921.308594241651</v>
      </c>
      <c r="RX1437">
        <v>57289.895709566023</v>
      </c>
      <c r="RY1437">
        <v>67911.398702298262</v>
      </c>
      <c r="RZ1437">
        <v>63635.364807824386</v>
      </c>
      <c r="SA1437">
        <v>69846.949680077014</v>
      </c>
      <c r="SB1437">
        <v>70715.959003070209</v>
      </c>
      <c r="SC1437">
        <v>66285.830319316388</v>
      </c>
      <c r="SD1437">
        <v>66384.735969380199</v>
      </c>
      <c r="SE1437">
        <v>72478.489108666559</v>
      </c>
      <c r="SF1437">
        <v>62558.130016155366</v>
      </c>
      <c r="SG1437">
        <v>59682.480530230583</v>
      </c>
      <c r="SH1437">
        <v>57769.522094338121</v>
      </c>
      <c r="SI1437">
        <v>54796.574386960077</v>
      </c>
      <c r="SJ1437">
        <v>44339.491001126153</v>
      </c>
      <c r="SK1437">
        <v>37765.59113599245</v>
      </c>
      <c r="SL1437">
        <v>36546.768166054055</v>
      </c>
      <c r="SM1437">
        <v>36089.168523464388</v>
      </c>
      <c r="SN1437">
        <v>36111.656421562548</v>
      </c>
      <c r="SO1437">
        <v>32492.901901105717</v>
      </c>
      <c r="SP1437">
        <v>43134.195061450722</v>
      </c>
      <c r="SQ1437">
        <v>46490.679421468943</v>
      </c>
      <c r="SR1437">
        <v>45983.877427805011</v>
      </c>
      <c r="SS1437">
        <v>46418.73739143103</v>
      </c>
      <c r="ST1437">
        <v>48770.48902814609</v>
      </c>
      <c r="SU1437">
        <v>62074.49776937643</v>
      </c>
      <c r="SV1437">
        <v>62574.540900214139</v>
      </c>
      <c r="SW1437">
        <v>69040.616537595924</v>
      </c>
      <c r="SX1437">
        <v>76127.830425734166</v>
      </c>
      <c r="SY1437">
        <v>75297.621401486613</v>
      </c>
      <c r="SZ1437">
        <v>78268.835815497398</v>
      </c>
      <c r="TH1437">
        <v>1692.437110822847</v>
      </c>
      <c r="TI1437">
        <v>841.01947079335218</v>
      </c>
      <c r="TJ1437">
        <v>1076.3207506233407</v>
      </c>
      <c r="TK1437">
        <v>1070.0080254673355</v>
      </c>
      <c r="TL1437">
        <v>2813.8514511237458</v>
      </c>
      <c r="TM1437">
        <v>3929.4777970167092</v>
      </c>
      <c r="TN1437">
        <v>4926.9173251648672</v>
      </c>
      <c r="TO1437">
        <v>4226.9477274077053</v>
      </c>
      <c r="TP1437">
        <v>3637.045011417064</v>
      </c>
      <c r="TQ1437">
        <v>6022.513987815506</v>
      </c>
      <c r="TR1437">
        <v>6080.1109722020801</v>
      </c>
      <c r="TS1437">
        <v>6927.3755356909132</v>
      </c>
      <c r="TT1437">
        <v>8317.3407176615183</v>
      </c>
      <c r="TU1437">
        <v>8036.3633139935764</v>
      </c>
      <c r="TV1437">
        <v>7291.9805426329358</v>
      </c>
      <c r="TW1437">
        <v>7730.0297045572079</v>
      </c>
      <c r="TX1437">
        <v>6821.7136892840726</v>
      </c>
      <c r="TY1437">
        <v>7192.31087061775</v>
      </c>
      <c r="TZ1437">
        <v>3902.7357676585843</v>
      </c>
      <c r="UA1437">
        <v>4994.9434434393543</v>
      </c>
      <c r="UB1437">
        <v>4910.7104026765901</v>
      </c>
      <c r="UC1437">
        <v>6360.5886540219562</v>
      </c>
      <c r="UD1437">
        <v>7351.9934144303352</v>
      </c>
      <c r="UE1437">
        <v>8001.8441834474133</v>
      </c>
      <c r="UF1437">
        <v>7565.8976292495963</v>
      </c>
      <c r="UG1437">
        <v>9065.0134588029414</v>
      </c>
      <c r="UH1437">
        <v>6464.4816055690271</v>
      </c>
      <c r="UI1437">
        <v>3981.5555592337164</v>
      </c>
      <c r="UJ1437">
        <v>4725.1625599120644</v>
      </c>
      <c r="UK1437">
        <v>4303.5541571082094</v>
      </c>
      <c r="UL1437">
        <v>5045.5442604125928</v>
      </c>
      <c r="UM1437">
        <v>5374.1175063853962</v>
      </c>
      <c r="UN1437">
        <v>5613.5874272758083</v>
      </c>
      <c r="UO1437">
        <v>4195.3084374912469</v>
      </c>
      <c r="UP1437">
        <v>5312.9338635650338</v>
      </c>
      <c r="UQ1437">
        <v>7776.3072968454917</v>
      </c>
      <c r="UR1437">
        <v>6365.4346925973623</v>
      </c>
      <c r="US1437">
        <v>6554.4498883057677</v>
      </c>
      <c r="UT1437">
        <v>8119.237583209996</v>
      </c>
      <c r="UU1437">
        <v>7170.9027130005616</v>
      </c>
      <c r="UV1437">
        <v>7383.7682671053335</v>
      </c>
      <c r="UW1437">
        <v>9909.3860122132501</v>
      </c>
      <c r="UX1437">
        <v>9341.9301106620114</v>
      </c>
      <c r="UY1437">
        <v>9025.1773238061305</v>
      </c>
      <c r="UZ1437">
        <v>9152.0253519553371</v>
      </c>
      <c r="VA1437">
        <v>9064.3315785775376</v>
      </c>
      <c r="VB1437">
        <v>9925.3216027724193</v>
      </c>
      <c r="VC1437">
        <v>10435.789359232163</v>
      </c>
    </row>
    <row r="1438" spans="306:575" x14ac:dyDescent="0.45">
      <c r="KT1438">
        <v>238.36398787669154</v>
      </c>
      <c r="KU1438">
        <v>396.11632279357042</v>
      </c>
      <c r="KV1438">
        <v>885.57120986792597</v>
      </c>
      <c r="KW1438">
        <v>1117.2560394212571</v>
      </c>
      <c r="KX1438">
        <v>1770.4029299153226</v>
      </c>
      <c r="KY1438">
        <v>1645.2969482796098</v>
      </c>
      <c r="KZ1438">
        <v>1604.7374362157561</v>
      </c>
      <c r="LA1438">
        <v>1275.5269479652559</v>
      </c>
      <c r="LB1438">
        <v>1224.943249616611</v>
      </c>
      <c r="LC1438">
        <v>948.18120148807338</v>
      </c>
      <c r="LD1438">
        <v>903.37870659403416</v>
      </c>
      <c r="LE1438">
        <v>795.11852363689388</v>
      </c>
      <c r="LF1438">
        <v>822.63996822274407</v>
      </c>
      <c r="LG1438">
        <v>636.70179154102948</v>
      </c>
      <c r="LH1438">
        <v>1070.7560902109278</v>
      </c>
      <c r="LI1438">
        <v>975.7163475612324</v>
      </c>
      <c r="LJ1438">
        <v>873.78427400559872</v>
      </c>
      <c r="LK1438">
        <v>960.17267116261087</v>
      </c>
      <c r="LL1438">
        <v>1098.8999414987943</v>
      </c>
      <c r="LM1438">
        <v>467.46890751698675</v>
      </c>
      <c r="LN1438">
        <v>890.58143492417958</v>
      </c>
      <c r="LO1438">
        <v>880.24302986056352</v>
      </c>
      <c r="LP1438">
        <v>635.46470992589093</v>
      </c>
      <c r="LQ1438">
        <v>952.70198484142122</v>
      </c>
      <c r="LR1438">
        <v>720.17588572540831</v>
      </c>
      <c r="LS1438">
        <v>779.37129695860722</v>
      </c>
      <c r="LT1438">
        <v>866.77856734302611</v>
      </c>
      <c r="LU1438">
        <v>987.24330713424524</v>
      </c>
      <c r="LV1438">
        <v>952.63517289727338</v>
      </c>
      <c r="LW1438">
        <v>1027.3546194583942</v>
      </c>
      <c r="LX1438">
        <v>736.96331405954948</v>
      </c>
      <c r="LY1438">
        <v>934.04717861996801</v>
      </c>
      <c r="LZ1438">
        <v>885.59521582120249</v>
      </c>
      <c r="MA1438">
        <v>947.57866157327885</v>
      </c>
      <c r="MB1438">
        <v>703.40132988144524</v>
      </c>
      <c r="MC1438">
        <v>1001.758885214868</v>
      </c>
      <c r="MD1438">
        <v>931.49736923407931</v>
      </c>
      <c r="ME1438">
        <v>1476.6832239900734</v>
      </c>
      <c r="MF1438">
        <v>1503.478417637602</v>
      </c>
      <c r="MG1438">
        <v>1937.1964869472449</v>
      </c>
      <c r="MH1438">
        <v>1873.8411293647775</v>
      </c>
      <c r="MI1438">
        <v>1389.1784458618376</v>
      </c>
      <c r="MJ1438">
        <v>1058.80345028385</v>
      </c>
      <c r="MK1438">
        <v>753.51403604225402</v>
      </c>
      <c r="ML1438">
        <v>852.54475792871926</v>
      </c>
      <c r="MM1438">
        <v>1183.5951420495323</v>
      </c>
      <c r="MN1438">
        <v>1232.3814803065156</v>
      </c>
      <c r="MO1438">
        <v>829.189850448588</v>
      </c>
      <c r="MP1438">
        <v>894.27147006907921</v>
      </c>
      <c r="MX1438" s="16">
        <v>176.72230523581911</v>
      </c>
      <c r="MY1438" s="16">
        <v>221.95829621749954</v>
      </c>
      <c r="MZ1438" s="16">
        <v>372.47021224590429</v>
      </c>
      <c r="NA1438" s="16">
        <v>405.52679528168437</v>
      </c>
      <c r="NB1438" s="16">
        <v>517.47892981330858</v>
      </c>
      <c r="NC1438" s="16">
        <v>435.36880816536149</v>
      </c>
      <c r="ND1438" s="16">
        <v>471.75725545007913</v>
      </c>
      <c r="NE1438" s="16">
        <v>434.18401091587515</v>
      </c>
      <c r="NF1438" s="16">
        <v>426.34249788760019</v>
      </c>
      <c r="NG1438" s="16">
        <v>439.53704115884182</v>
      </c>
      <c r="NH1438" s="16">
        <v>411.66354910874162</v>
      </c>
      <c r="NI1438" s="16">
        <v>469.81332555356778</v>
      </c>
      <c r="NJ1438" s="16">
        <v>442.07399758502771</v>
      </c>
      <c r="NK1438" s="16">
        <v>496.88028868563276</v>
      </c>
      <c r="NL1438" s="16">
        <v>520.45086582818249</v>
      </c>
      <c r="NM1438" s="16">
        <v>437.39177785103487</v>
      </c>
      <c r="NN1438" s="16">
        <v>414.09280359272776</v>
      </c>
      <c r="NO1438" s="16">
        <v>294.56109464004055</v>
      </c>
      <c r="NP1438" s="16">
        <v>403.36387009565203</v>
      </c>
      <c r="NQ1438" s="16">
        <v>418.99736643422017</v>
      </c>
      <c r="NR1438" s="16">
        <v>557.98720310806766</v>
      </c>
      <c r="NS1438" s="16">
        <v>500.21066703046324</v>
      </c>
      <c r="NT1438" s="16">
        <v>560.36055095178665</v>
      </c>
      <c r="NU1438" s="16">
        <v>572.14502154706952</v>
      </c>
      <c r="NV1438" s="16">
        <v>529.39986309159724</v>
      </c>
      <c r="NW1438" s="16">
        <v>544.32343620961285</v>
      </c>
      <c r="NX1438" s="16">
        <v>552.5742388995767</v>
      </c>
      <c r="NY1438" s="16">
        <v>571.52744075863814</v>
      </c>
      <c r="NZ1438" s="16">
        <v>547.41824954349795</v>
      </c>
      <c r="OA1438" s="16">
        <v>495.55617343261167</v>
      </c>
      <c r="OB1438" s="16">
        <v>513.25705977525251</v>
      </c>
      <c r="OC1438" s="16">
        <v>463.92581883377665</v>
      </c>
      <c r="OD1438" s="16">
        <v>408.89234796771751</v>
      </c>
      <c r="OE1438" s="16">
        <v>291.28558294209768</v>
      </c>
      <c r="OF1438" s="16">
        <v>314.26152445105151</v>
      </c>
      <c r="OG1438" s="16">
        <v>228.11833844185523</v>
      </c>
      <c r="OH1438" s="16">
        <v>368.20051404732578</v>
      </c>
      <c r="OI1438" s="16">
        <v>411.35588041716369</v>
      </c>
      <c r="OJ1438" s="16">
        <v>486.18429487169408</v>
      </c>
      <c r="OK1438" s="16">
        <v>506.97758360173236</v>
      </c>
      <c r="OL1438" s="16">
        <v>398.1900994139524</v>
      </c>
      <c r="OM1438" s="16">
        <v>426.01246263146021</v>
      </c>
      <c r="ON1438" s="16">
        <v>446.88023089793234</v>
      </c>
      <c r="OO1438" s="16">
        <v>435.42084419370508</v>
      </c>
      <c r="OP1438" s="16">
        <v>350.34946772472756</v>
      </c>
      <c r="OQ1438" s="16">
        <v>374.41458879428387</v>
      </c>
      <c r="OR1438" s="16">
        <v>389.85165725159578</v>
      </c>
      <c r="OS1438" s="16">
        <v>319.45975233801823</v>
      </c>
      <c r="OT1438" s="16">
        <v>262.61985232581799</v>
      </c>
      <c r="PB1438">
        <v>3962.1789313484701</v>
      </c>
      <c r="PC1438">
        <v>6304.3384429886983</v>
      </c>
      <c r="PD1438">
        <v>5874.4480027793434</v>
      </c>
      <c r="PE1438">
        <v>2665.7049628038576</v>
      </c>
      <c r="PF1438">
        <v>8074.938033651636</v>
      </c>
      <c r="PG1438">
        <v>8717.3723729791109</v>
      </c>
      <c r="PH1438">
        <v>7917.9775588113362</v>
      </c>
      <c r="PI1438">
        <v>10406.133715581571</v>
      </c>
      <c r="PJ1438">
        <v>10701.54190369531</v>
      </c>
      <c r="PK1438">
        <v>13436.863206094358</v>
      </c>
      <c r="PL1438">
        <v>10524.876452212669</v>
      </c>
      <c r="PM1438">
        <v>10557.632409655005</v>
      </c>
      <c r="PN1438">
        <v>11584.838543063563</v>
      </c>
      <c r="PO1438">
        <v>10657.316836627993</v>
      </c>
      <c r="PP1438">
        <v>9487.4731436167094</v>
      </c>
      <c r="PQ1438">
        <v>7648.264064867305</v>
      </c>
      <c r="PR1438">
        <v>11416.014754560923</v>
      </c>
      <c r="PS1438">
        <v>10906.926314074048</v>
      </c>
      <c r="PT1438">
        <v>13741.263429240982</v>
      </c>
      <c r="PU1438">
        <v>14078.415204296205</v>
      </c>
      <c r="PV1438">
        <v>16247.911279433629</v>
      </c>
      <c r="PW1438">
        <v>17856.165852479444</v>
      </c>
      <c r="PX1438">
        <v>18897.034705871494</v>
      </c>
      <c r="PY1438">
        <v>20050.884360043383</v>
      </c>
      <c r="PZ1438">
        <v>25048.972091862433</v>
      </c>
      <c r="QA1438">
        <v>26949.814358764954</v>
      </c>
      <c r="QB1438">
        <v>24529.601927930398</v>
      </c>
      <c r="QC1438">
        <v>25416.124267090796</v>
      </c>
      <c r="QD1438">
        <v>24737.952762775498</v>
      </c>
      <c r="QE1438">
        <v>28834.624155496993</v>
      </c>
      <c r="QF1438">
        <v>24420.597870814378</v>
      </c>
      <c r="QG1438">
        <v>25462.430683026949</v>
      </c>
      <c r="QH1438">
        <v>28779.769594034915</v>
      </c>
      <c r="QI1438">
        <v>31507.676427657694</v>
      </c>
      <c r="QJ1438">
        <v>28102.836847195875</v>
      </c>
      <c r="QK1438">
        <v>27704.762824538546</v>
      </c>
      <c r="QL1438">
        <v>24330.769200283026</v>
      </c>
      <c r="QM1438">
        <v>26836.961908416321</v>
      </c>
      <c r="QN1438">
        <v>26770.079004012816</v>
      </c>
      <c r="QO1438">
        <v>28219.896012226498</v>
      </c>
      <c r="QP1438">
        <v>25033.025028981796</v>
      </c>
      <c r="QQ1438">
        <v>25276.763823442416</v>
      </c>
      <c r="QR1438">
        <v>22572.805356808301</v>
      </c>
      <c r="QS1438">
        <v>19563.124472004427</v>
      </c>
      <c r="QT1438">
        <v>20130.118772004673</v>
      </c>
      <c r="QU1438">
        <v>20830.961705785008</v>
      </c>
      <c r="QV1438">
        <v>18408.843113214854</v>
      </c>
      <c r="QW1438">
        <v>19855.182656962017</v>
      </c>
      <c r="RE1438">
        <v>-139.43986786127971</v>
      </c>
      <c r="RF1438">
        <v>1292.0093796874985</v>
      </c>
      <c r="RG1438">
        <v>12530.956985601497</v>
      </c>
      <c r="RH1438">
        <v>26095.775437146978</v>
      </c>
      <c r="RI1438">
        <v>30319.117628331518</v>
      </c>
      <c r="RJ1438">
        <v>31101.869633349485</v>
      </c>
      <c r="RK1438">
        <v>32679.234470894167</v>
      </c>
      <c r="RL1438">
        <v>32775.621239318454</v>
      </c>
      <c r="RM1438">
        <v>33638.808247868124</v>
      </c>
      <c r="RN1438">
        <v>42666.869713474996</v>
      </c>
      <c r="RO1438">
        <v>37044.706659747972</v>
      </c>
      <c r="RP1438">
        <v>43525.049134071822</v>
      </c>
      <c r="RQ1438">
        <v>43943.18904466871</v>
      </c>
      <c r="RR1438">
        <v>54045.64315368321</v>
      </c>
      <c r="RS1438">
        <v>60162.849221437013</v>
      </c>
      <c r="RT1438">
        <v>67839.67430422084</v>
      </c>
      <c r="RU1438">
        <v>73479.510481951293</v>
      </c>
      <c r="RV1438">
        <v>63825.079211308388</v>
      </c>
      <c r="RW1438">
        <v>67288.293888550324</v>
      </c>
      <c r="RX1438">
        <v>59084.399146211857</v>
      </c>
      <c r="RY1438">
        <v>60554.450837164841</v>
      </c>
      <c r="RZ1438">
        <v>61713.71296940578</v>
      </c>
      <c r="SA1438">
        <v>58694.405369537839</v>
      </c>
      <c r="SB1438">
        <v>58722.374593752647</v>
      </c>
      <c r="SC1438">
        <v>68955.13108727934</v>
      </c>
      <c r="SD1438">
        <v>72657.071074399966</v>
      </c>
      <c r="SE1438">
        <v>63503.982381728893</v>
      </c>
      <c r="SF1438">
        <v>70984.806901320437</v>
      </c>
      <c r="SG1438">
        <v>62818.671984722307</v>
      </c>
      <c r="SH1438">
        <v>70124.236910325097</v>
      </c>
      <c r="SI1438">
        <v>68856.32539263503</v>
      </c>
      <c r="SJ1438">
        <v>72877.368311199811</v>
      </c>
      <c r="SK1438">
        <v>70762.635508170104</v>
      </c>
      <c r="SL1438">
        <v>71398.057676491677</v>
      </c>
      <c r="SM1438">
        <v>64417.469149149867</v>
      </c>
      <c r="SN1438">
        <v>72676.714970447138</v>
      </c>
      <c r="SO1438">
        <v>69204.48313898842</v>
      </c>
      <c r="SP1438">
        <v>59961.814299153026</v>
      </c>
      <c r="SQ1438">
        <v>56072.273392002011</v>
      </c>
      <c r="SR1438">
        <v>64447.495834111563</v>
      </c>
      <c r="SS1438">
        <v>61089.432338872197</v>
      </c>
      <c r="ST1438">
        <v>59399.735487051032</v>
      </c>
      <c r="SU1438">
        <v>61780.892387366468</v>
      </c>
      <c r="SV1438">
        <v>59259.468731176967</v>
      </c>
      <c r="SW1438">
        <v>56991.637212193615</v>
      </c>
      <c r="SX1438">
        <v>50825.960913480201</v>
      </c>
      <c r="SY1438">
        <v>64799.549454784785</v>
      </c>
      <c r="SZ1438">
        <v>56572.806763306493</v>
      </c>
      <c r="TH1438">
        <v>-20.521614988627334</v>
      </c>
      <c r="TI1438">
        <v>2418.4914094771534</v>
      </c>
      <c r="TJ1438">
        <v>4792.2729074099152</v>
      </c>
      <c r="TK1438">
        <v>4224.4328191257773</v>
      </c>
      <c r="TL1438">
        <v>5149.4834603067848</v>
      </c>
      <c r="TM1438">
        <v>4344.5012736650415</v>
      </c>
      <c r="TN1438">
        <v>6955.2785154597632</v>
      </c>
      <c r="TO1438">
        <v>7132.747287407622</v>
      </c>
      <c r="TP1438">
        <v>7921.4636256298436</v>
      </c>
      <c r="TQ1438">
        <v>7059.7206964760253</v>
      </c>
      <c r="TR1438">
        <v>7730.1586173535361</v>
      </c>
      <c r="TS1438">
        <v>6090.2147735672697</v>
      </c>
      <c r="TT1438">
        <v>4431.6192153343109</v>
      </c>
      <c r="TU1438">
        <v>5200.0709888188931</v>
      </c>
      <c r="TV1438">
        <v>5448.6862530684684</v>
      </c>
      <c r="TW1438">
        <v>5563.892299670345</v>
      </c>
      <c r="TX1438">
        <v>5959.9318143507671</v>
      </c>
      <c r="TY1438">
        <v>6038.316431779811</v>
      </c>
      <c r="TZ1438">
        <v>4262.7582492245547</v>
      </c>
      <c r="UA1438">
        <v>2831.4322861617484</v>
      </c>
      <c r="UB1438">
        <v>3467.9219151509401</v>
      </c>
      <c r="UC1438">
        <v>2752.1628991596808</v>
      </c>
      <c r="UD1438">
        <v>1562.3736399285117</v>
      </c>
      <c r="UE1438">
        <v>2317.7088623201744</v>
      </c>
      <c r="UF1438">
        <v>1547.5697771835821</v>
      </c>
      <c r="UG1438">
        <v>2569.7224930129141</v>
      </c>
      <c r="UH1438">
        <v>2905.5846828726681</v>
      </c>
      <c r="UI1438">
        <v>3313.9790827238689</v>
      </c>
      <c r="UJ1438">
        <v>4808.4054309868916</v>
      </c>
      <c r="UK1438">
        <v>4132.2589735100146</v>
      </c>
      <c r="UL1438">
        <v>5493.6337102854395</v>
      </c>
      <c r="UM1438">
        <v>5444.4835930516683</v>
      </c>
      <c r="UN1438">
        <v>5565.0224741160373</v>
      </c>
      <c r="UO1438">
        <v>6822.5040386615783</v>
      </c>
      <c r="UP1438">
        <v>5530.0646237180008</v>
      </c>
      <c r="UQ1438">
        <v>4911.9998362630849</v>
      </c>
      <c r="UR1438">
        <v>5012.4674244770513</v>
      </c>
      <c r="US1438">
        <v>3975.776296254302</v>
      </c>
      <c r="UT1438">
        <v>4213.8654305169675</v>
      </c>
      <c r="UU1438">
        <v>4581.117635052382</v>
      </c>
      <c r="UV1438">
        <v>3761.9455690995828</v>
      </c>
      <c r="UW1438">
        <v>4169.680515375816</v>
      </c>
      <c r="UX1438">
        <v>4987.1989471164179</v>
      </c>
      <c r="UY1438">
        <v>6085.9107343362321</v>
      </c>
      <c r="UZ1438">
        <v>5684.6931446870203</v>
      </c>
      <c r="VA1438">
        <v>3631.3636319777938</v>
      </c>
      <c r="VB1438">
        <v>6393.1939141461226</v>
      </c>
      <c r="VC1438">
        <v>6140.6010741567179</v>
      </c>
    </row>
    <row r="1439" spans="306:575" x14ac:dyDescent="0.45">
      <c r="KT1439">
        <v>720.30118189770565</v>
      </c>
      <c r="KU1439">
        <v>1030.7455083715925</v>
      </c>
      <c r="KV1439">
        <v>699.43315964883584</v>
      </c>
      <c r="KW1439">
        <v>1004.2799216095236</v>
      </c>
      <c r="KX1439">
        <v>1307.1369712644228</v>
      </c>
      <c r="KY1439">
        <v>1296.1930906273303</v>
      </c>
      <c r="KZ1439">
        <v>836.73361319558603</v>
      </c>
      <c r="LA1439">
        <v>877.80098868312655</v>
      </c>
      <c r="LB1439">
        <v>1060.611268313146</v>
      </c>
      <c r="LC1439">
        <v>1175.8581570139359</v>
      </c>
      <c r="LD1439">
        <v>1677.5897860430318</v>
      </c>
      <c r="LE1439">
        <v>1376.6957574476135</v>
      </c>
      <c r="LF1439">
        <v>1444.4001339347528</v>
      </c>
      <c r="LG1439">
        <v>1008.4657017401953</v>
      </c>
      <c r="LH1439">
        <v>1218.4814962278799</v>
      </c>
      <c r="LI1439">
        <v>787.63965656014034</v>
      </c>
      <c r="LJ1439">
        <v>509.27943022156592</v>
      </c>
      <c r="LK1439">
        <v>478.54791775820411</v>
      </c>
      <c r="LL1439">
        <v>757.77634169548276</v>
      </c>
      <c r="LM1439">
        <v>995.98817605172394</v>
      </c>
      <c r="LN1439">
        <v>1154.9633348402381</v>
      </c>
      <c r="LO1439">
        <v>1592.5882824874843</v>
      </c>
      <c r="LP1439">
        <v>1757.7185202286316</v>
      </c>
      <c r="LQ1439">
        <v>1539.1631643004973</v>
      </c>
      <c r="LR1439">
        <v>1479.7616871178097</v>
      </c>
      <c r="LS1439">
        <v>1486.2335953902466</v>
      </c>
      <c r="LT1439">
        <v>1501.0497353790233</v>
      </c>
      <c r="LU1439">
        <v>1174.9276190647813</v>
      </c>
      <c r="LV1439">
        <v>1646.7987772564352</v>
      </c>
      <c r="LW1439">
        <v>1609.5600065860369</v>
      </c>
      <c r="LX1439">
        <v>1579.2311103539159</v>
      </c>
      <c r="LY1439">
        <v>1798.3902993298116</v>
      </c>
      <c r="LZ1439">
        <v>2058.9911517889759</v>
      </c>
      <c r="MA1439">
        <v>1697.3019942085073</v>
      </c>
      <c r="MB1439">
        <v>1844.8773694133824</v>
      </c>
      <c r="MC1439">
        <v>1438.015675740146</v>
      </c>
      <c r="MD1439">
        <v>1154.2883372049309</v>
      </c>
      <c r="ME1439">
        <v>1442.6329630423227</v>
      </c>
      <c r="MF1439">
        <v>1450.1573325261306</v>
      </c>
      <c r="MG1439">
        <v>1571.9688634189229</v>
      </c>
      <c r="MH1439">
        <v>1394.9413456086525</v>
      </c>
      <c r="MI1439">
        <v>1589.482365566289</v>
      </c>
      <c r="MJ1439">
        <v>961.35602875714403</v>
      </c>
      <c r="MK1439">
        <v>1104.0896582852481</v>
      </c>
      <c r="ML1439">
        <v>1730.3368648554169</v>
      </c>
      <c r="MM1439">
        <v>1761.7309745907039</v>
      </c>
      <c r="MN1439">
        <v>1807.5485748536657</v>
      </c>
      <c r="MO1439">
        <v>1709.7449061991288</v>
      </c>
      <c r="MP1439">
        <v>1312.1837460848715</v>
      </c>
      <c r="MX1439" s="16">
        <v>209.64154831940718</v>
      </c>
      <c r="MY1439" s="16">
        <v>343.47388725861748</v>
      </c>
      <c r="MZ1439" s="16">
        <v>353.22474976440827</v>
      </c>
      <c r="NA1439" s="16">
        <v>339.55624503260157</v>
      </c>
      <c r="NB1439" s="16">
        <v>341.53905922461138</v>
      </c>
      <c r="NC1439" s="16">
        <v>321.07799783618032</v>
      </c>
      <c r="ND1439" s="16">
        <v>286.07755320704723</v>
      </c>
      <c r="NE1439" s="16">
        <v>346.36467828040344</v>
      </c>
      <c r="NF1439" s="16">
        <v>359.698964511361</v>
      </c>
      <c r="NG1439" s="16">
        <v>217.05532061347188</v>
      </c>
      <c r="NH1439" s="16">
        <v>194.65119669702287</v>
      </c>
      <c r="NI1439" s="16">
        <v>324.4735804497588</v>
      </c>
      <c r="NJ1439" s="16">
        <v>473.87018597109375</v>
      </c>
      <c r="NK1439" s="16">
        <v>456.83588352842844</v>
      </c>
      <c r="NL1439" s="16">
        <v>396.57498874046206</v>
      </c>
      <c r="NM1439" s="16">
        <v>373.93085623739137</v>
      </c>
      <c r="NN1439" s="16">
        <v>278.23953281398019</v>
      </c>
      <c r="NO1439" s="16">
        <v>406.84124642860985</v>
      </c>
      <c r="NP1439" s="16">
        <v>496.80038384856493</v>
      </c>
      <c r="NQ1439" s="16">
        <v>351.56372194297296</v>
      </c>
      <c r="NR1439" s="16">
        <v>347.74885284803833</v>
      </c>
      <c r="NS1439" s="16">
        <v>368.61362496457025</v>
      </c>
      <c r="NT1439" s="16">
        <v>375.36455297424726</v>
      </c>
      <c r="NU1439" s="16">
        <v>324.46105771776956</v>
      </c>
      <c r="NV1439" s="16">
        <v>361.81361097934359</v>
      </c>
      <c r="NW1439" s="16">
        <v>297.47118554200546</v>
      </c>
      <c r="NX1439" s="16">
        <v>397.67928653159197</v>
      </c>
      <c r="NY1439" s="16">
        <v>408.59891697211771</v>
      </c>
      <c r="NZ1439" s="16">
        <v>355.56807081149509</v>
      </c>
      <c r="OA1439" s="16">
        <v>360.32299454525037</v>
      </c>
      <c r="OB1439" s="16">
        <v>222.64126850265569</v>
      </c>
      <c r="OC1439" s="16">
        <v>311.78235295275925</v>
      </c>
      <c r="OD1439" s="16">
        <v>376.40166894109586</v>
      </c>
      <c r="OE1439" s="16">
        <v>436.73030876326601</v>
      </c>
      <c r="OF1439" s="16">
        <v>418.87924826559345</v>
      </c>
      <c r="OG1439" s="16">
        <v>519.60216250677865</v>
      </c>
      <c r="OH1439" s="16">
        <v>457.86809135579972</v>
      </c>
      <c r="OI1439" s="16">
        <v>413.76750581975767</v>
      </c>
      <c r="OJ1439" s="16">
        <v>321.85609017795065</v>
      </c>
      <c r="OK1439" s="16">
        <v>362.94692763307677</v>
      </c>
      <c r="OL1439" s="16">
        <v>381.75974524117714</v>
      </c>
      <c r="OM1439" s="16">
        <v>497.3172028152951</v>
      </c>
      <c r="ON1439" s="16">
        <v>414.78882836074865</v>
      </c>
      <c r="OO1439" s="16">
        <v>252.55609058997129</v>
      </c>
      <c r="OP1439" s="16">
        <v>273.08505004337331</v>
      </c>
      <c r="OQ1439" s="16">
        <v>490.34502540818551</v>
      </c>
      <c r="OR1439" s="16">
        <v>473.62724954508258</v>
      </c>
      <c r="OS1439" s="16">
        <v>538.41308065971873</v>
      </c>
      <c r="OT1439" s="16">
        <v>533.01091937819922</v>
      </c>
      <c r="PB1439">
        <v>3948.475655133424</v>
      </c>
      <c r="PC1439">
        <v>6936.7397706250267</v>
      </c>
      <c r="PD1439">
        <v>9865.9280310577342</v>
      </c>
      <c r="PE1439">
        <v>4694.489873624716</v>
      </c>
      <c r="PF1439">
        <v>2239.2311736326392</v>
      </c>
      <c r="PG1439">
        <v>1280.1504648241648</v>
      </c>
      <c r="PH1439">
        <v>6573.2017833978916</v>
      </c>
      <c r="PI1439">
        <v>9869.5313719711557</v>
      </c>
      <c r="PJ1439">
        <v>12217.205463705715</v>
      </c>
      <c r="PK1439">
        <v>11717.599121742145</v>
      </c>
      <c r="PL1439">
        <v>12414.023732961312</v>
      </c>
      <c r="PM1439">
        <v>16896.970551864746</v>
      </c>
      <c r="PN1439">
        <v>19798.354715759695</v>
      </c>
      <c r="PO1439">
        <v>20158.294306652322</v>
      </c>
      <c r="PP1439">
        <v>18335.905831247208</v>
      </c>
      <c r="PQ1439">
        <v>19458.209691446857</v>
      </c>
      <c r="PR1439">
        <v>19791.889159861556</v>
      </c>
      <c r="PS1439">
        <v>18644.15557379133</v>
      </c>
      <c r="PT1439">
        <v>16355.722090533189</v>
      </c>
      <c r="PU1439">
        <v>14107.756089291535</v>
      </c>
      <c r="PV1439">
        <v>16539.971321347839</v>
      </c>
      <c r="PW1439">
        <v>16928.019183358123</v>
      </c>
      <c r="PX1439">
        <v>19787.083969331332</v>
      </c>
      <c r="PY1439">
        <v>18969.876553054011</v>
      </c>
      <c r="PZ1439">
        <v>19567.621957936968</v>
      </c>
      <c r="QA1439">
        <v>17924.604467347679</v>
      </c>
      <c r="QB1439">
        <v>20369.002047647395</v>
      </c>
      <c r="QC1439">
        <v>22036.565626543852</v>
      </c>
      <c r="QD1439">
        <v>19335.886480200043</v>
      </c>
      <c r="QE1439">
        <v>19215.168509475243</v>
      </c>
      <c r="QF1439">
        <v>14467.968212948168</v>
      </c>
      <c r="QG1439">
        <v>14833.98923789909</v>
      </c>
      <c r="QH1439">
        <v>15914.055892969311</v>
      </c>
      <c r="QI1439">
        <v>15029.486725151912</v>
      </c>
      <c r="QJ1439">
        <v>10301.50503061702</v>
      </c>
      <c r="QK1439">
        <v>11106.275519479535</v>
      </c>
      <c r="QL1439">
        <v>13652.786950274793</v>
      </c>
      <c r="QM1439">
        <v>11559.639747289195</v>
      </c>
      <c r="QN1439">
        <v>13900.847245206351</v>
      </c>
      <c r="QO1439">
        <v>16120.405333932256</v>
      </c>
      <c r="QP1439">
        <v>17317.538093653595</v>
      </c>
      <c r="QQ1439">
        <v>20844.099476643041</v>
      </c>
      <c r="QR1439">
        <v>16279.328887001411</v>
      </c>
      <c r="QS1439">
        <v>17800.226693497076</v>
      </c>
      <c r="QT1439">
        <v>20797.869187783472</v>
      </c>
      <c r="QU1439">
        <v>18247.875430284032</v>
      </c>
      <c r="QV1439">
        <v>20195.003872686259</v>
      </c>
      <c r="QW1439">
        <v>21857.157032607112</v>
      </c>
      <c r="RE1439">
        <v>101.09449427257186</v>
      </c>
      <c r="RF1439">
        <v>9995.3568553280456</v>
      </c>
      <c r="RG1439">
        <v>23544.275153155337</v>
      </c>
      <c r="RH1439">
        <v>25497.531586553458</v>
      </c>
      <c r="RI1439">
        <v>18355.770715660758</v>
      </c>
      <c r="RJ1439">
        <v>16763.534142382461</v>
      </c>
      <c r="RK1439">
        <v>8145.126777719137</v>
      </c>
      <c r="RL1439">
        <v>8049.0118312235991</v>
      </c>
      <c r="RM1439">
        <v>16489.185906138391</v>
      </c>
      <c r="RN1439">
        <v>24898.363664668457</v>
      </c>
      <c r="RO1439">
        <v>30543.032088074382</v>
      </c>
      <c r="RP1439">
        <v>26016.794126203527</v>
      </c>
      <c r="RQ1439">
        <v>41189.282769673155</v>
      </c>
      <c r="RR1439">
        <v>43653.028701665942</v>
      </c>
      <c r="RS1439">
        <v>39695.477307202964</v>
      </c>
      <c r="RT1439">
        <v>40541.731825864095</v>
      </c>
      <c r="RU1439">
        <v>50178.8307504728</v>
      </c>
      <c r="RV1439">
        <v>47410.941216558866</v>
      </c>
      <c r="RW1439">
        <v>51377.639941268062</v>
      </c>
      <c r="RX1439">
        <v>42997.604698145704</v>
      </c>
      <c r="RY1439">
        <v>40752.21400384669</v>
      </c>
      <c r="RZ1439">
        <v>42592.850455375461</v>
      </c>
      <c r="SA1439">
        <v>46831.307630067524</v>
      </c>
      <c r="SB1439">
        <v>41305.013440867857</v>
      </c>
      <c r="SC1439">
        <v>51980.505398687084</v>
      </c>
      <c r="SD1439">
        <v>57022.781985172012</v>
      </c>
      <c r="SE1439">
        <v>68297.029391778822</v>
      </c>
      <c r="SF1439">
        <v>69642.257605081191</v>
      </c>
      <c r="SG1439">
        <v>71945.913826491247</v>
      </c>
      <c r="SH1439">
        <v>69870.532312234238</v>
      </c>
      <c r="SI1439">
        <v>75503.753937495901</v>
      </c>
      <c r="SJ1439">
        <v>67162.287004569473</v>
      </c>
      <c r="SK1439">
        <v>67590.433556346019</v>
      </c>
      <c r="SL1439">
        <v>77437.607967381555</v>
      </c>
      <c r="SM1439">
        <v>84321.770866684732</v>
      </c>
      <c r="SN1439">
        <v>82380.851863644362</v>
      </c>
      <c r="SO1439">
        <v>74523.443968432563</v>
      </c>
      <c r="SP1439">
        <v>77531.767736715003</v>
      </c>
      <c r="SQ1439">
        <v>78176.242061309269</v>
      </c>
      <c r="SR1439">
        <v>72627.527182163351</v>
      </c>
      <c r="SS1439">
        <v>65934.240748244614</v>
      </c>
      <c r="ST1439">
        <v>62634.542483677782</v>
      </c>
      <c r="SU1439">
        <v>69240.907449753111</v>
      </c>
      <c r="SV1439">
        <v>67016.747850699001</v>
      </c>
      <c r="SW1439">
        <v>66171.240550411792</v>
      </c>
      <c r="SX1439">
        <v>55563.002685638028</v>
      </c>
      <c r="SY1439">
        <v>49217.720232129119</v>
      </c>
      <c r="SZ1439">
        <v>44379.892889766925</v>
      </c>
      <c r="TH1439">
        <v>3265.3329472746973</v>
      </c>
      <c r="TI1439">
        <v>2743.7701904953428</v>
      </c>
      <c r="TJ1439">
        <v>3418.9722053815522</v>
      </c>
      <c r="TK1439">
        <v>4695.3823165370541</v>
      </c>
      <c r="TL1439">
        <v>5861.7344087772635</v>
      </c>
      <c r="TM1439">
        <v>5588.3266793492048</v>
      </c>
      <c r="TN1439">
        <v>5647.2964133331452</v>
      </c>
      <c r="TO1439">
        <v>6415.4192211676509</v>
      </c>
      <c r="TP1439">
        <v>7306.7339930211156</v>
      </c>
      <c r="TQ1439">
        <v>7509.5474166536533</v>
      </c>
      <c r="TR1439">
        <v>8928.6027322694081</v>
      </c>
      <c r="TS1439">
        <v>8024.1937612605452</v>
      </c>
      <c r="TT1439">
        <v>9090.4728643153594</v>
      </c>
      <c r="TU1439">
        <v>9406.175838728479</v>
      </c>
      <c r="TV1439">
        <v>8547.5747324016593</v>
      </c>
      <c r="TW1439">
        <v>7806.3180028282213</v>
      </c>
      <c r="TX1439">
        <v>7891.5710048116889</v>
      </c>
      <c r="TY1439">
        <v>5836.0107037618709</v>
      </c>
      <c r="TZ1439">
        <v>6266.3720616364399</v>
      </c>
      <c r="UA1439">
        <v>6775.1525184975799</v>
      </c>
      <c r="UB1439">
        <v>6513.3671463901173</v>
      </c>
      <c r="UC1439">
        <v>6032.7594277227345</v>
      </c>
      <c r="UD1439">
        <v>3964.2494179015134</v>
      </c>
      <c r="UE1439">
        <v>2808.8829201465051</v>
      </c>
      <c r="UF1439">
        <v>2162.878220411676</v>
      </c>
      <c r="UG1439">
        <v>3488.1632760235407</v>
      </c>
      <c r="UH1439">
        <v>2892.1138434324021</v>
      </c>
      <c r="UI1439">
        <v>5297.9523058950454</v>
      </c>
      <c r="UJ1439">
        <v>3754.9861793497989</v>
      </c>
      <c r="UK1439">
        <v>3006.4727805215389</v>
      </c>
      <c r="UL1439">
        <v>2003.5032581377443</v>
      </c>
      <c r="UM1439">
        <v>1543.4701672387075</v>
      </c>
      <c r="UN1439">
        <v>1330.2006208992302</v>
      </c>
      <c r="UO1439">
        <v>3563.7881354240335</v>
      </c>
      <c r="UP1439">
        <v>3634.3581538041362</v>
      </c>
      <c r="UQ1439">
        <v>3961.8727332721141</v>
      </c>
      <c r="UR1439">
        <v>5305.4160082840262</v>
      </c>
      <c r="US1439">
        <v>6204.5185291158914</v>
      </c>
      <c r="UT1439">
        <v>5632.3854066999202</v>
      </c>
      <c r="UU1439">
        <v>4481.7754111896575</v>
      </c>
      <c r="UV1439">
        <v>3364.5295686776635</v>
      </c>
      <c r="UW1439">
        <v>4258.8965150197146</v>
      </c>
      <c r="UX1439">
        <v>4445.6805359478922</v>
      </c>
      <c r="UY1439">
        <v>4438.3625009858242</v>
      </c>
      <c r="UZ1439">
        <v>7378.1534421212164</v>
      </c>
      <c r="VA1439">
        <v>8634.0080916352181</v>
      </c>
      <c r="VB1439">
        <v>8855.8356185605007</v>
      </c>
      <c r="VC1439">
        <v>7932.1688894850722</v>
      </c>
    </row>
    <row r="1440" spans="306:575" x14ac:dyDescent="0.45">
      <c r="KT1440">
        <v>201.44177795763278</v>
      </c>
      <c r="KU1440">
        <v>542.87618594005198</v>
      </c>
      <c r="KV1440">
        <v>837.52535334132483</v>
      </c>
      <c r="KW1440">
        <v>721.0195537827974</v>
      </c>
      <c r="KX1440">
        <v>1018.0980383745739</v>
      </c>
      <c r="KY1440">
        <v>1081.0870510323155</v>
      </c>
      <c r="KZ1440">
        <v>1380.1657500163476</v>
      </c>
      <c r="LA1440">
        <v>1156.4974908550796</v>
      </c>
      <c r="LB1440">
        <v>1065.5395255218457</v>
      </c>
      <c r="LC1440">
        <v>1317.2823439297226</v>
      </c>
      <c r="LD1440">
        <v>937.08749122306699</v>
      </c>
      <c r="LE1440">
        <v>1638.1304783892876</v>
      </c>
      <c r="LF1440">
        <v>1879.3127301369659</v>
      </c>
      <c r="LG1440">
        <v>2071.9517068099599</v>
      </c>
      <c r="LH1440">
        <v>1656.8751185526448</v>
      </c>
      <c r="LI1440">
        <v>1689.3123089597698</v>
      </c>
      <c r="LJ1440">
        <v>1653.6557694776843</v>
      </c>
      <c r="LK1440">
        <v>1995.284342557627</v>
      </c>
      <c r="LL1440">
        <v>1952.9537260169366</v>
      </c>
      <c r="LM1440">
        <v>1811.4766838378373</v>
      </c>
      <c r="LN1440">
        <v>1658.9721341690708</v>
      </c>
      <c r="LO1440">
        <v>1117.1672008978512</v>
      </c>
      <c r="LP1440">
        <v>1146.1222174432755</v>
      </c>
      <c r="LQ1440">
        <v>1188.6752871369349</v>
      </c>
      <c r="LR1440">
        <v>1339.6979386605153</v>
      </c>
      <c r="LS1440">
        <v>1332.8027970348921</v>
      </c>
      <c r="LT1440">
        <v>1578.3733199971364</v>
      </c>
      <c r="LU1440">
        <v>1435.6522472464976</v>
      </c>
      <c r="LV1440">
        <v>1557.0251167003107</v>
      </c>
      <c r="LW1440">
        <v>1725.6800085054608</v>
      </c>
      <c r="LX1440">
        <v>1793.2289339910747</v>
      </c>
      <c r="LY1440">
        <v>2152.5783452614746</v>
      </c>
      <c r="LZ1440">
        <v>2289.1922016099456</v>
      </c>
      <c r="MA1440">
        <v>2017.5455423083195</v>
      </c>
      <c r="MB1440">
        <v>1732.1786978696121</v>
      </c>
      <c r="MC1440">
        <v>1988.5038871390739</v>
      </c>
      <c r="MD1440">
        <v>2502.3397742267916</v>
      </c>
      <c r="ME1440">
        <v>2727.0294573023498</v>
      </c>
      <c r="MF1440">
        <v>2757.1782663383751</v>
      </c>
      <c r="MG1440">
        <v>2701.2406915086144</v>
      </c>
      <c r="MH1440">
        <v>2601.5708470955069</v>
      </c>
      <c r="MI1440">
        <v>1969.4609037866189</v>
      </c>
      <c r="MJ1440">
        <v>2166.1826045283624</v>
      </c>
      <c r="MK1440">
        <v>1901.1708206549906</v>
      </c>
      <c r="ML1440">
        <v>1890.936569039234</v>
      </c>
      <c r="MM1440">
        <v>1536.0291468464909</v>
      </c>
      <c r="MN1440">
        <v>1218.4333211916642</v>
      </c>
      <c r="MO1440">
        <v>1500.8643360779852</v>
      </c>
      <c r="MP1440">
        <v>1734.947079762864</v>
      </c>
      <c r="MX1440" s="16">
        <v>73.393832810607009</v>
      </c>
      <c r="MY1440" s="16">
        <v>186.94644807066538</v>
      </c>
      <c r="MZ1440" s="16">
        <v>130.99095191543745</v>
      </c>
      <c r="NA1440" s="16">
        <v>206.37985596314795</v>
      </c>
      <c r="NB1440" s="16">
        <v>270.72580708798677</v>
      </c>
      <c r="NC1440" s="16">
        <v>214.73998709696366</v>
      </c>
      <c r="ND1440" s="16">
        <v>272.41623719053047</v>
      </c>
      <c r="NE1440" s="16">
        <v>417.10597701004326</v>
      </c>
      <c r="NF1440" s="16">
        <v>457.18473464027682</v>
      </c>
      <c r="NG1440" s="16">
        <v>500.82752461522836</v>
      </c>
      <c r="NH1440" s="16">
        <v>557.15892739761432</v>
      </c>
      <c r="NI1440" s="16">
        <v>498.00960921730416</v>
      </c>
      <c r="NJ1440" s="16">
        <v>445.16262082411964</v>
      </c>
      <c r="NK1440" s="16">
        <v>447.46027355608868</v>
      </c>
      <c r="NL1440" s="16">
        <v>423.04379961223742</v>
      </c>
      <c r="NM1440" s="16">
        <v>570.81431065279969</v>
      </c>
      <c r="NN1440" s="16">
        <v>538.78379453777507</v>
      </c>
      <c r="NO1440" s="16">
        <v>585.77521174587616</v>
      </c>
      <c r="NP1440" s="16">
        <v>490.28429646464997</v>
      </c>
      <c r="NQ1440" s="16">
        <v>343.20997070210433</v>
      </c>
      <c r="NR1440" s="16">
        <v>341.41034554293515</v>
      </c>
      <c r="NS1440" s="16">
        <v>394.51279967834796</v>
      </c>
      <c r="NT1440" s="16">
        <v>432.26005329841439</v>
      </c>
      <c r="NU1440" s="16">
        <v>385.48808089019008</v>
      </c>
      <c r="NV1440" s="16">
        <v>421.54626705275444</v>
      </c>
      <c r="NW1440" s="16">
        <v>276.96234702593921</v>
      </c>
      <c r="NX1440" s="16">
        <v>291.83286698636181</v>
      </c>
      <c r="NY1440" s="16">
        <v>321.07026456479565</v>
      </c>
      <c r="NZ1440" s="16">
        <v>302.64604442799464</v>
      </c>
      <c r="OA1440" s="16">
        <v>317.83592035612583</v>
      </c>
      <c r="OB1440" s="16">
        <v>347.62338190490061</v>
      </c>
      <c r="OC1440" s="16">
        <v>340.67243622348542</v>
      </c>
      <c r="OD1440" s="16">
        <v>388.22982206287099</v>
      </c>
      <c r="OE1440" s="16">
        <v>403.92080862968601</v>
      </c>
      <c r="OF1440" s="16">
        <v>420.23962151305454</v>
      </c>
      <c r="OG1440" s="16">
        <v>463.18090685654767</v>
      </c>
      <c r="OH1440" s="16">
        <v>336.5270130981549</v>
      </c>
      <c r="OI1440" s="16">
        <v>406.82261246040389</v>
      </c>
      <c r="OJ1440" s="16">
        <v>372.37682894065244</v>
      </c>
      <c r="OK1440" s="16">
        <v>433.75614383945481</v>
      </c>
      <c r="OL1440" s="16">
        <v>406.07584932527129</v>
      </c>
      <c r="OM1440" s="16">
        <v>398.46555109601195</v>
      </c>
      <c r="ON1440" s="16">
        <v>457.26107521968646</v>
      </c>
      <c r="OO1440" s="16">
        <v>421.97948629338492</v>
      </c>
      <c r="OP1440" s="16">
        <v>497.18610383290417</v>
      </c>
      <c r="OQ1440" s="16">
        <v>440.21387688343793</v>
      </c>
      <c r="OR1440" s="16">
        <v>446.32484098363557</v>
      </c>
      <c r="OS1440" s="16">
        <v>424.18231374748007</v>
      </c>
      <c r="OT1440" s="16">
        <v>347.24965201083717</v>
      </c>
      <c r="PB1440">
        <v>592.86828795778297</v>
      </c>
      <c r="PC1440">
        <v>2133.9270993593295</v>
      </c>
      <c r="PD1440">
        <v>2770.8195291487477</v>
      </c>
      <c r="PE1440">
        <v>6472.0090283048994</v>
      </c>
      <c r="PF1440">
        <v>8350.9464747311758</v>
      </c>
      <c r="PG1440">
        <v>15483.012241511286</v>
      </c>
      <c r="PH1440">
        <v>14303.041201055108</v>
      </c>
      <c r="PI1440">
        <v>18394.169118020309</v>
      </c>
      <c r="PJ1440">
        <v>18980.848624433213</v>
      </c>
      <c r="PK1440">
        <v>17429.948383474701</v>
      </c>
      <c r="PL1440">
        <v>16617.961047933833</v>
      </c>
      <c r="PM1440">
        <v>19831.913280351691</v>
      </c>
      <c r="PN1440">
        <v>20319.486266963864</v>
      </c>
      <c r="PO1440">
        <v>21177.060716314078</v>
      </c>
      <c r="PP1440">
        <v>20133.092453707159</v>
      </c>
      <c r="PQ1440">
        <v>18085.078290433295</v>
      </c>
      <c r="PR1440">
        <v>19048.003544553798</v>
      </c>
      <c r="PS1440">
        <v>16605.710165124456</v>
      </c>
      <c r="PT1440">
        <v>17819.161984024304</v>
      </c>
      <c r="PU1440">
        <v>13963.671922909456</v>
      </c>
      <c r="PV1440">
        <v>14032.961405973681</v>
      </c>
      <c r="PW1440">
        <v>10456.808010363755</v>
      </c>
      <c r="PX1440">
        <v>11976.659857434075</v>
      </c>
      <c r="PY1440">
        <v>10579.856484193817</v>
      </c>
      <c r="PZ1440">
        <v>14520.881748417367</v>
      </c>
      <c r="QA1440">
        <v>16814.286971096248</v>
      </c>
      <c r="QB1440">
        <v>17749.173585196615</v>
      </c>
      <c r="QC1440">
        <v>14744.278873053114</v>
      </c>
      <c r="QD1440">
        <v>12045.484925177789</v>
      </c>
      <c r="QE1440">
        <v>12316.834881013947</v>
      </c>
      <c r="QF1440">
        <v>12680.869220161128</v>
      </c>
      <c r="QG1440">
        <v>10993.715033261866</v>
      </c>
      <c r="QH1440">
        <v>10409.198933827081</v>
      </c>
      <c r="QI1440">
        <v>14388.325857431861</v>
      </c>
      <c r="QJ1440">
        <v>15339.068032581032</v>
      </c>
      <c r="QK1440">
        <v>16164.238163688908</v>
      </c>
      <c r="QL1440">
        <v>20271.637461982598</v>
      </c>
      <c r="QM1440">
        <v>21367.371517201002</v>
      </c>
      <c r="QN1440">
        <v>20455.79433729325</v>
      </c>
      <c r="QO1440">
        <v>19703.976341096695</v>
      </c>
      <c r="QP1440">
        <v>21523.901764045466</v>
      </c>
      <c r="QQ1440">
        <v>20854.332985499012</v>
      </c>
      <c r="QR1440">
        <v>20298.70886012357</v>
      </c>
      <c r="QS1440">
        <v>22366.30171675235</v>
      </c>
      <c r="QT1440">
        <v>20148.268362486313</v>
      </c>
      <c r="QU1440">
        <v>20558.922351657446</v>
      </c>
      <c r="QV1440">
        <v>21077.206195282204</v>
      </c>
      <c r="QW1440">
        <v>18516.664457811716</v>
      </c>
      <c r="RE1440">
        <v>-2285.2559129635993</v>
      </c>
      <c r="RF1440">
        <v>10235.808040302312</v>
      </c>
      <c r="RG1440">
        <v>9606.5868099289291</v>
      </c>
      <c r="RH1440">
        <v>21269.445351475253</v>
      </c>
      <c r="RI1440">
        <v>27211.482789987931</v>
      </c>
      <c r="RJ1440">
        <v>32687.214046092013</v>
      </c>
      <c r="RK1440">
        <v>38035.754823959796</v>
      </c>
      <c r="RL1440">
        <v>41861.984503316271</v>
      </c>
      <c r="RM1440">
        <v>37817.460434744782</v>
      </c>
      <c r="RN1440">
        <v>31602.987199772717</v>
      </c>
      <c r="RO1440">
        <v>30872.320136588631</v>
      </c>
      <c r="RP1440">
        <v>29264.032646008494</v>
      </c>
      <c r="RQ1440">
        <v>20349.064706081572</v>
      </c>
      <c r="RR1440">
        <v>21641.12349611078</v>
      </c>
      <c r="RS1440">
        <v>33757.789094534804</v>
      </c>
      <c r="RT1440">
        <v>38955.351387677205</v>
      </c>
      <c r="RU1440">
        <v>34091.264997616861</v>
      </c>
      <c r="RV1440">
        <v>44218.22222452522</v>
      </c>
      <c r="RW1440">
        <v>52213.554283345948</v>
      </c>
      <c r="RX1440">
        <v>64566.685217748774</v>
      </c>
      <c r="RY1440">
        <v>61430.125741964512</v>
      </c>
      <c r="RZ1440">
        <v>59998.105055367567</v>
      </c>
      <c r="SA1440">
        <v>51366.637782069818</v>
      </c>
      <c r="SB1440">
        <v>53479.835842983004</v>
      </c>
      <c r="SC1440">
        <v>52698.990834671386</v>
      </c>
      <c r="SD1440">
        <v>60193.913949290858</v>
      </c>
      <c r="SE1440">
        <v>72167.72724972853</v>
      </c>
      <c r="SF1440">
        <v>78044.792704142543</v>
      </c>
      <c r="SG1440">
        <v>77401.890704051868</v>
      </c>
      <c r="SH1440">
        <v>69027.603752399446</v>
      </c>
      <c r="SI1440">
        <v>72638.932146842853</v>
      </c>
      <c r="SJ1440">
        <v>61105.685233586832</v>
      </c>
      <c r="SK1440">
        <v>60427.864275956017</v>
      </c>
      <c r="SL1440">
        <v>57128.914491358046</v>
      </c>
      <c r="SM1440">
        <v>55311.74275916379</v>
      </c>
      <c r="SN1440">
        <v>51040.062523489381</v>
      </c>
      <c r="SO1440">
        <v>56341.802029145976</v>
      </c>
      <c r="SP1440">
        <v>63192.075725048002</v>
      </c>
      <c r="SQ1440">
        <v>64728.805563296766</v>
      </c>
      <c r="SR1440">
        <v>67272.679016034395</v>
      </c>
      <c r="SS1440">
        <v>66499.23253162422</v>
      </c>
      <c r="ST1440">
        <v>64506.908700789725</v>
      </c>
      <c r="SU1440">
        <v>64774.305221713272</v>
      </c>
      <c r="SV1440">
        <v>74829.676477826288</v>
      </c>
      <c r="SW1440">
        <v>75278.489006305201</v>
      </c>
      <c r="SX1440">
        <v>76130.990645143233</v>
      </c>
      <c r="SY1440">
        <v>71655.5722905367</v>
      </c>
      <c r="SZ1440">
        <v>68226.017494400352</v>
      </c>
      <c r="TH1440">
        <v>1356.6553301635281</v>
      </c>
      <c r="TI1440">
        <v>2340.3145736950855</v>
      </c>
      <c r="TJ1440">
        <v>4592.8602277073314</v>
      </c>
      <c r="TK1440">
        <v>5069.4886447344525</v>
      </c>
      <c r="TL1440">
        <v>6151.4674825803068</v>
      </c>
      <c r="TM1440">
        <v>6588.3112850761017</v>
      </c>
      <c r="TN1440">
        <v>5464.4282505476822</v>
      </c>
      <c r="TO1440">
        <v>5114.1638587526786</v>
      </c>
      <c r="TP1440">
        <v>4011.6279427716349</v>
      </c>
      <c r="TQ1440">
        <v>4149.4188564429051</v>
      </c>
      <c r="TR1440">
        <v>4394.7477509107994</v>
      </c>
      <c r="TS1440">
        <v>4857.083680090559</v>
      </c>
      <c r="TT1440">
        <v>5743.1147645517776</v>
      </c>
      <c r="TU1440">
        <v>6013.9993386034612</v>
      </c>
      <c r="TV1440">
        <v>5150.7410928605768</v>
      </c>
      <c r="TW1440">
        <v>5285.8142848189891</v>
      </c>
      <c r="TX1440">
        <v>5927.0038808225481</v>
      </c>
      <c r="TY1440">
        <v>4326.483577740305</v>
      </c>
      <c r="TZ1440">
        <v>5594.08842596865</v>
      </c>
      <c r="UA1440">
        <v>4015.1030994234734</v>
      </c>
      <c r="UB1440">
        <v>5784.8779956727067</v>
      </c>
      <c r="UC1440">
        <v>5308.5413036057753</v>
      </c>
      <c r="UD1440">
        <v>4226.6948710292718</v>
      </c>
      <c r="UE1440">
        <v>4488.3188830140261</v>
      </c>
      <c r="UF1440">
        <v>4480.2204317297337</v>
      </c>
      <c r="UG1440">
        <v>4854.372168057198</v>
      </c>
      <c r="UH1440">
        <v>4154.4916656789292</v>
      </c>
      <c r="UI1440">
        <v>2841.9906765332898</v>
      </c>
      <c r="UJ1440">
        <v>3538.6733201307807</v>
      </c>
      <c r="UK1440">
        <v>5041.3255475598235</v>
      </c>
      <c r="UL1440">
        <v>5388.0310757000798</v>
      </c>
      <c r="UM1440">
        <v>5427.2665592831836</v>
      </c>
      <c r="UN1440">
        <v>6157.7664064841474</v>
      </c>
      <c r="UO1440">
        <v>6221.044397779694</v>
      </c>
      <c r="UP1440">
        <v>5630.2541917511062</v>
      </c>
      <c r="UQ1440">
        <v>5171.7229652051865</v>
      </c>
      <c r="UR1440">
        <v>6202.0525127366518</v>
      </c>
      <c r="US1440">
        <v>5443.118115086877</v>
      </c>
      <c r="UT1440">
        <v>5342.6582173173629</v>
      </c>
      <c r="UU1440">
        <v>4875.584991053267</v>
      </c>
      <c r="UV1440">
        <v>4274.9979303387254</v>
      </c>
      <c r="UW1440">
        <v>6562.3929206885841</v>
      </c>
      <c r="UX1440">
        <v>6347.4276242564201</v>
      </c>
      <c r="UY1440">
        <v>6192.4902012611274</v>
      </c>
      <c r="UZ1440">
        <v>6734.1380810121937</v>
      </c>
      <c r="VA1440">
        <v>6895.6354218231781</v>
      </c>
      <c r="VB1440">
        <v>8201.1700691630722</v>
      </c>
      <c r="VC1440">
        <v>8524.8035151461063</v>
      </c>
    </row>
    <row r="1441" spans="306:575" x14ac:dyDescent="0.45">
      <c r="KT1441">
        <v>-19.31732944219101</v>
      </c>
      <c r="KU1441">
        <v>213.79527045038196</v>
      </c>
      <c r="KV1441">
        <v>629.6783335546321</v>
      </c>
      <c r="KW1441">
        <v>758.7808710250639</v>
      </c>
      <c r="KX1441">
        <v>919.74892178592142</v>
      </c>
      <c r="KY1441">
        <v>961.45895978371254</v>
      </c>
      <c r="KZ1441">
        <v>337.50577801467716</v>
      </c>
      <c r="LA1441">
        <v>1105.7770201208864</v>
      </c>
      <c r="LB1441">
        <v>954.19243912810703</v>
      </c>
      <c r="LC1441">
        <v>1330.1659005121346</v>
      </c>
      <c r="LD1441">
        <v>1737.0909487507504</v>
      </c>
      <c r="LE1441">
        <v>1951.4458487684303</v>
      </c>
      <c r="LF1441">
        <v>2109.1996720435272</v>
      </c>
      <c r="LG1441">
        <v>1698.9609042092777</v>
      </c>
      <c r="LH1441">
        <v>1629.3793847320676</v>
      </c>
      <c r="LI1441">
        <v>1277.5953883495577</v>
      </c>
      <c r="LJ1441">
        <v>1373.4461436647689</v>
      </c>
      <c r="LK1441">
        <v>1362.8491602092615</v>
      </c>
      <c r="LL1441">
        <v>1782.3297466129475</v>
      </c>
      <c r="LM1441">
        <v>1727.8608187067061</v>
      </c>
      <c r="LN1441">
        <v>1727.9909862275988</v>
      </c>
      <c r="LO1441">
        <v>1696.8198819897711</v>
      </c>
      <c r="LP1441">
        <v>2112.6553765838853</v>
      </c>
      <c r="LQ1441">
        <v>2466.1831206534634</v>
      </c>
      <c r="LR1441">
        <v>2821.1358008504067</v>
      </c>
      <c r="LS1441">
        <v>2526.281364791676</v>
      </c>
      <c r="LT1441">
        <v>2095.3039476767881</v>
      </c>
      <c r="LU1441">
        <v>2296.757643216039</v>
      </c>
      <c r="LV1441">
        <v>1631.0273771469435</v>
      </c>
      <c r="LW1441">
        <v>2090.5905725250987</v>
      </c>
      <c r="LX1441">
        <v>1962.4062143183278</v>
      </c>
      <c r="LY1441">
        <v>1683.9003637492449</v>
      </c>
      <c r="LZ1441">
        <v>2094.2237387805212</v>
      </c>
      <c r="MA1441">
        <v>2073.6171437411513</v>
      </c>
      <c r="MB1441">
        <v>2015.5138188980377</v>
      </c>
      <c r="MC1441">
        <v>1534.1271828922431</v>
      </c>
      <c r="MD1441">
        <v>1494.0619595977989</v>
      </c>
      <c r="ME1441">
        <v>970.08584591833505</v>
      </c>
      <c r="MF1441">
        <v>1123.0826597481262</v>
      </c>
      <c r="MG1441">
        <v>1241.864297313592</v>
      </c>
      <c r="MH1441">
        <v>1131.1422181863727</v>
      </c>
      <c r="MI1441">
        <v>970.38971208039061</v>
      </c>
      <c r="MJ1441">
        <v>770.19064176234269</v>
      </c>
      <c r="MK1441">
        <v>1253.9975452157159</v>
      </c>
      <c r="ML1441">
        <v>679.82281742818202</v>
      </c>
      <c r="MM1441">
        <v>799.30727932486263</v>
      </c>
      <c r="MN1441">
        <v>952.7213017943277</v>
      </c>
      <c r="MO1441">
        <v>991.72774807934672</v>
      </c>
      <c r="MP1441">
        <v>1011.6942214127331</v>
      </c>
      <c r="MX1441" s="16">
        <v>27.158690556397794</v>
      </c>
      <c r="MY1441" s="16">
        <v>97.634754320658033</v>
      </c>
      <c r="MZ1441" s="16">
        <v>120.61898884619524</v>
      </c>
      <c r="NA1441" s="16">
        <v>209.11040768665265</v>
      </c>
      <c r="NB1441" s="16">
        <v>226.93691789930043</v>
      </c>
      <c r="NC1441" s="16">
        <v>153.05073844254696</v>
      </c>
      <c r="ND1441" s="16">
        <v>170.46088038039082</v>
      </c>
      <c r="NE1441" s="16">
        <v>103.11367881432089</v>
      </c>
      <c r="NF1441" s="16">
        <v>160.16534995396103</v>
      </c>
      <c r="NG1441" s="16">
        <v>274.42011517327552</v>
      </c>
      <c r="NH1441" s="16">
        <v>221.28026257841645</v>
      </c>
      <c r="NI1441" s="16">
        <v>265.28723232846971</v>
      </c>
      <c r="NJ1441" s="16">
        <v>301.4917853786809</v>
      </c>
      <c r="NK1441" s="16">
        <v>296.35074573939528</v>
      </c>
      <c r="NL1441" s="16">
        <v>401.31756232028056</v>
      </c>
      <c r="NM1441" s="16">
        <v>427.10672702432134</v>
      </c>
      <c r="NN1441" s="16">
        <v>362.9758146218856</v>
      </c>
      <c r="NO1441" s="16">
        <v>379.1708400135679</v>
      </c>
      <c r="NP1441" s="16">
        <v>362.97481123439917</v>
      </c>
      <c r="NQ1441" s="16">
        <v>246.96241780133244</v>
      </c>
      <c r="NR1441" s="16">
        <v>231.08513656929904</v>
      </c>
      <c r="NS1441" s="16">
        <v>276.43278724711354</v>
      </c>
      <c r="NT1441" s="16">
        <v>214.12143350671667</v>
      </c>
      <c r="NU1441" s="16">
        <v>190.30500740037331</v>
      </c>
      <c r="NV1441" s="16">
        <v>240.22575978762544</v>
      </c>
      <c r="NW1441" s="16">
        <v>219.07783971725789</v>
      </c>
      <c r="NX1441" s="16">
        <v>337.23930356952337</v>
      </c>
      <c r="NY1441" s="16">
        <v>277.82040653685954</v>
      </c>
      <c r="NZ1441" s="16">
        <v>290.04139252058803</v>
      </c>
      <c r="OA1441" s="16">
        <v>395.15459295353071</v>
      </c>
      <c r="OB1441" s="16">
        <v>484.11714598731493</v>
      </c>
      <c r="OC1441" s="16">
        <v>475.21379853198346</v>
      </c>
      <c r="OD1441" s="16">
        <v>487.9320190663347</v>
      </c>
      <c r="OE1441" s="16">
        <v>487.92723987333056</v>
      </c>
      <c r="OF1441" s="16">
        <v>410.43372486804265</v>
      </c>
      <c r="OG1441" s="16">
        <v>429.85512191014584</v>
      </c>
      <c r="OH1441" s="16">
        <v>440.71137741462007</v>
      </c>
      <c r="OI1441" s="16">
        <v>370.17595343806835</v>
      </c>
      <c r="OJ1441" s="16">
        <v>375.69844235907027</v>
      </c>
      <c r="OK1441" s="16">
        <v>408.92125396492094</v>
      </c>
      <c r="OL1441" s="16">
        <v>444.35471909348468</v>
      </c>
      <c r="OM1441" s="16">
        <v>393.14070168551604</v>
      </c>
      <c r="ON1441" s="16">
        <v>336.09610109152499</v>
      </c>
      <c r="OO1441" s="16">
        <v>472.65544287515456</v>
      </c>
      <c r="OP1441" s="16">
        <v>545.51054719644696</v>
      </c>
      <c r="OQ1441" s="16">
        <v>419.65028875200676</v>
      </c>
      <c r="OR1441" s="16">
        <v>425.59732385962906</v>
      </c>
      <c r="OS1441" s="16">
        <v>428.77217948107301</v>
      </c>
      <c r="OT1441" s="16">
        <v>461.2829889032285</v>
      </c>
      <c r="PB1441">
        <v>-250.20894541730104</v>
      </c>
      <c r="PC1441">
        <v>2095.0336736451413</v>
      </c>
      <c r="PD1441">
        <v>7947.4525487064529</v>
      </c>
      <c r="PE1441">
        <v>11501.51091234307</v>
      </c>
      <c r="PF1441">
        <v>11891.341725278466</v>
      </c>
      <c r="PG1441">
        <v>13082.797377717408</v>
      </c>
      <c r="PH1441">
        <v>11698.819080095085</v>
      </c>
      <c r="PI1441">
        <v>12606.401655019268</v>
      </c>
      <c r="PJ1441">
        <v>12786.249264013517</v>
      </c>
      <c r="PK1441">
        <v>12809.552996388024</v>
      </c>
      <c r="PL1441">
        <v>14083.286581072596</v>
      </c>
      <c r="PM1441">
        <v>17013.471392320989</v>
      </c>
      <c r="PN1441">
        <v>11623.985020151486</v>
      </c>
      <c r="PO1441">
        <v>12063.357976876536</v>
      </c>
      <c r="PP1441">
        <v>12141.438966289488</v>
      </c>
      <c r="PQ1441">
        <v>14297.329779012127</v>
      </c>
      <c r="PR1441">
        <v>15692.972223948962</v>
      </c>
      <c r="PS1441">
        <v>17666.541238040587</v>
      </c>
      <c r="PT1441">
        <v>18101.208654924609</v>
      </c>
      <c r="PU1441">
        <v>19101.575437064294</v>
      </c>
      <c r="PV1441">
        <v>16853.492437527744</v>
      </c>
      <c r="PW1441">
        <v>17609.352073043472</v>
      </c>
      <c r="PX1441">
        <v>21024.445529678887</v>
      </c>
      <c r="PY1441">
        <v>16690.733856778876</v>
      </c>
      <c r="PZ1441">
        <v>16882.645830247417</v>
      </c>
      <c r="QA1441">
        <v>17416.458864722761</v>
      </c>
      <c r="QB1441">
        <v>17071.014330600388</v>
      </c>
      <c r="QC1441">
        <v>18193.610530504826</v>
      </c>
      <c r="QD1441">
        <v>15063.670211860457</v>
      </c>
      <c r="QE1441">
        <v>21120.274216151225</v>
      </c>
      <c r="QF1441">
        <v>20345.507565119806</v>
      </c>
      <c r="QG1441">
        <v>18223.510673715784</v>
      </c>
      <c r="QH1441">
        <v>16280.859752447972</v>
      </c>
      <c r="QI1441">
        <v>16194.376972424914</v>
      </c>
      <c r="QJ1441">
        <v>17870.94168877809</v>
      </c>
      <c r="QK1441">
        <v>17042.916924451118</v>
      </c>
      <c r="QL1441">
        <v>15114.751087923742</v>
      </c>
      <c r="QM1441">
        <v>13366.104006812981</v>
      </c>
      <c r="QN1441">
        <v>15461.100193523254</v>
      </c>
      <c r="QO1441">
        <v>19007.282311576586</v>
      </c>
      <c r="QP1441">
        <v>21963.948561977697</v>
      </c>
      <c r="QQ1441">
        <v>23690.682333312023</v>
      </c>
      <c r="QR1441">
        <v>27233.723266885419</v>
      </c>
      <c r="QS1441">
        <v>28291.697763200194</v>
      </c>
      <c r="QT1441">
        <v>26045.661560080342</v>
      </c>
      <c r="QU1441">
        <v>25534.19252986108</v>
      </c>
      <c r="QV1441">
        <v>25684.45852659658</v>
      </c>
      <c r="QW1441">
        <v>23027.181298285457</v>
      </c>
      <c r="RE1441">
        <v>-1823.483137386349</v>
      </c>
      <c r="RF1441">
        <v>3747.9546885300174</v>
      </c>
      <c r="RG1441">
        <v>6297.5438340172159</v>
      </c>
      <c r="RH1441">
        <v>15882.161669609928</v>
      </c>
      <c r="RI1441">
        <v>28722.481614249686</v>
      </c>
      <c r="RJ1441">
        <v>36646.63041903633</v>
      </c>
      <c r="RK1441">
        <v>36787.6193952229</v>
      </c>
      <c r="RL1441">
        <v>49484.835120611999</v>
      </c>
      <c r="RM1441">
        <v>47592.794326395939</v>
      </c>
      <c r="RN1441">
        <v>51334.396219664071</v>
      </c>
      <c r="RO1441">
        <v>54695.289544617874</v>
      </c>
      <c r="RP1441">
        <v>46756.022763629822</v>
      </c>
      <c r="RQ1441">
        <v>41284.335297510079</v>
      </c>
      <c r="RR1441">
        <v>28391.21106648213</v>
      </c>
      <c r="RS1441">
        <v>39330.410877989612</v>
      </c>
      <c r="RT1441">
        <v>30965.302383787195</v>
      </c>
      <c r="RU1441">
        <v>30046.58177676885</v>
      </c>
      <c r="RV1441">
        <v>26540.672307273911</v>
      </c>
      <c r="RW1441">
        <v>23997.120797537609</v>
      </c>
      <c r="RX1441">
        <v>18940.912275113733</v>
      </c>
      <c r="RY1441">
        <v>16631.707995035576</v>
      </c>
      <c r="RZ1441">
        <v>27238.408063848576</v>
      </c>
      <c r="SA1441">
        <v>26505.680905155881</v>
      </c>
      <c r="SB1441">
        <v>24401.838824838778</v>
      </c>
      <c r="SC1441">
        <v>22633.691599377897</v>
      </c>
      <c r="SD1441">
        <v>25912.909658905271</v>
      </c>
      <c r="SE1441">
        <v>27545.166852733084</v>
      </c>
      <c r="SF1441">
        <v>28317.431206231679</v>
      </c>
      <c r="SG1441">
        <v>33786.612731631467</v>
      </c>
      <c r="SH1441">
        <v>32188.976654960185</v>
      </c>
      <c r="SI1441">
        <v>25579.704144456704</v>
      </c>
      <c r="SJ1441">
        <v>25705.884494923455</v>
      </c>
      <c r="SK1441">
        <v>32304.040892176436</v>
      </c>
      <c r="SL1441">
        <v>47320.694598617622</v>
      </c>
      <c r="SM1441">
        <v>42371.901028690205</v>
      </c>
      <c r="SN1441">
        <v>44704.941501737063</v>
      </c>
      <c r="SO1441">
        <v>46425.189681561635</v>
      </c>
      <c r="SP1441">
        <v>47521.523311205288</v>
      </c>
      <c r="SQ1441">
        <v>46070.866539866787</v>
      </c>
      <c r="SR1441">
        <v>47919.995922935035</v>
      </c>
      <c r="SS1441">
        <v>38746.893230413138</v>
      </c>
      <c r="ST1441">
        <v>33485.057383776861</v>
      </c>
      <c r="SU1441">
        <v>30846.804442428082</v>
      </c>
      <c r="SV1441">
        <v>33512.913456257869</v>
      </c>
      <c r="SW1441">
        <v>30478.74776968512</v>
      </c>
      <c r="SX1441">
        <v>30991.04660734973</v>
      </c>
      <c r="SY1441">
        <v>29404.291191643344</v>
      </c>
      <c r="SZ1441">
        <v>35260.949808880498</v>
      </c>
      <c r="TH1441">
        <v>2692.1233231797955</v>
      </c>
      <c r="TI1441">
        <v>2681.3767253880865</v>
      </c>
      <c r="TJ1441">
        <v>3552.8723560787284</v>
      </c>
      <c r="TK1441">
        <v>3781.337787612852</v>
      </c>
      <c r="TL1441">
        <v>4508.610696366346</v>
      </c>
      <c r="TM1441">
        <v>2964.4960391411532</v>
      </c>
      <c r="TN1441">
        <v>3047.3304235756696</v>
      </c>
      <c r="TO1441">
        <v>2256.273453611042</v>
      </c>
      <c r="TP1441">
        <v>2030.9287919419035</v>
      </c>
      <c r="TQ1441">
        <v>1706.990734294159</v>
      </c>
      <c r="TR1441">
        <v>2574.4914847212253</v>
      </c>
      <c r="TS1441">
        <v>3883.0348658088769</v>
      </c>
      <c r="TT1441">
        <v>3662.8441970762919</v>
      </c>
      <c r="TU1441">
        <v>3331.7703659258327</v>
      </c>
      <c r="TV1441">
        <v>3179.4987731422198</v>
      </c>
      <c r="TW1441">
        <v>3059.8274058819338</v>
      </c>
      <c r="TX1441">
        <v>5632.9282690427644</v>
      </c>
      <c r="TY1441">
        <v>6267.8716094119127</v>
      </c>
      <c r="TZ1441">
        <v>6334.7434564209634</v>
      </c>
      <c r="UA1441">
        <v>5749.9627253315584</v>
      </c>
      <c r="UB1441">
        <v>6423.1472368527939</v>
      </c>
      <c r="UC1441">
        <v>4800.2837181925624</v>
      </c>
      <c r="UD1441">
        <v>4321.2757448240945</v>
      </c>
      <c r="UE1441">
        <v>4431.9053749881023</v>
      </c>
      <c r="UF1441">
        <v>2748.8243841250455</v>
      </c>
      <c r="UG1441">
        <v>4093.7618947570927</v>
      </c>
      <c r="UH1441">
        <v>5632.1764663917675</v>
      </c>
      <c r="UI1441">
        <v>6757.7611712077742</v>
      </c>
      <c r="UJ1441">
        <v>8089.1929532456525</v>
      </c>
      <c r="UK1441">
        <v>7023.2630599009217</v>
      </c>
      <c r="UL1441">
        <v>6421.1563074528576</v>
      </c>
      <c r="UM1441">
        <v>5325.3497546928029</v>
      </c>
      <c r="UN1441">
        <v>6527.4439599642174</v>
      </c>
      <c r="UO1441">
        <v>7283.4050341653847</v>
      </c>
      <c r="UP1441">
        <v>6832.9743951666933</v>
      </c>
      <c r="UQ1441">
        <v>7045.472964066842</v>
      </c>
      <c r="UR1441">
        <v>9247.5017892158467</v>
      </c>
      <c r="US1441">
        <v>9348.4843016282975</v>
      </c>
      <c r="UT1441">
        <v>9055.6174193708794</v>
      </c>
      <c r="UU1441">
        <v>8743.441081969584</v>
      </c>
      <c r="UV1441">
        <v>8524.5918700847596</v>
      </c>
      <c r="UW1441">
        <v>7368.807096672298</v>
      </c>
      <c r="UX1441">
        <v>9112.0608411349003</v>
      </c>
      <c r="UY1441">
        <v>9364.1213847949475</v>
      </c>
      <c r="UZ1441">
        <v>10275.831904450039</v>
      </c>
      <c r="VA1441">
        <v>9447.366089970099</v>
      </c>
      <c r="VB1441">
        <v>10151.699166772891</v>
      </c>
      <c r="VC1441">
        <v>9914.0854693455803</v>
      </c>
    </row>
    <row r="1442" spans="306:575" x14ac:dyDescent="0.45">
      <c r="KT1442">
        <v>805.54737424927669</v>
      </c>
      <c r="KU1442">
        <v>1060.2296248810806</v>
      </c>
      <c r="KV1442">
        <v>957.0601607110741</v>
      </c>
      <c r="KW1442">
        <v>912.4464150137934</v>
      </c>
      <c r="KX1442">
        <v>920.98874301765954</v>
      </c>
      <c r="KY1442">
        <v>1051.3209726454095</v>
      </c>
      <c r="KZ1442">
        <v>1234.5482463305168</v>
      </c>
      <c r="LA1442">
        <v>1586.4712493648967</v>
      </c>
      <c r="LB1442">
        <v>1503.0576135747763</v>
      </c>
      <c r="LC1442">
        <v>1446.654149197004</v>
      </c>
      <c r="LD1442">
        <v>1410.1018543162797</v>
      </c>
      <c r="LE1442">
        <v>1060.6995859131625</v>
      </c>
      <c r="LF1442">
        <v>1286.5482261648492</v>
      </c>
      <c r="LG1442">
        <v>1555.9657304910615</v>
      </c>
      <c r="LH1442">
        <v>1788.9070001011428</v>
      </c>
      <c r="LI1442">
        <v>1759.6749795824633</v>
      </c>
      <c r="LJ1442">
        <v>1494.3563040536133</v>
      </c>
      <c r="LK1442">
        <v>1212.2820367054455</v>
      </c>
      <c r="LL1442">
        <v>1033.4438590095863</v>
      </c>
      <c r="LM1442">
        <v>767.98026444389234</v>
      </c>
      <c r="LN1442">
        <v>743.29163071994287</v>
      </c>
      <c r="LO1442">
        <v>1633.082725011438</v>
      </c>
      <c r="LP1442">
        <v>1807.2129521989534</v>
      </c>
      <c r="LQ1442">
        <v>1686.5750443376896</v>
      </c>
      <c r="LR1442">
        <v>1665.8260949955957</v>
      </c>
      <c r="LS1442">
        <v>1781.3437266298604</v>
      </c>
      <c r="LT1442">
        <v>1784.4740443618471</v>
      </c>
      <c r="LU1442">
        <v>2016.9371299929803</v>
      </c>
      <c r="LV1442">
        <v>2051.6055264060328</v>
      </c>
      <c r="LW1442">
        <v>2148.0396258713813</v>
      </c>
      <c r="LX1442">
        <v>1803.116326018632</v>
      </c>
      <c r="LY1442">
        <v>1810.4678422563775</v>
      </c>
      <c r="LZ1442">
        <v>1736.5119784309345</v>
      </c>
      <c r="MA1442">
        <v>1558.9132932412215</v>
      </c>
      <c r="MB1442">
        <v>1485.2082413843425</v>
      </c>
      <c r="MC1442">
        <v>1327.9172555457662</v>
      </c>
      <c r="MD1442">
        <v>1527.9410053228371</v>
      </c>
      <c r="ME1442">
        <v>1647.9462934355379</v>
      </c>
      <c r="MF1442">
        <v>2326.7973370161671</v>
      </c>
      <c r="MG1442">
        <v>1781.7923138718543</v>
      </c>
      <c r="MH1442">
        <v>1773.1307262649998</v>
      </c>
      <c r="MI1442">
        <v>1103.5353889394519</v>
      </c>
      <c r="MJ1442">
        <v>1377.7421246765709</v>
      </c>
      <c r="MK1442">
        <v>1161.0225796120872</v>
      </c>
      <c r="ML1442">
        <v>1238.8677211214538</v>
      </c>
      <c r="MM1442">
        <v>1654.9224612766516</v>
      </c>
      <c r="MN1442">
        <v>2119.1821462340899</v>
      </c>
      <c r="MO1442">
        <v>2187.104487973304</v>
      </c>
      <c r="MP1442">
        <v>2106.3559019918289</v>
      </c>
      <c r="MX1442" s="16">
        <v>19.442372119050923</v>
      </c>
      <c r="MY1442" s="16">
        <v>102.24548678817689</v>
      </c>
      <c r="MZ1442" s="16">
        <v>159.65000552739704</v>
      </c>
      <c r="NA1442" s="16">
        <v>365.31427192248725</v>
      </c>
      <c r="NB1442" s="16">
        <v>324.62179615419979</v>
      </c>
      <c r="NC1442" s="16">
        <v>292.70480924819333</v>
      </c>
      <c r="ND1442" s="16">
        <v>283.40850229251504</v>
      </c>
      <c r="NE1442" s="16">
        <v>378.03187409757538</v>
      </c>
      <c r="NF1442" s="16">
        <v>398.47023023402289</v>
      </c>
      <c r="NG1442" s="16">
        <v>389.47573724710088</v>
      </c>
      <c r="NH1442" s="16">
        <v>464.76090533766006</v>
      </c>
      <c r="NI1442" s="16">
        <v>390.85275040770483</v>
      </c>
      <c r="NJ1442" s="16">
        <v>461.67466543823821</v>
      </c>
      <c r="NK1442" s="16">
        <v>346.94714394671132</v>
      </c>
      <c r="NL1442" s="16">
        <v>343.00537817530034</v>
      </c>
      <c r="NM1442" s="16">
        <v>424.13727034779123</v>
      </c>
      <c r="NN1442" s="16">
        <v>439.54904507232624</v>
      </c>
      <c r="NO1442" s="16">
        <v>534.24179308888574</v>
      </c>
      <c r="NP1442" s="16">
        <v>472.19257436256123</v>
      </c>
      <c r="NQ1442" s="16">
        <v>464.72951383508098</v>
      </c>
      <c r="NR1442" s="16">
        <v>513.66393891781729</v>
      </c>
      <c r="NS1442" s="16">
        <v>541.8039155520363</v>
      </c>
      <c r="NT1442" s="16">
        <v>550.17632052539295</v>
      </c>
      <c r="NU1442" s="16">
        <v>427.85829287844325</v>
      </c>
      <c r="NV1442" s="16">
        <v>388.56339914044167</v>
      </c>
      <c r="NW1442" s="16">
        <v>433.38647913990815</v>
      </c>
      <c r="NX1442" s="16">
        <v>379.74662587665745</v>
      </c>
      <c r="NY1442" s="16">
        <v>392.79547712219744</v>
      </c>
      <c r="NZ1442" s="16">
        <v>414.58473731117147</v>
      </c>
      <c r="OA1442" s="16">
        <v>349.39366738949423</v>
      </c>
      <c r="OB1442" s="16">
        <v>428.19860134543001</v>
      </c>
      <c r="OC1442" s="16">
        <v>447.79027934599441</v>
      </c>
      <c r="OD1442" s="16">
        <v>340.44082353328815</v>
      </c>
      <c r="OE1442" s="16">
        <v>425.57430893829434</v>
      </c>
      <c r="OF1442" s="16">
        <v>329.8880969460933</v>
      </c>
      <c r="OG1442" s="16">
        <v>358.11055223030195</v>
      </c>
      <c r="OH1442" s="16">
        <v>269.60148515696847</v>
      </c>
      <c r="OI1442" s="16">
        <v>202.79129400708121</v>
      </c>
      <c r="OJ1442" s="16">
        <v>165.738837172248</v>
      </c>
      <c r="OK1442" s="16">
        <v>292.11477029849692</v>
      </c>
      <c r="OL1442" s="16">
        <v>256.5819507584215</v>
      </c>
      <c r="OM1442" s="16">
        <v>334.9004209197841</v>
      </c>
      <c r="ON1442" s="16">
        <v>446.39003288160177</v>
      </c>
      <c r="OO1442" s="16">
        <v>519.52312434706403</v>
      </c>
      <c r="OP1442" s="16">
        <v>432.34441118182247</v>
      </c>
      <c r="OQ1442" s="16">
        <v>329.29597560245611</v>
      </c>
      <c r="OR1442" s="16">
        <v>364.89325255205216</v>
      </c>
      <c r="OS1442" s="16">
        <v>423.18926752691254</v>
      </c>
      <c r="OT1442" s="16">
        <v>498.06276044948731</v>
      </c>
      <c r="PB1442">
        <v>-926.96298634192544</v>
      </c>
      <c r="PC1442">
        <v>471.83100887848275</v>
      </c>
      <c r="PD1442">
        <v>-1089.9444901317506</v>
      </c>
      <c r="PE1442">
        <v>2216.2323391502359</v>
      </c>
      <c r="PF1442">
        <v>7342.9045968655919</v>
      </c>
      <c r="PG1442">
        <v>9483.3434921393982</v>
      </c>
      <c r="PH1442">
        <v>10549.981347801491</v>
      </c>
      <c r="PI1442">
        <v>16218.008090507301</v>
      </c>
      <c r="PJ1442">
        <v>17598.71529249681</v>
      </c>
      <c r="PK1442">
        <v>12912.403226312821</v>
      </c>
      <c r="PL1442">
        <v>12333.415792002017</v>
      </c>
      <c r="PM1442">
        <v>14051.518570954797</v>
      </c>
      <c r="PN1442">
        <v>15484.877096230552</v>
      </c>
      <c r="PO1442">
        <v>16166.217665343123</v>
      </c>
      <c r="PP1442">
        <v>14340.593330816926</v>
      </c>
      <c r="PQ1442">
        <v>16345.374796828453</v>
      </c>
      <c r="PR1442">
        <v>13371.594723713981</v>
      </c>
      <c r="PS1442">
        <v>18828.833929329412</v>
      </c>
      <c r="PT1442">
        <v>19757.964079718637</v>
      </c>
      <c r="PU1442">
        <v>18710.527555236549</v>
      </c>
      <c r="PV1442">
        <v>15619.713120153145</v>
      </c>
      <c r="PW1442">
        <v>14510.515766474662</v>
      </c>
      <c r="PX1442">
        <v>12319.17999047069</v>
      </c>
      <c r="PY1442">
        <v>14121.830849834345</v>
      </c>
      <c r="PZ1442">
        <v>17816.693828673036</v>
      </c>
      <c r="QA1442">
        <v>20560.064337455093</v>
      </c>
      <c r="QB1442">
        <v>20368.919694188775</v>
      </c>
      <c r="QC1442">
        <v>20935.042633764937</v>
      </c>
      <c r="QD1442">
        <v>17811.361557723361</v>
      </c>
      <c r="QE1442">
        <v>18925.084676884384</v>
      </c>
      <c r="QF1442">
        <v>17611.342147619667</v>
      </c>
      <c r="QG1442">
        <v>15055.69193195064</v>
      </c>
      <c r="QH1442">
        <v>10784.001733871801</v>
      </c>
      <c r="QI1442">
        <v>10616.009863864318</v>
      </c>
      <c r="QJ1442">
        <v>12006.796354824206</v>
      </c>
      <c r="QK1442">
        <v>6875.5193477233661</v>
      </c>
      <c r="QL1442">
        <v>9402.9559993576968</v>
      </c>
      <c r="QM1442">
        <v>7651.8027427188936</v>
      </c>
      <c r="QN1442">
        <v>9546.4679482282427</v>
      </c>
      <c r="QO1442">
        <v>7569.3944720618247</v>
      </c>
      <c r="QP1442">
        <v>3918.9810405673888</v>
      </c>
      <c r="QQ1442">
        <v>6299.33118557138</v>
      </c>
      <c r="QR1442">
        <v>7037.4625425307859</v>
      </c>
      <c r="QS1442">
        <v>8380.8936074572593</v>
      </c>
      <c r="QT1442">
        <v>4735.273170213125</v>
      </c>
      <c r="QU1442">
        <v>6048.2023961611758</v>
      </c>
      <c r="QV1442">
        <v>6363.6826691614888</v>
      </c>
      <c r="QW1442">
        <v>7191.0608750033571</v>
      </c>
      <c r="RE1442">
        <v>5314.8463337963231</v>
      </c>
      <c r="RF1442">
        <v>17125.99800647502</v>
      </c>
      <c r="RG1442">
        <v>28706.707563804426</v>
      </c>
      <c r="RH1442">
        <v>28415.995262356897</v>
      </c>
      <c r="RI1442">
        <v>28483.982450424115</v>
      </c>
      <c r="RJ1442">
        <v>19566.90162455559</v>
      </c>
      <c r="RK1442">
        <v>14012.350580065669</v>
      </c>
      <c r="RL1442">
        <v>25043.530690284657</v>
      </c>
      <c r="RM1442">
        <v>29400.273184045669</v>
      </c>
      <c r="RN1442">
        <v>40636.896180080003</v>
      </c>
      <c r="RO1442">
        <v>47556.45008464784</v>
      </c>
      <c r="RP1442">
        <v>55440.075305561943</v>
      </c>
      <c r="RQ1442">
        <v>65258.84511858019</v>
      </c>
      <c r="RR1442">
        <v>63690.104241381501</v>
      </c>
      <c r="RS1442">
        <v>61639.333452348059</v>
      </c>
      <c r="RT1442">
        <v>62294.939746609474</v>
      </c>
      <c r="RU1442">
        <v>68073.28135098044</v>
      </c>
      <c r="RV1442">
        <v>59460.565930144818</v>
      </c>
      <c r="RW1442">
        <v>57863.60662771036</v>
      </c>
      <c r="RX1442">
        <v>49581.497481209699</v>
      </c>
      <c r="RY1442">
        <v>57414.973002235725</v>
      </c>
      <c r="RZ1442">
        <v>56409.488195151549</v>
      </c>
      <c r="SA1442">
        <v>50415.94640292893</v>
      </c>
      <c r="SB1442">
        <v>52860.314599767167</v>
      </c>
      <c r="SC1442">
        <v>50548.87795726215</v>
      </c>
      <c r="SD1442">
        <v>54636.598665483383</v>
      </c>
      <c r="SE1442">
        <v>60390.775444143786</v>
      </c>
      <c r="SF1442">
        <v>63942.39680929004</v>
      </c>
      <c r="SG1442">
        <v>46760.581158204543</v>
      </c>
      <c r="SH1442">
        <v>40375.271697228018</v>
      </c>
      <c r="SI1442">
        <v>43844.184789925392</v>
      </c>
      <c r="SJ1442">
        <v>38182.854732584339</v>
      </c>
      <c r="SK1442">
        <v>45748.29878706827</v>
      </c>
      <c r="SL1442">
        <v>44887.839804318981</v>
      </c>
      <c r="SM1442">
        <v>34132.487564697047</v>
      </c>
      <c r="SN1442">
        <v>28787.916190643209</v>
      </c>
      <c r="SO1442">
        <v>33827.034189812919</v>
      </c>
      <c r="SP1442">
        <v>27077.989852472871</v>
      </c>
      <c r="SQ1442">
        <v>33611.226816793154</v>
      </c>
      <c r="SR1442">
        <v>38699.099425968518</v>
      </c>
      <c r="SS1442">
        <v>41052.078531474304</v>
      </c>
      <c r="ST1442">
        <v>35243.369587981033</v>
      </c>
      <c r="SU1442">
        <v>38498.863822424428</v>
      </c>
      <c r="SV1442">
        <v>49008.164728759388</v>
      </c>
      <c r="SW1442">
        <v>48334.164422548827</v>
      </c>
      <c r="SX1442">
        <v>48369.073489010967</v>
      </c>
      <c r="SY1442">
        <v>42572.706933831381</v>
      </c>
      <c r="SZ1442">
        <v>42030.281341406677</v>
      </c>
      <c r="TH1442">
        <v>1405.1450328387923</v>
      </c>
      <c r="TI1442">
        <v>1923.4425550836463</v>
      </c>
      <c r="TJ1442">
        <v>1500.3549536393666</v>
      </c>
      <c r="TK1442">
        <v>4199.6771377054629</v>
      </c>
      <c r="TL1442">
        <v>4132.0077550590777</v>
      </c>
      <c r="TM1442">
        <v>3105.1657381968239</v>
      </c>
      <c r="TN1442">
        <v>3775.088293274418</v>
      </c>
      <c r="TO1442">
        <v>4713.6577851130214</v>
      </c>
      <c r="TP1442">
        <v>3466.0431481618448</v>
      </c>
      <c r="TQ1442">
        <v>3190.7258839007936</v>
      </c>
      <c r="TR1442">
        <v>3555.827769425423</v>
      </c>
      <c r="TS1442">
        <v>4731.0618819572528</v>
      </c>
      <c r="TT1442">
        <v>4881.4069747253134</v>
      </c>
      <c r="TU1442">
        <v>5644.1331121742896</v>
      </c>
      <c r="TV1442">
        <v>4584.5076232227848</v>
      </c>
      <c r="TW1442">
        <v>5464.7155802760781</v>
      </c>
      <c r="TX1442">
        <v>7059.310041495286</v>
      </c>
      <c r="TY1442">
        <v>6523.9314172718214</v>
      </c>
      <c r="TZ1442">
        <v>7130.1783259388185</v>
      </c>
      <c r="UA1442">
        <v>8213.1410064171268</v>
      </c>
      <c r="UB1442">
        <v>7909.1311595145171</v>
      </c>
      <c r="UC1442">
        <v>7209.4650796998003</v>
      </c>
      <c r="UD1442">
        <v>7649.7294782894514</v>
      </c>
      <c r="UE1442">
        <v>7409.0215537259082</v>
      </c>
      <c r="UF1442">
        <v>6889.5732892602882</v>
      </c>
      <c r="UG1442">
        <v>7462.3761797153529</v>
      </c>
      <c r="UH1442">
        <v>8635.1119963444416</v>
      </c>
      <c r="UI1442">
        <v>9280.6813179441669</v>
      </c>
      <c r="UJ1442">
        <v>8475.9933663209467</v>
      </c>
      <c r="UK1442">
        <v>7496.1380748876072</v>
      </c>
      <c r="UL1442">
        <v>7266.1778119090723</v>
      </c>
      <c r="UM1442">
        <v>7727.1192324348012</v>
      </c>
      <c r="UN1442">
        <v>7680.4420647777279</v>
      </c>
      <c r="UO1442">
        <v>7718.6728136237552</v>
      </c>
      <c r="UP1442">
        <v>7062.4346890503894</v>
      </c>
      <c r="UQ1442">
        <v>8794.473052857109</v>
      </c>
      <c r="UR1442">
        <v>9092.2961497098404</v>
      </c>
      <c r="US1442">
        <v>9679.331510171367</v>
      </c>
      <c r="UT1442">
        <v>11204.618274544504</v>
      </c>
      <c r="UU1442">
        <v>13229.272992630935</v>
      </c>
      <c r="UV1442">
        <v>12237.206662920156</v>
      </c>
      <c r="UW1442">
        <v>10815.502056801422</v>
      </c>
      <c r="UX1442">
        <v>12015.518290365297</v>
      </c>
      <c r="UY1442">
        <v>12091.542898626598</v>
      </c>
      <c r="UZ1442">
        <v>12177.03965362409</v>
      </c>
      <c r="VA1442">
        <v>10197.389021593346</v>
      </c>
      <c r="VB1442">
        <v>9356.1988589483681</v>
      </c>
      <c r="VC1442">
        <v>9474.6964130637771</v>
      </c>
    </row>
    <row r="1443" spans="306:575" x14ac:dyDescent="0.45">
      <c r="KT1443">
        <v>-38.939893176537169</v>
      </c>
      <c r="KU1443">
        <v>115.63760788487946</v>
      </c>
      <c r="KV1443">
        <v>594.78329490207909</v>
      </c>
      <c r="KW1443">
        <v>1433.6707731480824</v>
      </c>
      <c r="KX1443">
        <v>1076.1611871125344</v>
      </c>
      <c r="KY1443">
        <v>1274.1949463075161</v>
      </c>
      <c r="KZ1443">
        <v>1344.1526838564525</v>
      </c>
      <c r="LA1443">
        <v>1445.6340717277644</v>
      </c>
      <c r="LB1443">
        <v>1903.0569884624006</v>
      </c>
      <c r="LC1443">
        <v>1712.8838840137512</v>
      </c>
      <c r="LD1443">
        <v>1894.5372130648564</v>
      </c>
      <c r="LE1443">
        <v>1817.078893846917</v>
      </c>
      <c r="LF1443">
        <v>1204.2688965411719</v>
      </c>
      <c r="LG1443">
        <v>836.91627168595096</v>
      </c>
      <c r="LH1443">
        <v>1150.7392982327656</v>
      </c>
      <c r="LI1443">
        <v>1474.1317277559979</v>
      </c>
      <c r="LJ1443">
        <v>1351.7286302071225</v>
      </c>
      <c r="LK1443">
        <v>1400.1821416117143</v>
      </c>
      <c r="LL1443">
        <v>1305.7768659022549</v>
      </c>
      <c r="LM1443">
        <v>840.61227650366789</v>
      </c>
      <c r="LN1443">
        <v>1000.4195693259012</v>
      </c>
      <c r="LO1443">
        <v>1515.2033497620448</v>
      </c>
      <c r="LP1443">
        <v>2097.6652873904477</v>
      </c>
      <c r="LQ1443">
        <v>2312.3166999337427</v>
      </c>
      <c r="LR1443">
        <v>2126.3489234558078</v>
      </c>
      <c r="LS1443">
        <v>2040.133156975995</v>
      </c>
      <c r="LT1443">
        <v>1963.2664929820796</v>
      </c>
      <c r="LU1443">
        <v>1898.7126988555437</v>
      </c>
      <c r="LV1443">
        <v>1880.8414430285877</v>
      </c>
      <c r="LW1443">
        <v>1345.3277799013376</v>
      </c>
      <c r="LX1443">
        <v>1666.6796654692623</v>
      </c>
      <c r="LY1443">
        <v>1593.9878890254492</v>
      </c>
      <c r="LZ1443">
        <v>1257.0389301555863</v>
      </c>
      <c r="MA1443">
        <v>1526.3861376564864</v>
      </c>
      <c r="MB1443">
        <v>813.59312484998065</v>
      </c>
      <c r="MC1443">
        <v>816.20659739950804</v>
      </c>
      <c r="MD1443">
        <v>1295.0621252508463</v>
      </c>
      <c r="ME1443">
        <v>1165.8096010391439</v>
      </c>
      <c r="MF1443">
        <v>1193.2046582381379</v>
      </c>
      <c r="MG1443">
        <v>1393.1042930539352</v>
      </c>
      <c r="MH1443">
        <v>1914.5106393606211</v>
      </c>
      <c r="MI1443">
        <v>1839.9949472929582</v>
      </c>
      <c r="MJ1443">
        <v>1528.6073230943732</v>
      </c>
      <c r="MK1443">
        <v>1660.1860708538263</v>
      </c>
      <c r="ML1443">
        <v>1817.5762340059364</v>
      </c>
      <c r="MM1443">
        <v>1751.1582930874879</v>
      </c>
      <c r="MN1443">
        <v>2094.4896021932423</v>
      </c>
      <c r="MO1443">
        <v>2081.4381365582681</v>
      </c>
      <c r="MP1443">
        <v>2146.8284108602625</v>
      </c>
      <c r="MX1443" s="16">
        <v>1.5449414664687708</v>
      </c>
      <c r="MY1443" s="16">
        <v>180.54822005766306</v>
      </c>
      <c r="MZ1443" s="16">
        <v>271.61139531657437</v>
      </c>
      <c r="NA1443" s="16">
        <v>333.4378214714643</v>
      </c>
      <c r="NB1443" s="16">
        <v>282.47079605030274</v>
      </c>
      <c r="NC1443" s="16">
        <v>401.83984036830924</v>
      </c>
      <c r="ND1443" s="16">
        <v>381.68873180791888</v>
      </c>
      <c r="NE1443" s="16">
        <v>333.25962159711082</v>
      </c>
      <c r="NF1443" s="16">
        <v>299.49309604468846</v>
      </c>
      <c r="NG1443" s="16">
        <v>371.17444491198609</v>
      </c>
      <c r="NH1443" s="16">
        <v>372.61150404504622</v>
      </c>
      <c r="NI1443" s="16">
        <v>275.60110931461406</v>
      </c>
      <c r="NJ1443" s="16">
        <v>339.1036526577426</v>
      </c>
      <c r="NK1443" s="16">
        <v>376.2831882145104</v>
      </c>
      <c r="NL1443" s="16">
        <v>393.87837824924532</v>
      </c>
      <c r="NM1443" s="16">
        <v>219.58729380672091</v>
      </c>
      <c r="NN1443" s="16">
        <v>276.6934706909318</v>
      </c>
      <c r="NO1443" s="16">
        <v>281.94467155787635</v>
      </c>
      <c r="NP1443" s="16">
        <v>383.27508626141127</v>
      </c>
      <c r="NQ1443" s="16">
        <v>420.98362759750387</v>
      </c>
      <c r="NR1443" s="16">
        <v>437.85165052970706</v>
      </c>
      <c r="NS1443" s="16">
        <v>442.89605754597483</v>
      </c>
      <c r="NT1443" s="16">
        <v>355.75439249505826</v>
      </c>
      <c r="NU1443" s="16">
        <v>374.15081604712952</v>
      </c>
      <c r="NV1443" s="16">
        <v>466.11799358691707</v>
      </c>
      <c r="NW1443" s="16">
        <v>319.0628592258405</v>
      </c>
      <c r="NX1443" s="16">
        <v>331.09065969348848</v>
      </c>
      <c r="NY1443" s="16">
        <v>401.89998521481198</v>
      </c>
      <c r="NZ1443" s="16">
        <v>444.41740530895447</v>
      </c>
      <c r="OA1443" s="16">
        <v>562.74703034800996</v>
      </c>
      <c r="OB1443" s="16">
        <v>595.06657908425359</v>
      </c>
      <c r="OC1443" s="16">
        <v>509.36683633111392</v>
      </c>
      <c r="OD1443" s="16">
        <v>610.16844457865921</v>
      </c>
      <c r="OE1443" s="16">
        <v>641.87922463952941</v>
      </c>
      <c r="OF1443" s="16">
        <v>623.40540948495334</v>
      </c>
      <c r="OG1443" s="16">
        <v>564.21409697687977</v>
      </c>
      <c r="OH1443" s="16">
        <v>519.94915726456281</v>
      </c>
      <c r="OI1443" s="16">
        <v>450.43741711421012</v>
      </c>
      <c r="OJ1443" s="16">
        <v>304.93399170589464</v>
      </c>
      <c r="OK1443" s="16">
        <v>231.22250430959861</v>
      </c>
      <c r="OL1443" s="16">
        <v>361.0675099149064</v>
      </c>
      <c r="OM1443" s="16">
        <v>354.81355353164429</v>
      </c>
      <c r="ON1443" s="16">
        <v>362.41946757539267</v>
      </c>
      <c r="OO1443" s="16">
        <v>313.96165780341266</v>
      </c>
      <c r="OP1443" s="16">
        <v>434.67354304200865</v>
      </c>
      <c r="OQ1443" s="16">
        <v>501.45678927418965</v>
      </c>
      <c r="OR1443" s="16">
        <v>484.20065961655814</v>
      </c>
      <c r="OS1443" s="16">
        <v>428.72947624041325</v>
      </c>
      <c r="OT1443" s="16">
        <v>349.5992459080486</v>
      </c>
      <c r="PB1443">
        <v>-2505.7528019131469</v>
      </c>
      <c r="PC1443">
        <v>-518.83192667278263</v>
      </c>
      <c r="PD1443">
        <v>2746.8152131415982</v>
      </c>
      <c r="PE1443">
        <v>2037.7050336595807</v>
      </c>
      <c r="PF1443">
        <v>4890.7415274061295</v>
      </c>
      <c r="PG1443">
        <v>8642.8151669637318</v>
      </c>
      <c r="PH1443">
        <v>10862.824641196568</v>
      </c>
      <c r="PI1443">
        <v>12479.56158563063</v>
      </c>
      <c r="PJ1443">
        <v>13167.018393470938</v>
      </c>
      <c r="PK1443">
        <v>13591.829734780244</v>
      </c>
      <c r="PL1443">
        <v>12614.948912175576</v>
      </c>
      <c r="PM1443">
        <v>12579.860050894971</v>
      </c>
      <c r="PN1443">
        <v>11973.561099187791</v>
      </c>
      <c r="PO1443">
        <v>13129.326886455578</v>
      </c>
      <c r="PP1443">
        <v>15564.232900925865</v>
      </c>
      <c r="PQ1443">
        <v>18201.932548842604</v>
      </c>
      <c r="PR1443">
        <v>18987.45532914879</v>
      </c>
      <c r="PS1443">
        <v>14969.86763732195</v>
      </c>
      <c r="PT1443">
        <v>15389.010258787486</v>
      </c>
      <c r="PU1443">
        <v>14836.714213702642</v>
      </c>
      <c r="PV1443">
        <v>14594.806235305052</v>
      </c>
      <c r="PW1443">
        <v>17090.128097212382</v>
      </c>
      <c r="PX1443">
        <v>13496.625652675157</v>
      </c>
      <c r="PY1443">
        <v>7627.1741639055635</v>
      </c>
      <c r="PZ1443">
        <v>6007.171686190336</v>
      </c>
      <c r="QA1443">
        <v>8181.9814330858408</v>
      </c>
      <c r="QB1443">
        <v>14544.339411227969</v>
      </c>
      <c r="QC1443">
        <v>13890.832840342235</v>
      </c>
      <c r="QD1443">
        <v>14610.764506251717</v>
      </c>
      <c r="QE1443">
        <v>19583.630239300073</v>
      </c>
      <c r="QF1443">
        <v>19592.379794900087</v>
      </c>
      <c r="QG1443">
        <v>19565.790266317534</v>
      </c>
      <c r="QH1443">
        <v>23611.586791565162</v>
      </c>
      <c r="QI1443">
        <v>23036.476992450484</v>
      </c>
      <c r="QJ1443">
        <v>24032.450393583538</v>
      </c>
      <c r="QK1443">
        <v>25606.583923403377</v>
      </c>
      <c r="QL1443">
        <v>24922.759065122362</v>
      </c>
      <c r="QM1443">
        <v>26310.750728017731</v>
      </c>
      <c r="QN1443">
        <v>20283.256203167002</v>
      </c>
      <c r="QO1443">
        <v>20887.534909896436</v>
      </c>
      <c r="QP1443">
        <v>22771.1399491997</v>
      </c>
      <c r="QQ1443">
        <v>20254.872865456917</v>
      </c>
      <c r="QR1443">
        <v>20553.724334088285</v>
      </c>
      <c r="QS1443">
        <v>18156.599824292738</v>
      </c>
      <c r="QT1443">
        <v>20275.590731272754</v>
      </c>
      <c r="QU1443">
        <v>19505.926675506664</v>
      </c>
      <c r="QV1443">
        <v>17154.578769418371</v>
      </c>
      <c r="QW1443">
        <v>17414.458205163599</v>
      </c>
      <c r="RE1443">
        <v>6468.4428729592855</v>
      </c>
      <c r="RF1443">
        <v>13451.190718339887</v>
      </c>
      <c r="RG1443">
        <v>23348.644059417111</v>
      </c>
      <c r="RH1443">
        <v>36566.636805465867</v>
      </c>
      <c r="RI1443">
        <v>37180.546659130974</v>
      </c>
      <c r="RJ1443">
        <v>37099.4685037202</v>
      </c>
      <c r="RK1443">
        <v>27633.267133295623</v>
      </c>
      <c r="RL1443">
        <v>40867.731059166945</v>
      </c>
      <c r="RM1443">
        <v>38238.630499866616</v>
      </c>
      <c r="RN1443">
        <v>50676.918243802837</v>
      </c>
      <c r="RO1443">
        <v>40417.456530023301</v>
      </c>
      <c r="RP1443">
        <v>39559.937689270861</v>
      </c>
      <c r="RQ1443">
        <v>36789.902245059355</v>
      </c>
      <c r="RR1443">
        <v>31310.254731915578</v>
      </c>
      <c r="RS1443">
        <v>28239.850560583</v>
      </c>
      <c r="RT1443">
        <v>32972.419161485486</v>
      </c>
      <c r="RU1443">
        <v>25782.911193102249</v>
      </c>
      <c r="RV1443">
        <v>21591.74628013515</v>
      </c>
      <c r="RW1443">
        <v>27620.204300419322</v>
      </c>
      <c r="RX1443">
        <v>33884.869877871162</v>
      </c>
      <c r="RY1443">
        <v>31200.039150517925</v>
      </c>
      <c r="RZ1443">
        <v>32273.689087829716</v>
      </c>
      <c r="SA1443">
        <v>30407.832343352486</v>
      </c>
      <c r="SB1443">
        <v>31588.644488248257</v>
      </c>
      <c r="SC1443">
        <v>27222.473555413977</v>
      </c>
      <c r="SD1443">
        <v>20478.010962351</v>
      </c>
      <c r="SE1443">
        <v>21879.145483592441</v>
      </c>
      <c r="SF1443">
        <v>11267.276012011189</v>
      </c>
      <c r="SG1443">
        <v>2542.6443235153729</v>
      </c>
      <c r="SH1443">
        <v>13726.900501836037</v>
      </c>
      <c r="SI1443">
        <v>14051.185013250686</v>
      </c>
      <c r="SJ1443">
        <v>24983.95188353927</v>
      </c>
      <c r="SK1443">
        <v>32920.492716989436</v>
      </c>
      <c r="SL1443">
        <v>31593.9363769874</v>
      </c>
      <c r="SM1443">
        <v>43666.374433172219</v>
      </c>
      <c r="SN1443">
        <v>45137.264871247833</v>
      </c>
      <c r="SO1443">
        <v>40018.94062464904</v>
      </c>
      <c r="SP1443">
        <v>39910.32878239017</v>
      </c>
      <c r="SQ1443">
        <v>36010.555527675897</v>
      </c>
      <c r="SR1443">
        <v>21100.452506668269</v>
      </c>
      <c r="SS1443">
        <v>36283.530470911777</v>
      </c>
      <c r="ST1443">
        <v>33991.398671808791</v>
      </c>
      <c r="SU1443">
        <v>34371.605609913771</v>
      </c>
      <c r="SV1443">
        <v>36244.506359714855</v>
      </c>
      <c r="SW1443">
        <v>25960.361115179112</v>
      </c>
      <c r="SX1443">
        <v>30178.027309825891</v>
      </c>
      <c r="SY1443">
        <v>27851.831913596408</v>
      </c>
      <c r="SZ1443">
        <v>29453.220519280876</v>
      </c>
      <c r="TH1443">
        <v>1381.9009217159582</v>
      </c>
      <c r="TI1443">
        <v>2374.0432592371444</v>
      </c>
      <c r="TJ1443">
        <v>5579.6341117758575</v>
      </c>
      <c r="TK1443">
        <v>3778.1356723553254</v>
      </c>
      <c r="TL1443">
        <v>3938.9106377384433</v>
      </c>
      <c r="TM1443">
        <v>5726.272806181285</v>
      </c>
      <c r="TN1443">
        <v>4937.0058642890926</v>
      </c>
      <c r="TO1443">
        <v>4109.1125681044596</v>
      </c>
      <c r="TP1443">
        <v>4622.0785139737236</v>
      </c>
      <c r="TQ1443">
        <v>5860.124833535594</v>
      </c>
      <c r="TR1443">
        <v>5594.3462727329397</v>
      </c>
      <c r="TS1443">
        <v>5324.2352883512567</v>
      </c>
      <c r="TT1443">
        <v>4395.7077264737836</v>
      </c>
      <c r="TU1443">
        <v>5356.8318112027009</v>
      </c>
      <c r="TV1443">
        <v>5469.1425295200243</v>
      </c>
      <c r="TW1443">
        <v>7499.844462859247</v>
      </c>
      <c r="TX1443">
        <v>8922.3088896737972</v>
      </c>
      <c r="TY1443">
        <v>8316.9994419413233</v>
      </c>
      <c r="TZ1443">
        <v>7678.541485326461</v>
      </c>
      <c r="UA1443">
        <v>7492.4416216870932</v>
      </c>
      <c r="UB1443">
        <v>7435.9637970544909</v>
      </c>
      <c r="UC1443">
        <v>7320.1304534371757</v>
      </c>
      <c r="UD1443">
        <v>5017.8748678681368</v>
      </c>
      <c r="UE1443">
        <v>6801.3849768734535</v>
      </c>
      <c r="UF1443">
        <v>6604.8786693677657</v>
      </c>
      <c r="UG1443">
        <v>6072.2320825866063</v>
      </c>
      <c r="UH1443">
        <v>6657.5444173780988</v>
      </c>
      <c r="UI1443">
        <v>6790.1526536549809</v>
      </c>
      <c r="UJ1443">
        <v>7523.2310237376741</v>
      </c>
      <c r="UK1443">
        <v>8238.7882173202743</v>
      </c>
      <c r="UL1443">
        <v>8585.5847276486966</v>
      </c>
      <c r="UM1443">
        <v>7634.5724086377004</v>
      </c>
      <c r="UN1443">
        <v>8120.4176832359817</v>
      </c>
      <c r="UO1443">
        <v>9022.8812508375122</v>
      </c>
      <c r="UP1443">
        <v>8670.5885337299896</v>
      </c>
      <c r="UQ1443">
        <v>6655.0924292933087</v>
      </c>
      <c r="UR1443">
        <v>7471.6559964133321</v>
      </c>
      <c r="US1443">
        <v>9134.6382246707453</v>
      </c>
      <c r="UT1443">
        <v>9882.9806243040111</v>
      </c>
      <c r="UU1443">
        <v>9757.4549468570931</v>
      </c>
      <c r="UV1443">
        <v>10426.374529561033</v>
      </c>
      <c r="UW1443">
        <v>9371.9353862439802</v>
      </c>
      <c r="UX1443">
        <v>7365.3800644508465</v>
      </c>
      <c r="UY1443">
        <v>6290.56326636634</v>
      </c>
      <c r="UZ1443">
        <v>5309.2460652576901</v>
      </c>
      <c r="VA1443">
        <v>5349.9115416714794</v>
      </c>
      <c r="VB1443">
        <v>6668.0504497532147</v>
      </c>
      <c r="VC1443">
        <v>7389.3142856343984</v>
      </c>
    </row>
    <row r="1444" spans="306:575" x14ac:dyDescent="0.45">
      <c r="KT1444">
        <v>66.349545986865195</v>
      </c>
      <c r="KU1444">
        <v>63.587501982024037</v>
      </c>
      <c r="KV1444">
        <v>592.9332236131869</v>
      </c>
      <c r="KW1444">
        <v>206.42568939812918</v>
      </c>
      <c r="KX1444">
        <v>462.85061448522032</v>
      </c>
      <c r="KY1444">
        <v>1050.4712037588749</v>
      </c>
      <c r="KZ1444">
        <v>1152.8185909481831</v>
      </c>
      <c r="LA1444">
        <v>1519.8547732877071</v>
      </c>
      <c r="LB1444">
        <v>1383.7949919739099</v>
      </c>
      <c r="LC1444">
        <v>1330.1795738652124</v>
      </c>
      <c r="LD1444">
        <v>1274.8367482464439</v>
      </c>
      <c r="LE1444">
        <v>1552.3424492903105</v>
      </c>
      <c r="LF1444">
        <v>1098.7718019841273</v>
      </c>
      <c r="LG1444">
        <v>1458.7489810625048</v>
      </c>
      <c r="LH1444">
        <v>1274.0318276490259</v>
      </c>
      <c r="LI1444">
        <v>1129.8225708706691</v>
      </c>
      <c r="LJ1444">
        <v>1435.4916079783382</v>
      </c>
      <c r="LK1444">
        <v>1759.4210210898689</v>
      </c>
      <c r="LL1444">
        <v>1854.0402121774009</v>
      </c>
      <c r="LM1444">
        <v>1818.7875696798105</v>
      </c>
      <c r="LN1444">
        <v>1317.8960504596375</v>
      </c>
      <c r="LO1444">
        <v>1133.7597204316698</v>
      </c>
      <c r="LP1444">
        <v>909.99996740926917</v>
      </c>
      <c r="LQ1444">
        <v>993.25423368247414</v>
      </c>
      <c r="LR1444">
        <v>820.9379113829898</v>
      </c>
      <c r="LS1444">
        <v>804.24441105655819</v>
      </c>
      <c r="LT1444">
        <v>357.82865358998504</v>
      </c>
      <c r="LU1444">
        <v>293.78242449162252</v>
      </c>
      <c r="LV1444">
        <v>541.94796436925833</v>
      </c>
      <c r="LW1444">
        <v>397.1123159522553</v>
      </c>
      <c r="LX1444">
        <v>804.50600215413033</v>
      </c>
      <c r="LY1444">
        <v>1006.0425712372122</v>
      </c>
      <c r="LZ1444">
        <v>1045.2938748433364</v>
      </c>
      <c r="MA1444">
        <v>1157.6810222511881</v>
      </c>
      <c r="MB1444">
        <v>1611.7466842204428</v>
      </c>
      <c r="MC1444">
        <v>1679.4325979543164</v>
      </c>
      <c r="MD1444">
        <v>2244.6094436352496</v>
      </c>
      <c r="ME1444">
        <v>2074.3730662825965</v>
      </c>
      <c r="MF1444">
        <v>1959.3607148525668</v>
      </c>
      <c r="MG1444">
        <v>1949.4429793916195</v>
      </c>
      <c r="MH1444">
        <v>1730.0113713134635</v>
      </c>
      <c r="MI1444">
        <v>1316.1091210938762</v>
      </c>
      <c r="MJ1444">
        <v>1466.1589185463054</v>
      </c>
      <c r="MK1444">
        <v>1592.2728837427701</v>
      </c>
      <c r="ML1444">
        <v>1722.0255102411818</v>
      </c>
      <c r="MM1444">
        <v>1694.3977489462482</v>
      </c>
      <c r="MN1444">
        <v>1653.8093421371732</v>
      </c>
      <c r="MO1444">
        <v>1676.1292228030154</v>
      </c>
      <c r="MP1444">
        <v>1523.7926902567863</v>
      </c>
      <c r="MX1444" s="16">
        <v>-53.846939362115933</v>
      </c>
      <c r="MY1444" s="16">
        <v>19.299258191796405</v>
      </c>
      <c r="MZ1444" s="16">
        <v>160.60847263256613</v>
      </c>
      <c r="NA1444" s="16">
        <v>106.50867899359042</v>
      </c>
      <c r="NB1444" s="16">
        <v>130.39035370645396</v>
      </c>
      <c r="NC1444" s="16">
        <v>225.328000583772</v>
      </c>
      <c r="ND1444" s="16">
        <v>217.85394059152156</v>
      </c>
      <c r="NE1444" s="16">
        <v>227.54471178102617</v>
      </c>
      <c r="NF1444" s="16">
        <v>144.02449867036469</v>
      </c>
      <c r="NG1444" s="16">
        <v>129.06068216769839</v>
      </c>
      <c r="NH1444" s="16">
        <v>212.60985162072413</v>
      </c>
      <c r="NI1444" s="16">
        <v>211.18985404122634</v>
      </c>
      <c r="NJ1444" s="16">
        <v>350.39261752241589</v>
      </c>
      <c r="NK1444" s="16">
        <v>331.44200122977838</v>
      </c>
      <c r="NL1444" s="16">
        <v>361.16805298242218</v>
      </c>
      <c r="NM1444" s="16">
        <v>324.08076679551084</v>
      </c>
      <c r="NN1444" s="16">
        <v>235.14304182496767</v>
      </c>
      <c r="NO1444" s="16">
        <v>272.01454656435686</v>
      </c>
      <c r="NP1444" s="16">
        <v>206.86045184809396</v>
      </c>
      <c r="NQ1444" s="16">
        <v>261.30165121535873</v>
      </c>
      <c r="NR1444" s="16">
        <v>395.31340132781338</v>
      </c>
      <c r="NS1444" s="16">
        <v>459.22491876616635</v>
      </c>
      <c r="NT1444" s="16">
        <v>464.02224560217763</v>
      </c>
      <c r="NU1444" s="16">
        <v>493.52705304531207</v>
      </c>
      <c r="NV1444" s="16">
        <v>507.0811289583333</v>
      </c>
      <c r="NW1444" s="16">
        <v>472.51410687419008</v>
      </c>
      <c r="NX1444" s="16">
        <v>647.67053437539573</v>
      </c>
      <c r="NY1444" s="16">
        <v>626.46226364591553</v>
      </c>
      <c r="NZ1444" s="16">
        <v>521.57363680728201</v>
      </c>
      <c r="OA1444" s="16">
        <v>416.88668009665264</v>
      </c>
      <c r="OB1444" s="16">
        <v>390.29581532921901</v>
      </c>
      <c r="OC1444" s="16">
        <v>380.46854319700282</v>
      </c>
      <c r="OD1444" s="16">
        <v>439.8424826289355</v>
      </c>
      <c r="OE1444" s="16">
        <v>462.83394255734419</v>
      </c>
      <c r="OF1444" s="16">
        <v>397.36051364977914</v>
      </c>
      <c r="OG1444" s="16">
        <v>302.99098993212067</v>
      </c>
      <c r="OH1444" s="16">
        <v>344.88575378289681</v>
      </c>
      <c r="OI1444" s="16">
        <v>329.5539842015466</v>
      </c>
      <c r="OJ1444" s="16">
        <v>354.85474476171527</v>
      </c>
      <c r="OK1444" s="16">
        <v>350.4459314255796</v>
      </c>
      <c r="OL1444" s="16">
        <v>460.17460949527606</v>
      </c>
      <c r="OM1444" s="16">
        <v>513.93802651054227</v>
      </c>
      <c r="ON1444" s="16">
        <v>467.59834324926555</v>
      </c>
      <c r="OO1444" s="16">
        <v>443.21624893657162</v>
      </c>
      <c r="OP1444" s="16">
        <v>389.91306901100768</v>
      </c>
      <c r="OQ1444" s="16">
        <v>404.26054407193016</v>
      </c>
      <c r="OR1444" s="16">
        <v>461.26641540951744</v>
      </c>
      <c r="OS1444" s="16">
        <v>433.75742340757085</v>
      </c>
      <c r="OT1444" s="16">
        <v>422.03658461812927</v>
      </c>
      <c r="PB1444">
        <v>5062.8535220286631</v>
      </c>
      <c r="PC1444">
        <v>2715.5809596665049</v>
      </c>
      <c r="PD1444">
        <v>5895.7055695093868</v>
      </c>
      <c r="PE1444">
        <v>9646.0162751648095</v>
      </c>
      <c r="PF1444">
        <v>9594.3754419402976</v>
      </c>
      <c r="PG1444">
        <v>10867.146566668196</v>
      </c>
      <c r="PH1444">
        <v>10867.292475588489</v>
      </c>
      <c r="PI1444">
        <v>11075.35950006534</v>
      </c>
      <c r="PJ1444">
        <v>15151.201598068783</v>
      </c>
      <c r="PK1444">
        <v>12380.517436474747</v>
      </c>
      <c r="PL1444">
        <v>11841.617512998677</v>
      </c>
      <c r="PM1444">
        <v>11954.812467115687</v>
      </c>
      <c r="PN1444">
        <v>16985.306747567076</v>
      </c>
      <c r="PO1444">
        <v>14860.779518618103</v>
      </c>
      <c r="PP1444">
        <v>15707.505658211749</v>
      </c>
      <c r="PQ1444">
        <v>12771.15301788991</v>
      </c>
      <c r="PR1444">
        <v>17548.598798122795</v>
      </c>
      <c r="PS1444">
        <v>16137.484769459539</v>
      </c>
      <c r="PT1444">
        <v>18692.29893799108</v>
      </c>
      <c r="PU1444">
        <v>18310.051997025086</v>
      </c>
      <c r="PV1444">
        <v>18929.690066931311</v>
      </c>
      <c r="PW1444">
        <v>18982.363727845743</v>
      </c>
      <c r="PX1444">
        <v>19149.492792192414</v>
      </c>
      <c r="PY1444">
        <v>16313.24445472552</v>
      </c>
      <c r="PZ1444">
        <v>13034.356243081109</v>
      </c>
      <c r="QA1444">
        <v>13365.064839338065</v>
      </c>
      <c r="QB1444">
        <v>12984.515707218727</v>
      </c>
      <c r="QC1444">
        <v>13586.944283737526</v>
      </c>
      <c r="QD1444">
        <v>13748.983268651522</v>
      </c>
      <c r="QE1444">
        <v>16213.060750378138</v>
      </c>
      <c r="QF1444">
        <v>12992.616307845383</v>
      </c>
      <c r="QG1444">
        <v>14866.701915106438</v>
      </c>
      <c r="QH1444">
        <v>15221.657502567288</v>
      </c>
      <c r="QI1444">
        <v>17514.155071293866</v>
      </c>
      <c r="QJ1444">
        <v>17181.699778806153</v>
      </c>
      <c r="QK1444">
        <v>18507.568748068035</v>
      </c>
      <c r="QL1444">
        <v>19307.663665711716</v>
      </c>
      <c r="QM1444">
        <v>17063.155746579854</v>
      </c>
      <c r="QN1444">
        <v>17050.133144943447</v>
      </c>
      <c r="QO1444">
        <v>16794.523246702582</v>
      </c>
      <c r="QP1444">
        <v>18993.052170459152</v>
      </c>
      <c r="QQ1444">
        <v>17094.67271071321</v>
      </c>
      <c r="QR1444">
        <v>18837.936260041904</v>
      </c>
      <c r="QS1444">
        <v>17170.131475527734</v>
      </c>
      <c r="QT1444">
        <v>16106.560405598839</v>
      </c>
      <c r="QU1444">
        <v>16431.640415508522</v>
      </c>
      <c r="QV1444">
        <v>16900.550140650495</v>
      </c>
      <c r="QW1444">
        <v>17263.104066208387</v>
      </c>
      <c r="RE1444">
        <v>-4291.0112098189529</v>
      </c>
      <c r="RF1444">
        <v>-5709.1399626975717</v>
      </c>
      <c r="RG1444">
        <v>5790.6187933222272</v>
      </c>
      <c r="RH1444">
        <v>13938.34119570407</v>
      </c>
      <c r="RI1444">
        <v>14372.734439462081</v>
      </c>
      <c r="RJ1444">
        <v>21215.127953851337</v>
      </c>
      <c r="RK1444">
        <v>23595.403550983166</v>
      </c>
      <c r="RL1444">
        <v>19582.873161040374</v>
      </c>
      <c r="RM1444">
        <v>35106.707042416791</v>
      </c>
      <c r="RN1444">
        <v>40986.61313857761</v>
      </c>
      <c r="RO1444">
        <v>44273.103558287781</v>
      </c>
      <c r="RP1444">
        <v>42944.900575677915</v>
      </c>
      <c r="RQ1444">
        <v>39828.907435018788</v>
      </c>
      <c r="RR1444">
        <v>43918.557063521017</v>
      </c>
      <c r="RS1444">
        <v>47540.625493261774</v>
      </c>
      <c r="RT1444">
        <v>40494.506173115347</v>
      </c>
      <c r="RU1444">
        <v>31950.49322569677</v>
      </c>
      <c r="RV1444">
        <v>33565.037916613379</v>
      </c>
      <c r="RW1444">
        <v>42215.82778718153</v>
      </c>
      <c r="RX1444">
        <v>38397.598790894925</v>
      </c>
      <c r="RY1444">
        <v>27528.074761274067</v>
      </c>
      <c r="RZ1444">
        <v>39501.526689296545</v>
      </c>
      <c r="SA1444">
        <v>36842.458559348575</v>
      </c>
      <c r="SB1444">
        <v>27456.227050178328</v>
      </c>
      <c r="SC1444">
        <v>27027.927723807941</v>
      </c>
      <c r="SD1444">
        <v>32999.613581889877</v>
      </c>
      <c r="SE1444">
        <v>36395.869557757287</v>
      </c>
      <c r="SF1444">
        <v>28011.396920772793</v>
      </c>
      <c r="SG1444">
        <v>24828.933388517042</v>
      </c>
      <c r="SH1444">
        <v>30315.010951819047</v>
      </c>
      <c r="SI1444">
        <v>35245.469195929763</v>
      </c>
      <c r="SJ1444">
        <v>26554.5855954613</v>
      </c>
      <c r="SK1444">
        <v>21734.501819730383</v>
      </c>
      <c r="SL1444">
        <v>16210.500769480819</v>
      </c>
      <c r="SM1444">
        <v>18470.631302578076</v>
      </c>
      <c r="SN1444">
        <v>17466.162997794589</v>
      </c>
      <c r="SO1444">
        <v>23023.18570004711</v>
      </c>
      <c r="SP1444">
        <v>14274.43061013477</v>
      </c>
      <c r="SQ1444">
        <v>22609.091671256181</v>
      </c>
      <c r="SR1444">
        <v>41523.067742965417</v>
      </c>
      <c r="SS1444">
        <v>39381.291954510649</v>
      </c>
      <c r="ST1444">
        <v>38084.298129261646</v>
      </c>
      <c r="SU1444">
        <v>44080.181154138554</v>
      </c>
      <c r="SV1444">
        <v>35955.649867544329</v>
      </c>
      <c r="SW1444">
        <v>43055.652992587733</v>
      </c>
      <c r="SX1444">
        <v>46139.244238835505</v>
      </c>
      <c r="SY1444">
        <v>43034.997493025759</v>
      </c>
      <c r="SZ1444">
        <v>43260.203978247846</v>
      </c>
      <c r="TH1444">
        <v>1789.6324949806676</v>
      </c>
      <c r="TI1444">
        <v>3487.4095444302739</v>
      </c>
      <c r="TJ1444">
        <v>4059.9865929225152</v>
      </c>
      <c r="TK1444">
        <v>5737.7148731853258</v>
      </c>
      <c r="TL1444">
        <v>5281.5284532016785</v>
      </c>
      <c r="TM1444">
        <v>6772.8660642538425</v>
      </c>
      <c r="TN1444">
        <v>7265.918904146235</v>
      </c>
      <c r="TO1444">
        <v>7290.1698203222513</v>
      </c>
      <c r="TP1444">
        <v>7919.1377346296977</v>
      </c>
      <c r="TQ1444">
        <v>7364.0397718767963</v>
      </c>
      <c r="TR1444">
        <v>9900.8772061468771</v>
      </c>
      <c r="TS1444">
        <v>8594.4985661708452</v>
      </c>
      <c r="TT1444">
        <v>9379.8109693319875</v>
      </c>
      <c r="TU1444">
        <v>9209.5716012779012</v>
      </c>
      <c r="TV1444">
        <v>8733.7563953928766</v>
      </c>
      <c r="TW1444">
        <v>8697.9718052537773</v>
      </c>
      <c r="TX1444">
        <v>9057.2610445823957</v>
      </c>
      <c r="TY1444">
        <v>9837.1925826408497</v>
      </c>
      <c r="TZ1444">
        <v>8862.6076692023707</v>
      </c>
      <c r="UA1444">
        <v>8553.3120670669905</v>
      </c>
      <c r="UB1444">
        <v>9446.8527923163565</v>
      </c>
      <c r="UC1444">
        <v>10158.067987409777</v>
      </c>
      <c r="UD1444">
        <v>11681.662534930922</v>
      </c>
      <c r="UE1444">
        <v>12212.280637705888</v>
      </c>
      <c r="UF1444">
        <v>12605.612627984641</v>
      </c>
      <c r="UG1444">
        <v>11068.545733394443</v>
      </c>
      <c r="UH1444">
        <v>11863.447027636392</v>
      </c>
      <c r="UI1444">
        <v>10337.339851341603</v>
      </c>
      <c r="UJ1444">
        <v>9250.7815292477699</v>
      </c>
      <c r="UK1444">
        <v>9132.8130099055124</v>
      </c>
      <c r="UL1444">
        <v>8221.5603268860905</v>
      </c>
      <c r="UM1444">
        <v>5487.3822018421852</v>
      </c>
      <c r="UN1444">
        <v>7321.9637365125491</v>
      </c>
      <c r="UO1444">
        <v>6606.5822254511213</v>
      </c>
      <c r="UP1444">
        <v>5413.5284289200445</v>
      </c>
      <c r="UQ1444">
        <v>6696.4251375471413</v>
      </c>
      <c r="UR1444">
        <v>5940.2041964361861</v>
      </c>
      <c r="US1444">
        <v>7054.4317219793866</v>
      </c>
      <c r="UT1444">
        <v>8700.8108598188337</v>
      </c>
      <c r="UU1444">
        <v>8676.7644105242471</v>
      </c>
      <c r="UV1444">
        <v>9206.6699252760191</v>
      </c>
      <c r="UW1444">
        <v>10307.224014973372</v>
      </c>
      <c r="UX1444">
        <v>9873.7808640676758</v>
      </c>
      <c r="UY1444">
        <v>9180.8101387958559</v>
      </c>
      <c r="UZ1444">
        <v>7419.4288959477353</v>
      </c>
      <c r="VA1444">
        <v>6532.3310826417292</v>
      </c>
      <c r="VB1444">
        <v>4369.8578304828461</v>
      </c>
      <c r="VC1444">
        <v>4330.2852157392799</v>
      </c>
    </row>
    <row r="1445" spans="306:575" x14ac:dyDescent="0.45">
      <c r="KT1445">
        <v>-116.66457181611003</v>
      </c>
      <c r="KU1445">
        <v>61.25300349946653</v>
      </c>
      <c r="KV1445">
        <v>630.54198186018016</v>
      </c>
      <c r="KW1445">
        <v>594.62214697878858</v>
      </c>
      <c r="KX1445">
        <v>657.47109140599468</v>
      </c>
      <c r="KY1445">
        <v>598.00946676749481</v>
      </c>
      <c r="KZ1445">
        <v>615.70802481696546</v>
      </c>
      <c r="LA1445">
        <v>855.42067738492153</v>
      </c>
      <c r="LB1445">
        <v>1029.3299759046804</v>
      </c>
      <c r="LC1445">
        <v>1141.8053974418963</v>
      </c>
      <c r="LD1445">
        <v>893.35087781113702</v>
      </c>
      <c r="LE1445">
        <v>1465.8130294954315</v>
      </c>
      <c r="LF1445">
        <v>1330.9442679405033</v>
      </c>
      <c r="LG1445">
        <v>1156.0737178580778</v>
      </c>
      <c r="LH1445">
        <v>1091.9893094306576</v>
      </c>
      <c r="LI1445">
        <v>1293.1952820357208</v>
      </c>
      <c r="LJ1445">
        <v>1189.0275424550082</v>
      </c>
      <c r="LK1445">
        <v>1341.6027297589085</v>
      </c>
      <c r="LL1445">
        <v>953.85795990370366</v>
      </c>
      <c r="LM1445">
        <v>1302.6292662421606</v>
      </c>
      <c r="LN1445">
        <v>1623.648016887267</v>
      </c>
      <c r="LO1445">
        <v>1155.877965519396</v>
      </c>
      <c r="LP1445">
        <v>703.49274786905482</v>
      </c>
      <c r="LQ1445">
        <v>1236.8094104289335</v>
      </c>
      <c r="LR1445">
        <v>1151.1480088639332</v>
      </c>
      <c r="LS1445">
        <v>1131.9643552883042</v>
      </c>
      <c r="LT1445">
        <v>1485.6419226571845</v>
      </c>
      <c r="LU1445">
        <v>1584.0315353411606</v>
      </c>
      <c r="LV1445">
        <v>1672.04223112555</v>
      </c>
      <c r="LW1445">
        <v>1722.6297690250483</v>
      </c>
      <c r="LX1445">
        <v>2197.9609949713704</v>
      </c>
      <c r="LY1445">
        <v>2095.5547402255811</v>
      </c>
      <c r="LZ1445">
        <v>1944.4829002648687</v>
      </c>
      <c r="MA1445">
        <v>1595.6883366385573</v>
      </c>
      <c r="MB1445">
        <v>1620.6258640328324</v>
      </c>
      <c r="MC1445">
        <v>1513.1285142212193</v>
      </c>
      <c r="MD1445">
        <v>1572.5121610620399</v>
      </c>
      <c r="ME1445">
        <v>1518.5657202905923</v>
      </c>
      <c r="MF1445">
        <v>1216.8822954466725</v>
      </c>
      <c r="MG1445">
        <v>1416.0678791594491</v>
      </c>
      <c r="MH1445">
        <v>1563.4703869018444</v>
      </c>
      <c r="MI1445">
        <v>1413.6863461495752</v>
      </c>
      <c r="MJ1445">
        <v>1648.4483525854766</v>
      </c>
      <c r="MK1445">
        <v>1324.1648683710014</v>
      </c>
      <c r="ML1445">
        <v>1254.9989185404709</v>
      </c>
      <c r="MM1445">
        <v>1656.0793035456618</v>
      </c>
      <c r="MN1445">
        <v>1906.9240862910233</v>
      </c>
      <c r="MO1445">
        <v>1745.3176766109329</v>
      </c>
      <c r="MP1445">
        <v>1833.7712135428044</v>
      </c>
      <c r="MX1445" s="16">
        <v>19.278416231040616</v>
      </c>
      <c r="MY1445" s="16">
        <v>103.34329893717802</v>
      </c>
      <c r="MZ1445" s="16">
        <v>205.49462667991884</v>
      </c>
      <c r="NA1445" s="16">
        <v>294.0017365461232</v>
      </c>
      <c r="NB1445" s="16">
        <v>370.72423234412486</v>
      </c>
      <c r="NC1445" s="16">
        <v>384.95060437080724</v>
      </c>
      <c r="ND1445" s="16">
        <v>399.45872497237491</v>
      </c>
      <c r="NE1445" s="16">
        <v>410.65126710472049</v>
      </c>
      <c r="NF1445" s="16">
        <v>416.99124208058521</v>
      </c>
      <c r="NG1445" s="16">
        <v>473.75265937448421</v>
      </c>
      <c r="NH1445" s="16">
        <v>518.52952232646305</v>
      </c>
      <c r="NI1445" s="16">
        <v>490.74063197974442</v>
      </c>
      <c r="NJ1445" s="16">
        <v>588.31489715400483</v>
      </c>
      <c r="NK1445" s="16">
        <v>456.38728106506841</v>
      </c>
      <c r="NL1445" s="16">
        <v>384.19254516514968</v>
      </c>
      <c r="NM1445" s="16">
        <v>361.88590871654054</v>
      </c>
      <c r="NN1445" s="16">
        <v>367.13411951968885</v>
      </c>
      <c r="NO1445" s="16">
        <v>268.60120606543092</v>
      </c>
      <c r="NP1445" s="16">
        <v>271.15682031304999</v>
      </c>
      <c r="NQ1445" s="16">
        <v>317.08505793096219</v>
      </c>
      <c r="NR1445" s="16">
        <v>385.63561936500349</v>
      </c>
      <c r="NS1445" s="16">
        <v>426.81205873334824</v>
      </c>
      <c r="NT1445" s="16">
        <v>485.71923919907937</v>
      </c>
      <c r="NU1445" s="16">
        <v>466.05130353741311</v>
      </c>
      <c r="NV1445" s="16">
        <v>433.47716505411086</v>
      </c>
      <c r="NW1445" s="16">
        <v>499.03537825455578</v>
      </c>
      <c r="NX1445" s="16">
        <v>532.94735827968123</v>
      </c>
      <c r="NY1445" s="16">
        <v>442.22874962611735</v>
      </c>
      <c r="NZ1445" s="16">
        <v>460.28674281533779</v>
      </c>
      <c r="OA1445" s="16">
        <v>437.15309005928555</v>
      </c>
      <c r="OB1445" s="16">
        <v>370.31523058106649</v>
      </c>
      <c r="OC1445" s="16">
        <v>373.0438327832091</v>
      </c>
      <c r="OD1445" s="16">
        <v>400.83591340739804</v>
      </c>
      <c r="OE1445" s="16">
        <v>423.00898039566113</v>
      </c>
      <c r="OF1445" s="16">
        <v>534.44987374982543</v>
      </c>
      <c r="OG1445" s="16">
        <v>473.64900627031403</v>
      </c>
      <c r="OH1445" s="16">
        <v>497.67065567345276</v>
      </c>
      <c r="OI1445" s="16">
        <v>513.81397034297959</v>
      </c>
      <c r="OJ1445" s="16">
        <v>513.91137954426961</v>
      </c>
      <c r="OK1445" s="16">
        <v>442.95137919132867</v>
      </c>
      <c r="OL1445" s="16">
        <v>425.81712600983747</v>
      </c>
      <c r="OM1445" s="16">
        <v>363.25614171656377</v>
      </c>
      <c r="ON1445" s="16">
        <v>425.10027340836012</v>
      </c>
      <c r="OO1445" s="16">
        <v>585.24913441684657</v>
      </c>
      <c r="OP1445" s="16">
        <v>693.19051154102624</v>
      </c>
      <c r="OQ1445" s="16">
        <v>696.83441702569826</v>
      </c>
      <c r="OR1445" s="16">
        <v>608.4277674153293</v>
      </c>
      <c r="OS1445" s="16">
        <v>523.03060177481359</v>
      </c>
      <c r="OT1445" s="16">
        <v>615.53139995577885</v>
      </c>
      <c r="PB1445">
        <v>1520.9331833132364</v>
      </c>
      <c r="PC1445">
        <v>2877.1681983409194</v>
      </c>
      <c r="PD1445">
        <v>4366.045460306681</v>
      </c>
      <c r="PE1445">
        <v>4911.6750776104054</v>
      </c>
      <c r="PF1445">
        <v>10439.329084736935</v>
      </c>
      <c r="PG1445">
        <v>6352.9588388203301</v>
      </c>
      <c r="PH1445">
        <v>5140.3119753869651</v>
      </c>
      <c r="PI1445">
        <v>3241.2693363592684</v>
      </c>
      <c r="PJ1445">
        <v>5052.7086703283894</v>
      </c>
      <c r="PK1445">
        <v>10085.941549760662</v>
      </c>
      <c r="PL1445">
        <v>9723.830434319676</v>
      </c>
      <c r="PM1445">
        <v>8811.0943166575271</v>
      </c>
      <c r="PN1445">
        <v>6678.0747210948666</v>
      </c>
      <c r="PO1445">
        <v>12066.351537079725</v>
      </c>
      <c r="PP1445">
        <v>10114.911397458829</v>
      </c>
      <c r="PQ1445">
        <v>9509.2991689320952</v>
      </c>
      <c r="PR1445">
        <v>10694.67246711279</v>
      </c>
      <c r="PS1445">
        <v>14378.697154830064</v>
      </c>
      <c r="PT1445">
        <v>18301.028836331101</v>
      </c>
      <c r="PU1445">
        <v>19655.413588036074</v>
      </c>
      <c r="PV1445">
        <v>20919.894583210975</v>
      </c>
      <c r="PW1445">
        <v>20963.849779406788</v>
      </c>
      <c r="PX1445">
        <v>19882.960862203028</v>
      </c>
      <c r="PY1445">
        <v>21692.919070788157</v>
      </c>
      <c r="PZ1445">
        <v>20001.297747333803</v>
      </c>
      <c r="QA1445">
        <v>23306.441288290473</v>
      </c>
      <c r="QB1445">
        <v>25226.318119822336</v>
      </c>
      <c r="QC1445">
        <v>21941.163650877086</v>
      </c>
      <c r="QD1445">
        <v>21367.30107185656</v>
      </c>
      <c r="QE1445">
        <v>21010.595159361728</v>
      </c>
      <c r="QF1445">
        <v>20807.470380225801</v>
      </c>
      <c r="QG1445">
        <v>22615.51642286465</v>
      </c>
      <c r="QH1445">
        <v>21274.604670568064</v>
      </c>
      <c r="QI1445">
        <v>23934.916150213765</v>
      </c>
      <c r="QJ1445">
        <v>22766.988884555703</v>
      </c>
      <c r="QK1445">
        <v>20505.894227293364</v>
      </c>
      <c r="QL1445">
        <v>21737.011187054341</v>
      </c>
      <c r="QM1445">
        <v>20964.98719485549</v>
      </c>
      <c r="QN1445">
        <v>17569.29163291955</v>
      </c>
      <c r="QO1445">
        <v>18651.200844413404</v>
      </c>
      <c r="QP1445">
        <v>19888.062808505649</v>
      </c>
      <c r="QQ1445">
        <v>20499.749899030227</v>
      </c>
      <c r="QR1445">
        <v>23262.207613056486</v>
      </c>
      <c r="QS1445">
        <v>26496.632257167355</v>
      </c>
      <c r="QT1445">
        <v>27350.405545829504</v>
      </c>
      <c r="QU1445">
        <v>28616.760102388165</v>
      </c>
      <c r="QV1445">
        <v>26101.270807078967</v>
      </c>
      <c r="QW1445">
        <v>28003.958286307414</v>
      </c>
      <c r="RE1445">
        <v>-9355.5750522399721</v>
      </c>
      <c r="RF1445">
        <v>-11423.834458134022</v>
      </c>
      <c r="RG1445">
        <v>-2818.2511147408682</v>
      </c>
      <c r="RH1445">
        <v>8775.0639374519233</v>
      </c>
      <c r="RI1445">
        <v>16337.648085038443</v>
      </c>
      <c r="RJ1445">
        <v>26064.876643670752</v>
      </c>
      <c r="RK1445">
        <v>29048.611551938302</v>
      </c>
      <c r="RL1445">
        <v>37917.637164555745</v>
      </c>
      <c r="RM1445">
        <v>39425.873632029223</v>
      </c>
      <c r="RN1445">
        <v>47101.425964928087</v>
      </c>
      <c r="RO1445">
        <v>49521.943020191124</v>
      </c>
      <c r="RP1445">
        <v>59836.142712725683</v>
      </c>
      <c r="RQ1445">
        <v>52436.356076550241</v>
      </c>
      <c r="RR1445">
        <v>44859.61249041713</v>
      </c>
      <c r="RS1445">
        <v>38465.089417361676</v>
      </c>
      <c r="RT1445">
        <v>36703.358471421554</v>
      </c>
      <c r="RU1445">
        <v>42820.005095942339</v>
      </c>
      <c r="RV1445">
        <v>45705.776794007732</v>
      </c>
      <c r="RW1445">
        <v>53529.778285908273</v>
      </c>
      <c r="RX1445">
        <v>53201.270321283431</v>
      </c>
      <c r="RY1445">
        <v>52857.721761979454</v>
      </c>
      <c r="RZ1445">
        <v>51334.260362870686</v>
      </c>
      <c r="SA1445">
        <v>43081.226013227548</v>
      </c>
      <c r="SB1445">
        <v>42379.399979801659</v>
      </c>
      <c r="SC1445">
        <v>44903.241227477643</v>
      </c>
      <c r="SD1445">
        <v>36744.567674204089</v>
      </c>
      <c r="SE1445">
        <v>36504.244819134423</v>
      </c>
      <c r="SF1445">
        <v>43703.731709097046</v>
      </c>
      <c r="SG1445">
        <v>44309.233780858471</v>
      </c>
      <c r="SH1445">
        <v>35929.379475564536</v>
      </c>
      <c r="SI1445">
        <v>39142.064154070147</v>
      </c>
      <c r="SJ1445">
        <v>35501.948686519143</v>
      </c>
      <c r="SK1445">
        <v>40704.539581572208</v>
      </c>
      <c r="SL1445">
        <v>32339.899372608263</v>
      </c>
      <c r="SM1445">
        <v>30197.700236284967</v>
      </c>
      <c r="SN1445">
        <v>31019.903149302212</v>
      </c>
      <c r="SO1445">
        <v>45075.665205445657</v>
      </c>
      <c r="SP1445">
        <v>51788.662807609457</v>
      </c>
      <c r="SQ1445">
        <v>56795.497760279039</v>
      </c>
      <c r="SR1445">
        <v>53180.913846697178</v>
      </c>
      <c r="SS1445">
        <v>53562.544357308478</v>
      </c>
      <c r="ST1445">
        <v>55480.969975436172</v>
      </c>
      <c r="SU1445">
        <v>48361.692650346915</v>
      </c>
      <c r="SV1445">
        <v>52965.507629724234</v>
      </c>
      <c r="SW1445">
        <v>51234.722035733306</v>
      </c>
      <c r="SX1445">
        <v>47378.682501950694</v>
      </c>
      <c r="SY1445">
        <v>53357.813536068679</v>
      </c>
      <c r="SZ1445">
        <v>60291.850078243733</v>
      </c>
      <c r="TH1445">
        <v>1954.0312112940499</v>
      </c>
      <c r="TI1445">
        <v>2115.8703154601208</v>
      </c>
      <c r="TJ1445">
        <v>2230.9831687808469</v>
      </c>
      <c r="TK1445">
        <v>3973.095086451538</v>
      </c>
      <c r="TL1445">
        <v>5176.2737121945602</v>
      </c>
      <c r="TM1445">
        <v>7511.3643276550683</v>
      </c>
      <c r="TN1445">
        <v>6879.0666735216682</v>
      </c>
      <c r="TO1445">
        <v>7404.4352254392406</v>
      </c>
      <c r="TP1445">
        <v>8019.1866396967444</v>
      </c>
      <c r="TQ1445">
        <v>8761.9003397541837</v>
      </c>
      <c r="TR1445">
        <v>8398.27851198813</v>
      </c>
      <c r="TS1445">
        <v>8727.8444131378455</v>
      </c>
      <c r="TT1445">
        <v>8601.292295043424</v>
      </c>
      <c r="TU1445">
        <v>7951.6762580019904</v>
      </c>
      <c r="TV1445">
        <v>8810.6147525004653</v>
      </c>
      <c r="TW1445">
        <v>7449.2080407830035</v>
      </c>
      <c r="TX1445">
        <v>6013.6618548656525</v>
      </c>
      <c r="TY1445">
        <v>6460.242126277587</v>
      </c>
      <c r="TZ1445">
        <v>7037.067378631873</v>
      </c>
      <c r="UA1445">
        <v>9555.032745997607</v>
      </c>
      <c r="UB1445">
        <v>9902.8661381405036</v>
      </c>
      <c r="UC1445">
        <v>9258.6279853370361</v>
      </c>
      <c r="UD1445">
        <v>10106.992133941683</v>
      </c>
      <c r="UE1445">
        <v>9545.1775199702606</v>
      </c>
      <c r="UF1445">
        <v>9181.9228548363644</v>
      </c>
      <c r="UG1445">
        <v>7445.0384247351012</v>
      </c>
      <c r="UH1445">
        <v>7409.4684611999446</v>
      </c>
      <c r="UI1445">
        <v>6564.2738819141068</v>
      </c>
      <c r="UJ1445">
        <v>6248.9986288047658</v>
      </c>
      <c r="UK1445">
        <v>6692.4386879642116</v>
      </c>
      <c r="UL1445">
        <v>7331.6630672718111</v>
      </c>
      <c r="UM1445">
        <v>6318.4144323452238</v>
      </c>
      <c r="UN1445">
        <v>6815.4736182510242</v>
      </c>
      <c r="UO1445">
        <v>4024.4191012335541</v>
      </c>
      <c r="UP1445">
        <v>3910.0252197190784</v>
      </c>
      <c r="UQ1445">
        <v>3570.2008083323435</v>
      </c>
      <c r="UR1445">
        <v>4922.5250387241904</v>
      </c>
      <c r="US1445">
        <v>5570.1486310030568</v>
      </c>
      <c r="UT1445">
        <v>5202.7556892675357</v>
      </c>
      <c r="UU1445">
        <v>4926.550214701655</v>
      </c>
      <c r="UV1445">
        <v>5184.2655823187706</v>
      </c>
      <c r="UW1445">
        <v>7735.1424102361589</v>
      </c>
      <c r="UX1445">
        <v>7383.6014137303118</v>
      </c>
      <c r="UY1445">
        <v>7566.4735536294593</v>
      </c>
      <c r="UZ1445">
        <v>8669.7573764225035</v>
      </c>
      <c r="VA1445">
        <v>8566.888554516463</v>
      </c>
      <c r="VB1445">
        <v>8127.9527528016042</v>
      </c>
      <c r="VC1445">
        <v>8680.4987741524201</v>
      </c>
    </row>
    <row r="1446" spans="306:575" x14ac:dyDescent="0.45">
      <c r="KT1446">
        <v>168.20205353585536</v>
      </c>
      <c r="KU1446">
        <v>214.27031078843677</v>
      </c>
      <c r="KV1446">
        <v>376.0607378530853</v>
      </c>
      <c r="KW1446">
        <v>545.37912419514748</v>
      </c>
      <c r="KX1446">
        <v>634.62249608185618</v>
      </c>
      <c r="KY1446">
        <v>875.22668195566666</v>
      </c>
      <c r="KZ1446">
        <v>969.15761144841224</v>
      </c>
      <c r="LA1446">
        <v>743.8703199063973</v>
      </c>
      <c r="LB1446">
        <v>747.14172233198701</v>
      </c>
      <c r="LC1446">
        <v>1122.8752670015274</v>
      </c>
      <c r="LD1446">
        <v>1376.2526681341521</v>
      </c>
      <c r="LE1446">
        <v>1350.5753531847947</v>
      </c>
      <c r="LF1446">
        <v>1048.433055233397</v>
      </c>
      <c r="LG1446">
        <v>892.42242254287521</v>
      </c>
      <c r="LH1446">
        <v>1521.6474262490253</v>
      </c>
      <c r="LI1446">
        <v>2056.0869647268796</v>
      </c>
      <c r="LJ1446">
        <v>2281.4592373160222</v>
      </c>
      <c r="LK1446">
        <v>1986.7544625704154</v>
      </c>
      <c r="LL1446">
        <v>1661.0730163297478</v>
      </c>
      <c r="LM1446">
        <v>1640.5033908880571</v>
      </c>
      <c r="LN1446">
        <v>1653.9242842394744</v>
      </c>
      <c r="LO1446">
        <v>1521.479439839605</v>
      </c>
      <c r="LP1446">
        <v>1897.419060640751</v>
      </c>
      <c r="LQ1446">
        <v>1669.0828629375796</v>
      </c>
      <c r="LR1446">
        <v>1541.8385130659576</v>
      </c>
      <c r="LS1446">
        <v>1328.650686443222</v>
      </c>
      <c r="LT1446">
        <v>1383.0646816515873</v>
      </c>
      <c r="LU1446">
        <v>1877.6236540368241</v>
      </c>
      <c r="LV1446">
        <v>1636.1182342577408</v>
      </c>
      <c r="LW1446">
        <v>1398.9841819525934</v>
      </c>
      <c r="LX1446">
        <v>1320.2498048233238</v>
      </c>
      <c r="LY1446">
        <v>1563.8548974239889</v>
      </c>
      <c r="LZ1446">
        <v>1402.4869029944409</v>
      </c>
      <c r="MA1446">
        <v>1141.5163888465329</v>
      </c>
      <c r="MB1446">
        <v>1086.3444041052305</v>
      </c>
      <c r="MC1446">
        <v>1258.423032424336</v>
      </c>
      <c r="MD1446">
        <v>1106.5943518695135</v>
      </c>
      <c r="ME1446">
        <v>1038.8041240639425</v>
      </c>
      <c r="MF1446">
        <v>697.09220659337063</v>
      </c>
      <c r="MG1446">
        <v>712.41557062753964</v>
      </c>
      <c r="MH1446">
        <v>1046.2739418499639</v>
      </c>
      <c r="MI1446">
        <v>1271.0791393778848</v>
      </c>
      <c r="MJ1446">
        <v>1033.4013595516822</v>
      </c>
      <c r="MK1446">
        <v>716.20402990232003</v>
      </c>
      <c r="ML1446">
        <v>895.54225230583859</v>
      </c>
      <c r="MM1446">
        <v>1212.0583651043682</v>
      </c>
      <c r="MN1446">
        <v>1112.0923423135491</v>
      </c>
      <c r="MO1446">
        <v>1684.3252940190391</v>
      </c>
      <c r="MP1446">
        <v>1698.9852048457026</v>
      </c>
      <c r="MX1446" s="16">
        <v>11.613755367962483</v>
      </c>
      <c r="MY1446" s="16">
        <v>46.012775613420068</v>
      </c>
      <c r="MZ1446" s="16">
        <v>54.745551417089011</v>
      </c>
      <c r="NA1446" s="16">
        <v>133.33455784294736</v>
      </c>
      <c r="NB1446" s="16">
        <v>175.24583246036104</v>
      </c>
      <c r="NC1446" s="16">
        <v>335.12251767109331</v>
      </c>
      <c r="ND1446" s="16">
        <v>431.58758399583832</v>
      </c>
      <c r="NE1446" s="16">
        <v>420.09638758469004</v>
      </c>
      <c r="NF1446" s="16">
        <v>450.1435444088811</v>
      </c>
      <c r="NG1446" s="16">
        <v>331.68681527966879</v>
      </c>
      <c r="NH1446" s="16">
        <v>203.5250442593948</v>
      </c>
      <c r="NI1446" s="16">
        <v>350.73042907947536</v>
      </c>
      <c r="NJ1446" s="16">
        <v>342.80347370317588</v>
      </c>
      <c r="NK1446" s="16">
        <v>309.31759806674734</v>
      </c>
      <c r="NL1446" s="16">
        <v>282.31318659161008</v>
      </c>
      <c r="NM1446" s="16">
        <v>352.94831568724726</v>
      </c>
      <c r="NN1446" s="16">
        <v>386.53194490706676</v>
      </c>
      <c r="NO1446" s="16">
        <v>366.51332765694627</v>
      </c>
      <c r="NP1446" s="16">
        <v>170.22769475522344</v>
      </c>
      <c r="NQ1446" s="16">
        <v>209.03840127699644</v>
      </c>
      <c r="NR1446" s="16">
        <v>263.74162065829188</v>
      </c>
      <c r="NS1446" s="16">
        <v>315.39193909640846</v>
      </c>
      <c r="NT1446" s="16">
        <v>298.76056531181138</v>
      </c>
      <c r="NU1446" s="16">
        <v>351.28554148338304</v>
      </c>
      <c r="NV1446" s="16">
        <v>448.17961775691327</v>
      </c>
      <c r="NW1446" s="16">
        <v>451.70625161765435</v>
      </c>
      <c r="NX1446" s="16">
        <v>386.48777679729773</v>
      </c>
      <c r="NY1446" s="16">
        <v>450.47867710136302</v>
      </c>
      <c r="NZ1446" s="16">
        <v>458.32976170639836</v>
      </c>
      <c r="OA1446" s="16">
        <v>474.88638758818706</v>
      </c>
      <c r="OB1446" s="16">
        <v>457.09593206889639</v>
      </c>
      <c r="OC1446" s="16">
        <v>399.64148576839358</v>
      </c>
      <c r="OD1446" s="16">
        <v>389.91959787206287</v>
      </c>
      <c r="OE1446" s="16">
        <v>482.75187142982622</v>
      </c>
      <c r="OF1446" s="16">
        <v>404.0402714479344</v>
      </c>
      <c r="OG1446" s="16">
        <v>418.80139662392338</v>
      </c>
      <c r="OH1446" s="16">
        <v>432.77730283668484</v>
      </c>
      <c r="OI1446" s="16">
        <v>388.49446606640709</v>
      </c>
      <c r="OJ1446" s="16">
        <v>394.03115411407686</v>
      </c>
      <c r="OK1446" s="16">
        <v>426.74308425826302</v>
      </c>
      <c r="OL1446" s="16">
        <v>385.09488330523533</v>
      </c>
      <c r="OM1446" s="16">
        <v>436.41426020571464</v>
      </c>
      <c r="ON1446" s="16">
        <v>417.61538385859558</v>
      </c>
      <c r="OO1446" s="16">
        <v>449.89553472531583</v>
      </c>
      <c r="OP1446" s="16">
        <v>561.92824055342521</v>
      </c>
      <c r="OQ1446" s="16">
        <v>580.87639315809247</v>
      </c>
      <c r="OR1446" s="16">
        <v>618.13671685729923</v>
      </c>
      <c r="OS1446" s="16">
        <v>617.43910398229536</v>
      </c>
      <c r="OT1446" s="16">
        <v>507.83033801286638</v>
      </c>
      <c r="PB1446">
        <v>3952.6215149766658</v>
      </c>
      <c r="PC1446">
        <v>3762.8450735943816</v>
      </c>
      <c r="PD1446">
        <v>2374.6291257591561</v>
      </c>
      <c r="PE1446">
        <v>3637.5776383551665</v>
      </c>
      <c r="PF1446">
        <v>6968.080558292143</v>
      </c>
      <c r="PG1446">
        <v>9714.6106405941828</v>
      </c>
      <c r="PH1446">
        <v>8797.2533989993044</v>
      </c>
      <c r="PI1446">
        <v>8844.2520884060268</v>
      </c>
      <c r="PJ1446">
        <v>14309.753033918947</v>
      </c>
      <c r="PK1446">
        <v>17819.932572398739</v>
      </c>
      <c r="PL1446">
        <v>16922.978763263887</v>
      </c>
      <c r="PM1446">
        <v>15451.26886667146</v>
      </c>
      <c r="PN1446">
        <v>15516.566524043414</v>
      </c>
      <c r="PO1446">
        <v>13199.400022345651</v>
      </c>
      <c r="PP1446">
        <v>8359.9900354205183</v>
      </c>
      <c r="PQ1446">
        <v>7844.5070287050912</v>
      </c>
      <c r="PR1446">
        <v>7603.0254265450221</v>
      </c>
      <c r="PS1446">
        <v>8850.8005008098971</v>
      </c>
      <c r="PT1446">
        <v>10133.056274404187</v>
      </c>
      <c r="PU1446">
        <v>14918.124801680131</v>
      </c>
      <c r="PV1446">
        <v>14490.311211237615</v>
      </c>
      <c r="PW1446">
        <v>14466.788991940522</v>
      </c>
      <c r="PX1446">
        <v>13532.274667317797</v>
      </c>
      <c r="PY1446">
        <v>12913.692862186261</v>
      </c>
      <c r="PZ1446">
        <v>11413.05265136932</v>
      </c>
      <c r="QA1446">
        <v>12193.112999509034</v>
      </c>
      <c r="QB1446">
        <v>13282.841948460793</v>
      </c>
      <c r="QC1446">
        <v>11788.053473204953</v>
      </c>
      <c r="QD1446">
        <v>14041.840329276169</v>
      </c>
      <c r="QE1446">
        <v>15574.974631575253</v>
      </c>
      <c r="QF1446">
        <v>15510.973073648624</v>
      </c>
      <c r="QG1446">
        <v>18383.694481896331</v>
      </c>
      <c r="QH1446">
        <v>20592.282288057428</v>
      </c>
      <c r="QI1446">
        <v>17005.524957498514</v>
      </c>
      <c r="QJ1446">
        <v>14535.340952572458</v>
      </c>
      <c r="QK1446">
        <v>12994.917801114192</v>
      </c>
      <c r="QL1446">
        <v>12864.101311449709</v>
      </c>
      <c r="QM1446">
        <v>17978.663110491285</v>
      </c>
      <c r="QN1446">
        <v>17038.474695455079</v>
      </c>
      <c r="QO1446">
        <v>19176.914341633135</v>
      </c>
      <c r="QP1446">
        <v>18722.166735212166</v>
      </c>
      <c r="QQ1446">
        <v>16242.737126135862</v>
      </c>
      <c r="QR1446">
        <v>15843.851598378486</v>
      </c>
      <c r="QS1446">
        <v>19662.700273273855</v>
      </c>
      <c r="QT1446">
        <v>14958.24239537603</v>
      </c>
      <c r="QU1446">
        <v>15234.828218909104</v>
      </c>
      <c r="QV1446">
        <v>16862.902518275772</v>
      </c>
      <c r="QW1446">
        <v>18754.534395383344</v>
      </c>
      <c r="RE1446">
        <v>17834.202527624206</v>
      </c>
      <c r="RF1446">
        <v>18760.459419164963</v>
      </c>
      <c r="RG1446">
        <v>16112.505207070801</v>
      </c>
      <c r="RH1446">
        <v>21412.762211542133</v>
      </c>
      <c r="RI1446">
        <v>24305.757621604655</v>
      </c>
      <c r="RJ1446">
        <v>20815.832580826558</v>
      </c>
      <c r="RK1446">
        <v>16370.867059015247</v>
      </c>
      <c r="RL1446">
        <v>9177.1426378097021</v>
      </c>
      <c r="RM1446">
        <v>17187.47840917587</v>
      </c>
      <c r="RN1446">
        <v>22060.53301757235</v>
      </c>
      <c r="RO1446">
        <v>19975.310317732037</v>
      </c>
      <c r="RP1446">
        <v>26143.846786623915</v>
      </c>
      <c r="RQ1446">
        <v>28848.730442040927</v>
      </c>
      <c r="RR1446">
        <v>31988.178526012125</v>
      </c>
      <c r="RS1446">
        <v>30194.208226367344</v>
      </c>
      <c r="RT1446">
        <v>27068.667502669625</v>
      </c>
      <c r="RU1446">
        <v>30624.241134328146</v>
      </c>
      <c r="RV1446">
        <v>43567.487199769181</v>
      </c>
      <c r="RW1446">
        <v>33210.339188868798</v>
      </c>
      <c r="RX1446">
        <v>42475.511177143933</v>
      </c>
      <c r="RY1446">
        <v>45305.826393266965</v>
      </c>
      <c r="RZ1446">
        <v>43262.938106710091</v>
      </c>
      <c r="SA1446">
        <v>45587.242338542012</v>
      </c>
      <c r="SB1446">
        <v>45682.585653504786</v>
      </c>
      <c r="SC1446">
        <v>57742.83263519442</v>
      </c>
      <c r="SD1446">
        <v>51234.840259269826</v>
      </c>
      <c r="SE1446">
        <v>54378.184201338496</v>
      </c>
      <c r="SF1446">
        <v>58761.24436025467</v>
      </c>
      <c r="SG1446">
        <v>60855.47777321894</v>
      </c>
      <c r="SH1446">
        <v>69564.455753098606</v>
      </c>
      <c r="SI1446">
        <v>71508.766660447131</v>
      </c>
      <c r="SJ1446">
        <v>69087.466260467307</v>
      </c>
      <c r="SK1446">
        <v>73109.592110235622</v>
      </c>
      <c r="SL1446">
        <v>65920.780756464024</v>
      </c>
      <c r="SM1446">
        <v>70820.211106138027</v>
      </c>
      <c r="SN1446">
        <v>72862.406104365917</v>
      </c>
      <c r="SO1446">
        <v>67552.799332782801</v>
      </c>
      <c r="SP1446">
        <v>65161.458801158748</v>
      </c>
      <c r="SQ1446">
        <v>64592.765660452736</v>
      </c>
      <c r="SR1446">
        <v>63284.805995817282</v>
      </c>
      <c r="SS1446">
        <v>60244.211465461427</v>
      </c>
      <c r="ST1446">
        <v>47626.595788665691</v>
      </c>
      <c r="SU1446">
        <v>48785.801302948137</v>
      </c>
      <c r="SV1446">
        <v>51965.89139321453</v>
      </c>
      <c r="SW1446">
        <v>38961.06147395476</v>
      </c>
      <c r="SX1446">
        <v>38977.264887923688</v>
      </c>
      <c r="SY1446">
        <v>34000.957999455022</v>
      </c>
      <c r="SZ1446">
        <v>37276.590294503992</v>
      </c>
      <c r="TH1446">
        <v>835.16432337243486</v>
      </c>
      <c r="TI1446">
        <v>352.77095809241268</v>
      </c>
      <c r="TJ1446">
        <v>-398.76128780935983</v>
      </c>
      <c r="TK1446">
        <v>1425.1528807024799</v>
      </c>
      <c r="TL1446">
        <v>1696.5373984231023</v>
      </c>
      <c r="TM1446">
        <v>2949.7524594302195</v>
      </c>
      <c r="TN1446">
        <v>2635.7300831792527</v>
      </c>
      <c r="TO1446">
        <v>3151.1846499547282</v>
      </c>
      <c r="TP1446">
        <v>4195.8067441635712</v>
      </c>
      <c r="TQ1446">
        <v>3691.0150551787819</v>
      </c>
      <c r="TR1446">
        <v>5079.4567207158552</v>
      </c>
      <c r="TS1446">
        <v>7340.8997991396518</v>
      </c>
      <c r="TT1446">
        <v>9453.224723476078</v>
      </c>
      <c r="TU1446">
        <v>8615.8296139106042</v>
      </c>
      <c r="TV1446">
        <v>7947.3193103222748</v>
      </c>
      <c r="TW1446">
        <v>8035.7405558698238</v>
      </c>
      <c r="TX1446">
        <v>10907.731980992101</v>
      </c>
      <c r="TY1446">
        <v>10069.652487533796</v>
      </c>
      <c r="TZ1446">
        <v>9379.6832268091257</v>
      </c>
      <c r="UA1446">
        <v>8366.5062608647204</v>
      </c>
      <c r="UB1446">
        <v>7611.6284892456642</v>
      </c>
      <c r="UC1446">
        <v>5368.183899768952</v>
      </c>
      <c r="UD1446">
        <v>5823.5512942583091</v>
      </c>
      <c r="UE1446">
        <v>6610.3741857254763</v>
      </c>
      <c r="UF1446">
        <v>6765.7381396664114</v>
      </c>
      <c r="UG1446">
        <v>6885.6074466659675</v>
      </c>
      <c r="UH1446">
        <v>8357.1395708055989</v>
      </c>
      <c r="UI1446">
        <v>7971.3162016154856</v>
      </c>
      <c r="UJ1446">
        <v>8110.4721357420331</v>
      </c>
      <c r="UK1446">
        <v>7263.9518249362245</v>
      </c>
      <c r="UL1446">
        <v>7882.0139021292616</v>
      </c>
      <c r="UM1446">
        <v>7428.4736767802597</v>
      </c>
      <c r="UN1446">
        <v>8436.9866155567506</v>
      </c>
      <c r="UO1446">
        <v>8101.6652505028878</v>
      </c>
      <c r="UP1446">
        <v>7271.9498537884683</v>
      </c>
      <c r="UQ1446">
        <v>8280.741378316894</v>
      </c>
      <c r="UR1446">
        <v>7807.5226589254544</v>
      </c>
      <c r="US1446">
        <v>5781.1156170816312</v>
      </c>
      <c r="UT1446">
        <v>6194.930788061768</v>
      </c>
      <c r="UU1446">
        <v>7329.9248521417767</v>
      </c>
      <c r="UV1446">
        <v>7036.0335594975913</v>
      </c>
      <c r="UW1446">
        <v>8059.1585657088908</v>
      </c>
      <c r="UX1446">
        <v>8934.0083680194512</v>
      </c>
      <c r="UY1446">
        <v>8655.4913577701973</v>
      </c>
      <c r="UZ1446">
        <v>8132.6080038750943</v>
      </c>
      <c r="VA1446">
        <v>7661.9440666496421</v>
      </c>
      <c r="VB1446">
        <v>7863.2004759682914</v>
      </c>
      <c r="VC1446">
        <v>6636.0183892192799</v>
      </c>
    </row>
    <row r="1447" spans="306:575" x14ac:dyDescent="0.45">
      <c r="KT1447">
        <v>440.52665873927344</v>
      </c>
      <c r="KU1447">
        <v>918.07051185252408</v>
      </c>
      <c r="KV1447">
        <v>1029.3002379510549</v>
      </c>
      <c r="KW1447">
        <v>992.34716597833767</v>
      </c>
      <c r="KX1447">
        <v>899.46699532005675</v>
      </c>
      <c r="KY1447">
        <v>1103.0006652296397</v>
      </c>
      <c r="KZ1447">
        <v>1055.753772863005</v>
      </c>
      <c r="LA1447">
        <v>1162.2401264858745</v>
      </c>
      <c r="LB1447">
        <v>1403.6222703033377</v>
      </c>
      <c r="LC1447">
        <v>1536.6463460638299</v>
      </c>
      <c r="LD1447">
        <v>1524.7049496425425</v>
      </c>
      <c r="LE1447">
        <v>1585.9627436936637</v>
      </c>
      <c r="LF1447">
        <v>1861.6940215774935</v>
      </c>
      <c r="LG1447">
        <v>1612.50404443876</v>
      </c>
      <c r="LH1447">
        <v>1568.0319720745422</v>
      </c>
      <c r="LI1447">
        <v>1644.784522779338</v>
      </c>
      <c r="LJ1447">
        <v>1760.0037831964814</v>
      </c>
      <c r="LK1447">
        <v>1609.2774131895751</v>
      </c>
      <c r="LL1447">
        <v>1904.5027277797126</v>
      </c>
      <c r="LM1447">
        <v>1622.842058672391</v>
      </c>
      <c r="LN1447">
        <v>1625.6882028349198</v>
      </c>
      <c r="LO1447">
        <v>1584.6769554388882</v>
      </c>
      <c r="LP1447">
        <v>1684.957713295423</v>
      </c>
      <c r="LQ1447">
        <v>1356.9267856781375</v>
      </c>
      <c r="LR1447">
        <v>1591.8176910916679</v>
      </c>
      <c r="LS1447">
        <v>1894.7950414754287</v>
      </c>
      <c r="LT1447">
        <v>1599.2729433248785</v>
      </c>
      <c r="LU1447">
        <v>1259.5500375552551</v>
      </c>
      <c r="LV1447">
        <v>1569.6869770626256</v>
      </c>
      <c r="LW1447">
        <v>1672.5902633383719</v>
      </c>
      <c r="LX1447">
        <v>1173.7349634571788</v>
      </c>
      <c r="LY1447">
        <v>1221.1340274587492</v>
      </c>
      <c r="LZ1447">
        <v>1236.7539385126242</v>
      </c>
      <c r="MA1447">
        <v>1422.9374208190534</v>
      </c>
      <c r="MB1447">
        <v>1539.3649831568646</v>
      </c>
      <c r="MC1447">
        <v>1109.2570038486535</v>
      </c>
      <c r="MD1447">
        <v>1239.9380169650931</v>
      </c>
      <c r="ME1447">
        <v>1578.1380792595535</v>
      </c>
      <c r="MF1447">
        <v>1531.8633624502772</v>
      </c>
      <c r="MG1447">
        <v>1815.3647670198773</v>
      </c>
      <c r="MH1447">
        <v>1605.6566661905008</v>
      </c>
      <c r="MI1447">
        <v>1229.2592031912866</v>
      </c>
      <c r="MJ1447">
        <v>1267.7534890569452</v>
      </c>
      <c r="MK1447">
        <v>1348.5770736784732</v>
      </c>
      <c r="ML1447">
        <v>1527.3627289284459</v>
      </c>
      <c r="MM1447">
        <v>1270.4431373098159</v>
      </c>
      <c r="MN1447">
        <v>1383.0272214523795</v>
      </c>
      <c r="MO1447">
        <v>1390.7130441189165</v>
      </c>
      <c r="MP1447">
        <v>1696.5131859322214</v>
      </c>
      <c r="MX1447" s="16">
        <v>150.2367706123257</v>
      </c>
      <c r="MY1447" s="16">
        <v>222.19473890759554</v>
      </c>
      <c r="MZ1447" s="16">
        <v>315.37597550229208</v>
      </c>
      <c r="NA1447" s="16">
        <v>320.77633218645281</v>
      </c>
      <c r="NB1447" s="16">
        <v>236.5988643115457</v>
      </c>
      <c r="NC1447" s="16">
        <v>292.25609368736264</v>
      </c>
      <c r="ND1447" s="16">
        <v>336.97885061677107</v>
      </c>
      <c r="NE1447" s="16">
        <v>421.74498267734049</v>
      </c>
      <c r="NF1447" s="16">
        <v>437.14596241273659</v>
      </c>
      <c r="NG1447" s="16">
        <v>467.43345903459175</v>
      </c>
      <c r="NH1447" s="16">
        <v>466.55946174562047</v>
      </c>
      <c r="NI1447" s="16">
        <v>468.78609019861028</v>
      </c>
      <c r="NJ1447" s="16">
        <v>422.75957395572414</v>
      </c>
      <c r="NK1447" s="16">
        <v>382.7538284311546</v>
      </c>
      <c r="NL1447" s="16">
        <v>329.37622241800312</v>
      </c>
      <c r="NM1447" s="16">
        <v>326.52398798277949</v>
      </c>
      <c r="NN1447" s="16">
        <v>404.09274805247861</v>
      </c>
      <c r="NO1447" s="16">
        <v>322.3220705295995</v>
      </c>
      <c r="NP1447" s="16">
        <v>294.09340103045918</v>
      </c>
      <c r="NQ1447" s="16">
        <v>303.94469288274883</v>
      </c>
      <c r="NR1447" s="16">
        <v>347.57472937377042</v>
      </c>
      <c r="NS1447" s="16">
        <v>331.59521417413907</v>
      </c>
      <c r="NT1447" s="16">
        <v>397.96621550910766</v>
      </c>
      <c r="NU1447" s="16">
        <v>424.01324405751706</v>
      </c>
      <c r="NV1447" s="16">
        <v>462.45193486323831</v>
      </c>
      <c r="NW1447" s="16">
        <v>408.51235220494914</v>
      </c>
      <c r="NX1447" s="16">
        <v>507.62195858930488</v>
      </c>
      <c r="NY1447" s="16">
        <v>495.27760815823319</v>
      </c>
      <c r="NZ1447" s="16">
        <v>550.86211531231629</v>
      </c>
      <c r="OA1447" s="16">
        <v>479.47822944246838</v>
      </c>
      <c r="OB1447" s="16">
        <v>410.70352859132072</v>
      </c>
      <c r="OC1447" s="16">
        <v>391.46689496839286</v>
      </c>
      <c r="OD1447" s="16">
        <v>333.83779101533793</v>
      </c>
      <c r="OE1447" s="16">
        <v>346.12842823842772</v>
      </c>
      <c r="OF1447" s="16">
        <v>392.00857110924238</v>
      </c>
      <c r="OG1447" s="16">
        <v>486.09521327942412</v>
      </c>
      <c r="OH1447" s="16">
        <v>580.46893003849186</v>
      </c>
      <c r="OI1447" s="16">
        <v>581.59917071001189</v>
      </c>
      <c r="OJ1447" s="16">
        <v>531.75940566755605</v>
      </c>
      <c r="OK1447" s="16">
        <v>421.03238178920441</v>
      </c>
      <c r="OL1447" s="16">
        <v>435.11758768910789</v>
      </c>
      <c r="OM1447" s="16">
        <v>409.26508634036577</v>
      </c>
      <c r="ON1447" s="16">
        <v>475.02172725254252</v>
      </c>
      <c r="OO1447" s="16">
        <v>505.70464272722563</v>
      </c>
      <c r="OP1447" s="16">
        <v>358.30436292725102</v>
      </c>
      <c r="OQ1447" s="16">
        <v>325.63142959298602</v>
      </c>
      <c r="OR1447" s="16">
        <v>257.61043936906697</v>
      </c>
      <c r="OS1447" s="16">
        <v>394.71619885312515</v>
      </c>
      <c r="OT1447" s="16">
        <v>438.2157348600353</v>
      </c>
      <c r="PB1447">
        <v>856.84597691695853</v>
      </c>
      <c r="PC1447">
        <v>5388.6196946177624</v>
      </c>
      <c r="PD1447">
        <v>6961.1113487407356</v>
      </c>
      <c r="PE1447">
        <v>8379.1591589987438</v>
      </c>
      <c r="PF1447">
        <v>10750.006079532073</v>
      </c>
      <c r="PG1447">
        <v>10587.614470742821</v>
      </c>
      <c r="PH1447">
        <v>10563.572851212068</v>
      </c>
      <c r="PI1447">
        <v>13966.125513373441</v>
      </c>
      <c r="PJ1447">
        <v>13434.586590679979</v>
      </c>
      <c r="PK1447">
        <v>11905.727867265172</v>
      </c>
      <c r="PL1447">
        <v>10756.889487322078</v>
      </c>
      <c r="PM1447">
        <v>10311.551064831792</v>
      </c>
      <c r="PN1447">
        <v>13318.448565558241</v>
      </c>
      <c r="PO1447">
        <v>14988.495959157081</v>
      </c>
      <c r="PP1447">
        <v>12638.673162382413</v>
      </c>
      <c r="PQ1447">
        <v>10475.640413798197</v>
      </c>
      <c r="PR1447">
        <v>11455.462737957459</v>
      </c>
      <c r="PS1447">
        <v>16330.773806356199</v>
      </c>
      <c r="PT1447">
        <v>17785.330658406019</v>
      </c>
      <c r="PU1447">
        <v>14878.462218429919</v>
      </c>
      <c r="PV1447">
        <v>16378.915168610756</v>
      </c>
      <c r="PW1447">
        <v>18916.807901199245</v>
      </c>
      <c r="PX1447">
        <v>24584.922102266206</v>
      </c>
      <c r="PY1447">
        <v>25366.978795999261</v>
      </c>
      <c r="PZ1447">
        <v>26794.567289428047</v>
      </c>
      <c r="QA1447">
        <v>29438.584818512143</v>
      </c>
      <c r="QB1447">
        <v>33556.963349203579</v>
      </c>
      <c r="QC1447">
        <v>34117.840828903951</v>
      </c>
      <c r="QD1447">
        <v>31642.5324648231</v>
      </c>
      <c r="QE1447">
        <v>30465.636178142086</v>
      </c>
      <c r="QF1447">
        <v>30041.6983804345</v>
      </c>
      <c r="QG1447">
        <v>28576.103405089492</v>
      </c>
      <c r="QH1447">
        <v>29871.065993172426</v>
      </c>
      <c r="QI1447">
        <v>26758.823505802317</v>
      </c>
      <c r="QJ1447">
        <v>26531.687403639542</v>
      </c>
      <c r="QK1447">
        <v>27489.8346323197</v>
      </c>
      <c r="QL1447">
        <v>26901.895369263751</v>
      </c>
      <c r="QM1447">
        <v>23715.158666539166</v>
      </c>
      <c r="QN1447">
        <v>23016.337243689617</v>
      </c>
      <c r="QO1447">
        <v>21679.580145917826</v>
      </c>
      <c r="QP1447">
        <v>19240.408829474458</v>
      </c>
      <c r="QQ1447">
        <v>15139.4258486861</v>
      </c>
      <c r="QR1447">
        <v>18306.347818696631</v>
      </c>
      <c r="QS1447">
        <v>22258.697342542961</v>
      </c>
      <c r="QT1447">
        <v>18449.220279979996</v>
      </c>
      <c r="QU1447">
        <v>13672.957966584396</v>
      </c>
      <c r="QV1447">
        <v>11047.667956174033</v>
      </c>
      <c r="QW1447">
        <v>9854.1167176402651</v>
      </c>
      <c r="RE1447">
        <v>4488.942731999402</v>
      </c>
      <c r="RF1447">
        <v>-3287.930749268382</v>
      </c>
      <c r="RG1447">
        <v>-632.24396465560926</v>
      </c>
      <c r="RH1447">
        <v>3393.0973081059419</v>
      </c>
      <c r="RI1447">
        <v>6808.4577967111491</v>
      </c>
      <c r="RJ1447">
        <v>21286.807698826269</v>
      </c>
      <c r="RK1447">
        <v>21586.363861442143</v>
      </c>
      <c r="RL1447">
        <v>27215.020133911054</v>
      </c>
      <c r="RM1447">
        <v>37639.349404482709</v>
      </c>
      <c r="RN1447">
        <v>44176.390106822422</v>
      </c>
      <c r="RO1447">
        <v>45148.875349958129</v>
      </c>
      <c r="RP1447">
        <v>45078.389497520307</v>
      </c>
      <c r="RQ1447">
        <v>52920.168150901838</v>
      </c>
      <c r="RR1447">
        <v>58005.734319453783</v>
      </c>
      <c r="RS1447">
        <v>66591.790293048776</v>
      </c>
      <c r="RT1447">
        <v>76049.141655181607</v>
      </c>
      <c r="RU1447">
        <v>76304.851080951747</v>
      </c>
      <c r="RV1447">
        <v>70529.48940841663</v>
      </c>
      <c r="RW1447">
        <v>66945.273532546809</v>
      </c>
      <c r="RX1447">
        <v>59708.275794442408</v>
      </c>
      <c r="RY1447">
        <v>58227.314922324193</v>
      </c>
      <c r="RZ1447">
        <v>46438.520287231288</v>
      </c>
      <c r="SA1447">
        <v>51214.287724744594</v>
      </c>
      <c r="SB1447">
        <v>44732.95211697762</v>
      </c>
      <c r="SC1447">
        <v>46949.275762746591</v>
      </c>
      <c r="SD1447">
        <v>48507.335827390161</v>
      </c>
      <c r="SE1447">
        <v>54264.211758297453</v>
      </c>
      <c r="SF1447">
        <v>61087.764220303514</v>
      </c>
      <c r="SG1447">
        <v>60060.964455032845</v>
      </c>
      <c r="SH1447">
        <v>54697.209387859293</v>
      </c>
      <c r="SI1447">
        <v>49824.956660828815</v>
      </c>
      <c r="SJ1447">
        <v>43838.117914205228</v>
      </c>
      <c r="SK1447">
        <v>37172.638529672317</v>
      </c>
      <c r="SL1447">
        <v>37159.251318630209</v>
      </c>
      <c r="SM1447">
        <v>41031.450410071629</v>
      </c>
      <c r="SN1447">
        <v>41195.275698361293</v>
      </c>
      <c r="SO1447">
        <v>34931.79466961998</v>
      </c>
      <c r="SP1447">
        <v>24537.816960169468</v>
      </c>
      <c r="SQ1447">
        <v>30243.588240327226</v>
      </c>
      <c r="SR1447">
        <v>31068.604524852239</v>
      </c>
      <c r="SS1447">
        <v>34312.18848040569</v>
      </c>
      <c r="ST1447">
        <v>46494.304460012201</v>
      </c>
      <c r="SU1447">
        <v>44849.618435448196</v>
      </c>
      <c r="SV1447">
        <v>50647.482317187947</v>
      </c>
      <c r="SW1447">
        <v>43495.122025664183</v>
      </c>
      <c r="SX1447">
        <v>49142.483806062446</v>
      </c>
      <c r="SY1447">
        <v>52586.327861239435</v>
      </c>
      <c r="SZ1447">
        <v>54272.476762371392</v>
      </c>
      <c r="TH1447">
        <v>2283.7475058042464</v>
      </c>
      <c r="TI1447">
        <v>4773.2662937728328</v>
      </c>
      <c r="TJ1447">
        <v>5231.1563142507821</v>
      </c>
      <c r="TK1447">
        <v>5765.0755495877356</v>
      </c>
      <c r="TL1447">
        <v>5779.2053632785628</v>
      </c>
      <c r="TM1447">
        <v>5449.1813035422601</v>
      </c>
      <c r="TN1447">
        <v>4908.8064198889124</v>
      </c>
      <c r="TO1447">
        <v>4115.2906741092638</v>
      </c>
      <c r="TP1447">
        <v>6078.4790490821179</v>
      </c>
      <c r="TQ1447">
        <v>5926.7671543887709</v>
      </c>
      <c r="TR1447">
        <v>6665.3559199800375</v>
      </c>
      <c r="TS1447">
        <v>6891.036424385853</v>
      </c>
      <c r="TT1447">
        <v>7331.5646131139802</v>
      </c>
      <c r="TU1447">
        <v>7027.282874113328</v>
      </c>
      <c r="TV1447">
        <v>7637.1397365127268</v>
      </c>
      <c r="TW1447">
        <v>7895.7277825395249</v>
      </c>
      <c r="TX1447">
        <v>6310.6173243844305</v>
      </c>
      <c r="TY1447">
        <v>5892.5636115311099</v>
      </c>
      <c r="TZ1447">
        <v>4780.808294008114</v>
      </c>
      <c r="UA1447">
        <v>5114.9831173683569</v>
      </c>
      <c r="UB1447">
        <v>6310.8632487203631</v>
      </c>
      <c r="UC1447">
        <v>7061.9712848976769</v>
      </c>
      <c r="UD1447">
        <v>6224.5639077539709</v>
      </c>
      <c r="UE1447">
        <v>6792.6963116622173</v>
      </c>
      <c r="UF1447">
        <v>6447.1406372710626</v>
      </c>
      <c r="UG1447">
        <v>7430.5772874295853</v>
      </c>
      <c r="UH1447">
        <v>6932.2072202361005</v>
      </c>
      <c r="UI1447">
        <v>6980.8768561775287</v>
      </c>
      <c r="UJ1447">
        <v>8755.1946061603321</v>
      </c>
      <c r="UK1447">
        <v>8883.2570144657166</v>
      </c>
      <c r="UL1447">
        <v>7006.5634805995251</v>
      </c>
      <c r="UM1447">
        <v>6045.3230302996417</v>
      </c>
      <c r="UN1447">
        <v>5952.1242126749912</v>
      </c>
      <c r="UO1447">
        <v>7090.5107845964594</v>
      </c>
      <c r="UP1447">
        <v>5425.8377133747044</v>
      </c>
      <c r="UQ1447">
        <v>5828.9440883905636</v>
      </c>
      <c r="UR1447">
        <v>6414.8299795188605</v>
      </c>
      <c r="US1447">
        <v>5660.5310254215728</v>
      </c>
      <c r="UT1447">
        <v>5860.3381633575618</v>
      </c>
      <c r="UU1447">
        <v>6245.4218558396988</v>
      </c>
      <c r="UV1447">
        <v>5588.27086620708</v>
      </c>
      <c r="UW1447">
        <v>5299.544017390951</v>
      </c>
      <c r="UX1447">
        <v>7651.6304038431317</v>
      </c>
      <c r="UY1447">
        <v>7217.0442209122275</v>
      </c>
      <c r="UZ1447">
        <v>6849.1868703367509</v>
      </c>
      <c r="VA1447">
        <v>7851.5073811212787</v>
      </c>
      <c r="VB1447">
        <v>8755.7343120050573</v>
      </c>
      <c r="VC1447">
        <v>8242.912922700827</v>
      </c>
    </row>
    <row r="1448" spans="306:575" x14ac:dyDescent="0.45">
      <c r="KT1448">
        <v>247.76503223200709</v>
      </c>
      <c r="KU1448">
        <v>728.41139253754704</v>
      </c>
      <c r="KV1448">
        <v>958.88095689957686</v>
      </c>
      <c r="KW1448">
        <v>1301.8099673985234</v>
      </c>
      <c r="KX1448">
        <v>739.90096110858474</v>
      </c>
      <c r="KY1448">
        <v>918.94505020648796</v>
      </c>
      <c r="KZ1448">
        <v>902.45557682746471</v>
      </c>
      <c r="LA1448">
        <v>1375.8534231688132</v>
      </c>
      <c r="LB1448">
        <v>1379.8232704782854</v>
      </c>
      <c r="LC1448">
        <v>1310.2999046975726</v>
      </c>
      <c r="LD1448">
        <v>1218.4132174177714</v>
      </c>
      <c r="LE1448">
        <v>1146.7351664069381</v>
      </c>
      <c r="LF1448">
        <v>1332.7025936291716</v>
      </c>
      <c r="LG1448">
        <v>1606.357958521553</v>
      </c>
      <c r="LH1448">
        <v>1510.8317688848797</v>
      </c>
      <c r="LI1448">
        <v>2110.0086986319347</v>
      </c>
      <c r="LJ1448">
        <v>1876.8628801750895</v>
      </c>
      <c r="LK1448">
        <v>1439.7677542049128</v>
      </c>
      <c r="LL1448">
        <v>1337.3971282850637</v>
      </c>
      <c r="LM1448">
        <v>1411.1410755477109</v>
      </c>
      <c r="LN1448">
        <v>1563.5695539178237</v>
      </c>
      <c r="LO1448">
        <v>1416.7678213514828</v>
      </c>
      <c r="LP1448">
        <v>1383.5059434557859</v>
      </c>
      <c r="LQ1448">
        <v>1069.4273802048988</v>
      </c>
      <c r="LR1448">
        <v>1158.4218663956817</v>
      </c>
      <c r="LS1448">
        <v>1092.2935056115393</v>
      </c>
      <c r="LT1448">
        <v>1138.1579472594076</v>
      </c>
      <c r="LU1448">
        <v>1478.3729262444112</v>
      </c>
      <c r="LV1448">
        <v>1758.5838440019761</v>
      </c>
      <c r="LW1448">
        <v>1363.2407774204116</v>
      </c>
      <c r="LX1448">
        <v>1535.3711749447662</v>
      </c>
      <c r="LY1448">
        <v>1528.7133613208521</v>
      </c>
      <c r="LZ1448">
        <v>1255.7171233439308</v>
      </c>
      <c r="MA1448">
        <v>1391.1598792380942</v>
      </c>
      <c r="MB1448">
        <v>1828.8157963380368</v>
      </c>
      <c r="MC1448">
        <v>1828.5172212723132</v>
      </c>
      <c r="MD1448">
        <v>1795.489716440364</v>
      </c>
      <c r="ME1448">
        <v>1650.2270230908148</v>
      </c>
      <c r="MF1448">
        <v>1514.0207346902127</v>
      </c>
      <c r="MG1448">
        <v>1787.8825954260883</v>
      </c>
      <c r="MH1448">
        <v>1790.847688931608</v>
      </c>
      <c r="MI1448">
        <v>1771.3226164224961</v>
      </c>
      <c r="MJ1448">
        <v>1757.9409224122926</v>
      </c>
      <c r="MK1448">
        <v>1693.4678682174992</v>
      </c>
      <c r="ML1448">
        <v>1746.577302709657</v>
      </c>
      <c r="MM1448">
        <v>1551.4141176550406</v>
      </c>
      <c r="MN1448">
        <v>1511.8696016811775</v>
      </c>
      <c r="MO1448">
        <v>1819.2964282132273</v>
      </c>
      <c r="MP1448">
        <v>2386.2053205049897</v>
      </c>
      <c r="MX1448" s="16">
        <v>85.288060007649833</v>
      </c>
      <c r="MY1448" s="16">
        <v>193.29785600709926</v>
      </c>
      <c r="MZ1448" s="16">
        <v>258.16477113297418</v>
      </c>
      <c r="NA1448" s="16">
        <v>361.6377013722302</v>
      </c>
      <c r="NB1448" s="16">
        <v>376.86995501675869</v>
      </c>
      <c r="NC1448" s="16">
        <v>348.87632163186447</v>
      </c>
      <c r="ND1448" s="16">
        <v>349.39223927678455</v>
      </c>
      <c r="NE1448" s="16">
        <v>418.25649586322743</v>
      </c>
      <c r="NF1448" s="16">
        <v>549.59610787333418</v>
      </c>
      <c r="NG1448" s="16">
        <v>489.58095517764974</v>
      </c>
      <c r="NH1448" s="16">
        <v>479.38174121122313</v>
      </c>
      <c r="NI1448" s="16">
        <v>554.55806199407346</v>
      </c>
      <c r="NJ1448" s="16">
        <v>559.22383880299492</v>
      </c>
      <c r="NK1448" s="16">
        <v>576.23953613457604</v>
      </c>
      <c r="NL1448" s="16">
        <v>435.05549148591996</v>
      </c>
      <c r="NM1448" s="16">
        <v>452.09865108397565</v>
      </c>
      <c r="NN1448" s="16">
        <v>481.31021933593638</v>
      </c>
      <c r="NO1448" s="16">
        <v>400.46414227730691</v>
      </c>
      <c r="NP1448" s="16">
        <v>470.4201822875433</v>
      </c>
      <c r="NQ1448" s="16">
        <v>487.72764866352338</v>
      </c>
      <c r="NR1448" s="16">
        <v>490.36257526202922</v>
      </c>
      <c r="NS1448" s="16">
        <v>434.86176189707396</v>
      </c>
      <c r="NT1448" s="16">
        <v>478.40192264658668</v>
      </c>
      <c r="NU1448" s="16">
        <v>427.18798581476096</v>
      </c>
      <c r="NV1448" s="16">
        <v>413.88416416145611</v>
      </c>
      <c r="NW1448" s="16">
        <v>366.1918061299267</v>
      </c>
      <c r="NX1448" s="16">
        <v>490.87582132257756</v>
      </c>
      <c r="NY1448" s="16">
        <v>333.72922146204689</v>
      </c>
      <c r="NZ1448" s="16">
        <v>321.70028005940435</v>
      </c>
      <c r="OA1448" s="16">
        <v>328.30259299832488</v>
      </c>
      <c r="OB1448" s="16">
        <v>320.50976035559808</v>
      </c>
      <c r="OC1448" s="16">
        <v>371.42032194514417</v>
      </c>
      <c r="OD1448" s="16">
        <v>383.7946481852386</v>
      </c>
      <c r="OE1448" s="16">
        <v>408.13549788898706</v>
      </c>
      <c r="OF1448" s="16">
        <v>424.14364745328589</v>
      </c>
      <c r="OG1448" s="16">
        <v>525.22667142759701</v>
      </c>
      <c r="OH1448" s="16">
        <v>391.4427871234933</v>
      </c>
      <c r="OI1448" s="16">
        <v>417.98255080031566</v>
      </c>
      <c r="OJ1448" s="16">
        <v>466.41259137675229</v>
      </c>
      <c r="OK1448" s="16">
        <v>527.96624947536259</v>
      </c>
      <c r="OL1448" s="16">
        <v>450.39234293827127</v>
      </c>
      <c r="OM1448" s="16">
        <v>448.66387176202909</v>
      </c>
      <c r="ON1448" s="16">
        <v>524.24744193598292</v>
      </c>
      <c r="OO1448" s="16">
        <v>475.08723161728233</v>
      </c>
      <c r="OP1448" s="16">
        <v>473.39128672883419</v>
      </c>
      <c r="OQ1448" s="16">
        <v>586.77840148309349</v>
      </c>
      <c r="OR1448" s="16">
        <v>529.12577308893981</v>
      </c>
      <c r="OS1448" s="16">
        <v>416.2848141980225</v>
      </c>
      <c r="OT1448" s="16">
        <v>479.68771872392273</v>
      </c>
      <c r="PB1448">
        <v>-969.31754282771908</v>
      </c>
      <c r="PC1448">
        <v>1831.8823722379207</v>
      </c>
      <c r="PD1448">
        <v>2810.7110394510464</v>
      </c>
      <c r="PE1448">
        <v>5648.6407813608348</v>
      </c>
      <c r="PF1448">
        <v>10161.270803195493</v>
      </c>
      <c r="PG1448">
        <v>12460.768243402568</v>
      </c>
      <c r="PH1448">
        <v>14413.939017881199</v>
      </c>
      <c r="PI1448">
        <v>12896.707653419024</v>
      </c>
      <c r="PJ1448">
        <v>14110.639366566371</v>
      </c>
      <c r="PK1448">
        <v>16290.429543807775</v>
      </c>
      <c r="PL1448">
        <v>18588.9590630149</v>
      </c>
      <c r="PM1448">
        <v>19416.274609681579</v>
      </c>
      <c r="PN1448">
        <v>23785.813238072878</v>
      </c>
      <c r="PO1448">
        <v>22733.998302570319</v>
      </c>
      <c r="PP1448">
        <v>23806.008052539182</v>
      </c>
      <c r="PQ1448">
        <v>20222.202793642853</v>
      </c>
      <c r="PR1448">
        <v>21695.505589499586</v>
      </c>
      <c r="PS1448">
        <v>20443.268931727445</v>
      </c>
      <c r="PT1448">
        <v>21280.050440977928</v>
      </c>
      <c r="PU1448">
        <v>21193.306973631818</v>
      </c>
      <c r="PV1448">
        <v>22528.87882879781</v>
      </c>
      <c r="PW1448">
        <v>21544.138735415265</v>
      </c>
      <c r="PX1448">
        <v>20446.554591745808</v>
      </c>
      <c r="PY1448">
        <v>17875.386351431058</v>
      </c>
      <c r="PZ1448">
        <v>16735.773404817206</v>
      </c>
      <c r="QA1448">
        <v>17581.84264076312</v>
      </c>
      <c r="QB1448">
        <v>17324.261273452983</v>
      </c>
      <c r="QC1448">
        <v>17628.835507538024</v>
      </c>
      <c r="QD1448">
        <v>15753.867707418709</v>
      </c>
      <c r="QE1448">
        <v>16012.566742277551</v>
      </c>
      <c r="QF1448">
        <v>16222.951956837467</v>
      </c>
      <c r="QG1448">
        <v>16696.104878603874</v>
      </c>
      <c r="QH1448">
        <v>14139.292070571501</v>
      </c>
      <c r="QI1448">
        <v>13936.335609036611</v>
      </c>
      <c r="QJ1448">
        <v>16535.002301024142</v>
      </c>
      <c r="QK1448">
        <v>17863.72610430271</v>
      </c>
      <c r="QL1448">
        <v>16106.075756296055</v>
      </c>
      <c r="QM1448">
        <v>18832.706793291665</v>
      </c>
      <c r="QN1448">
        <v>17002.87326496515</v>
      </c>
      <c r="QO1448">
        <v>17421.330564587446</v>
      </c>
      <c r="QP1448">
        <v>17095.072645995941</v>
      </c>
      <c r="QQ1448">
        <v>17054.806154424976</v>
      </c>
      <c r="QR1448">
        <v>16988.238216564394</v>
      </c>
      <c r="QS1448">
        <v>16746.509366529914</v>
      </c>
      <c r="QT1448">
        <v>18304.652157126413</v>
      </c>
      <c r="QU1448">
        <v>19748.508600933357</v>
      </c>
      <c r="QV1448">
        <v>19827.970851818831</v>
      </c>
      <c r="QW1448">
        <v>20530.358743354755</v>
      </c>
      <c r="RE1448">
        <v>5264.1307954994963</v>
      </c>
      <c r="RF1448">
        <v>22667.77979422771</v>
      </c>
      <c r="RG1448">
        <v>23553.507700229326</v>
      </c>
      <c r="RH1448">
        <v>24860.374619049886</v>
      </c>
      <c r="RI1448">
        <v>25682.847748463264</v>
      </c>
      <c r="RJ1448">
        <v>27761.273503163287</v>
      </c>
      <c r="RK1448">
        <v>20476.891688076448</v>
      </c>
      <c r="RL1448">
        <v>22064.406684480011</v>
      </c>
      <c r="RM1448">
        <v>27296.119071949543</v>
      </c>
      <c r="RN1448">
        <v>19433.209010997671</v>
      </c>
      <c r="RO1448">
        <v>21579.942623559429</v>
      </c>
      <c r="RP1448">
        <v>25276.472177131553</v>
      </c>
      <c r="RQ1448">
        <v>28889.888349318837</v>
      </c>
      <c r="RR1448">
        <v>23441.372835011844</v>
      </c>
      <c r="RS1448">
        <v>30511.530566197678</v>
      </c>
      <c r="RT1448">
        <v>36814.227639065793</v>
      </c>
      <c r="RU1448">
        <v>43241.621324620923</v>
      </c>
      <c r="RV1448">
        <v>49604.065114188779</v>
      </c>
      <c r="RW1448">
        <v>52298.329425684009</v>
      </c>
      <c r="RX1448">
        <v>45128.314733959094</v>
      </c>
      <c r="RY1448">
        <v>47020.38362804029</v>
      </c>
      <c r="RZ1448">
        <v>44489.670764759147</v>
      </c>
      <c r="SA1448">
        <v>53753.161658049466</v>
      </c>
      <c r="SB1448">
        <v>54942.918383016106</v>
      </c>
      <c r="SC1448">
        <v>50466.729518885215</v>
      </c>
      <c r="SD1448">
        <v>53744.522536040749</v>
      </c>
      <c r="SE1448">
        <v>43612.729856392478</v>
      </c>
      <c r="SF1448">
        <v>40770.363113018146</v>
      </c>
      <c r="SG1448">
        <v>39782.595944955327</v>
      </c>
      <c r="SH1448">
        <v>40977.302955026629</v>
      </c>
      <c r="SI1448">
        <v>39968.99276498823</v>
      </c>
      <c r="SJ1448">
        <v>39975.814975208923</v>
      </c>
      <c r="SK1448">
        <v>42335.031266968908</v>
      </c>
      <c r="SL1448">
        <v>45305.582629528348</v>
      </c>
      <c r="SM1448">
        <v>52934.646982920793</v>
      </c>
      <c r="SN1448">
        <v>54655.899156024461</v>
      </c>
      <c r="SO1448">
        <v>51711.62297212967</v>
      </c>
      <c r="SP1448">
        <v>45364.758463180719</v>
      </c>
      <c r="SQ1448">
        <v>43167.531598730042</v>
      </c>
      <c r="SR1448">
        <v>34464.478139334096</v>
      </c>
      <c r="SS1448">
        <v>35227.079374172121</v>
      </c>
      <c r="ST1448">
        <v>39532.488046870276</v>
      </c>
      <c r="SU1448">
        <v>45414.834488778455</v>
      </c>
      <c r="SV1448">
        <v>37431.812726430951</v>
      </c>
      <c r="SW1448">
        <v>50858.221419354333</v>
      </c>
      <c r="SX1448">
        <v>59776.209051807164</v>
      </c>
      <c r="SY1448">
        <v>61074.137427415371</v>
      </c>
      <c r="SZ1448">
        <v>47979.364138259552</v>
      </c>
      <c r="TH1448">
        <v>464.71714569731239</v>
      </c>
      <c r="TI1448">
        <v>2819.0668487496587</v>
      </c>
      <c r="TJ1448">
        <v>4226.230900866457</v>
      </c>
      <c r="TK1448">
        <v>2419.2114374643552</v>
      </c>
      <c r="TL1448">
        <v>2789.0053094010077</v>
      </c>
      <c r="TM1448">
        <v>2475.5182866189671</v>
      </c>
      <c r="TN1448">
        <v>2822.7078691264742</v>
      </c>
      <c r="TO1448">
        <v>3239.6137215960616</v>
      </c>
      <c r="TP1448">
        <v>4770.6999077720648</v>
      </c>
      <c r="TQ1448">
        <v>4602.3215871165921</v>
      </c>
      <c r="TR1448">
        <v>5949.259415972967</v>
      </c>
      <c r="TS1448">
        <v>8075.6964490184855</v>
      </c>
      <c r="TT1448">
        <v>8076.252423859054</v>
      </c>
      <c r="TU1448">
        <v>8493.7410928409372</v>
      </c>
      <c r="TV1448">
        <v>8771.5169349317912</v>
      </c>
      <c r="TW1448">
        <v>10398.009582164021</v>
      </c>
      <c r="TX1448">
        <v>9872.9840968326462</v>
      </c>
      <c r="TY1448">
        <v>9904.3559282496826</v>
      </c>
      <c r="TZ1448">
        <v>10715.482952820577</v>
      </c>
      <c r="UA1448">
        <v>10723.098766707522</v>
      </c>
      <c r="UB1448">
        <v>10048.695335605687</v>
      </c>
      <c r="UC1448">
        <v>9783.1927611889278</v>
      </c>
      <c r="UD1448">
        <v>10617.17381511207</v>
      </c>
      <c r="UE1448">
        <v>11226.607473405475</v>
      </c>
      <c r="UF1448">
        <v>8863.8643557822852</v>
      </c>
      <c r="UG1448">
        <v>6890.5564937296022</v>
      </c>
      <c r="UH1448">
        <v>5913.5470419712037</v>
      </c>
      <c r="UI1448">
        <v>5916.1190308858149</v>
      </c>
      <c r="UJ1448">
        <v>4518.7831865641156</v>
      </c>
      <c r="UK1448">
        <v>6295.2565685597565</v>
      </c>
      <c r="UL1448">
        <v>5563.1093965718492</v>
      </c>
      <c r="UM1448">
        <v>5984.2452494377703</v>
      </c>
      <c r="UN1448">
        <v>6031.7972905500601</v>
      </c>
      <c r="UO1448">
        <v>5444.1312706015851</v>
      </c>
      <c r="UP1448">
        <v>5391.1399300275289</v>
      </c>
      <c r="UQ1448">
        <v>5563.6838655521369</v>
      </c>
      <c r="UR1448">
        <v>7862.1146129947865</v>
      </c>
      <c r="US1448">
        <v>7246.4913447529261</v>
      </c>
      <c r="UT1448">
        <v>7453.0821370721251</v>
      </c>
      <c r="UU1448">
        <v>9052.6620427809739</v>
      </c>
      <c r="UV1448">
        <v>9745.6853252913879</v>
      </c>
      <c r="UW1448">
        <v>8577.037921244746</v>
      </c>
      <c r="UX1448">
        <v>8512.060289913692</v>
      </c>
      <c r="UY1448">
        <v>8436.8760081429773</v>
      </c>
      <c r="UZ1448">
        <v>8276.0908861663138</v>
      </c>
      <c r="VA1448">
        <v>7593.8444197307454</v>
      </c>
      <c r="VB1448">
        <v>7490.7163803045451</v>
      </c>
      <c r="VC1448">
        <v>6353.0739702308147</v>
      </c>
    </row>
    <row r="1449" spans="306:575" x14ac:dyDescent="0.45">
      <c r="KT1449">
        <v>639.78637900606168</v>
      </c>
      <c r="KU1449">
        <v>807.57327692003162</v>
      </c>
      <c r="KV1449">
        <v>1230.809904974632</v>
      </c>
      <c r="KW1449">
        <v>1163.2699759660381</v>
      </c>
      <c r="KX1449">
        <v>1107.9804089602669</v>
      </c>
      <c r="KY1449">
        <v>1609.6520482367664</v>
      </c>
      <c r="KZ1449">
        <v>1642.1959132282923</v>
      </c>
      <c r="LA1449">
        <v>1525.9612461482338</v>
      </c>
      <c r="LB1449">
        <v>1694.7205088911235</v>
      </c>
      <c r="LC1449">
        <v>2143.0146646834414</v>
      </c>
      <c r="LD1449">
        <v>2130.165852065742</v>
      </c>
      <c r="LE1449">
        <v>1986.9968011505973</v>
      </c>
      <c r="LF1449">
        <v>2096.982645061451</v>
      </c>
      <c r="LG1449">
        <v>2435.4593891761783</v>
      </c>
      <c r="LH1449">
        <v>2213.1037599307065</v>
      </c>
      <c r="LI1449">
        <v>1983.1177568076737</v>
      </c>
      <c r="LJ1449">
        <v>2430.6103762122493</v>
      </c>
      <c r="LK1449">
        <v>2432.4046580582626</v>
      </c>
      <c r="LL1449">
        <v>1645.5059552424857</v>
      </c>
      <c r="LM1449">
        <v>2051.4807431804661</v>
      </c>
      <c r="LN1449">
        <v>1679.1233494674682</v>
      </c>
      <c r="LO1449">
        <v>1560.6607325985965</v>
      </c>
      <c r="LP1449">
        <v>1179.9663095792052</v>
      </c>
      <c r="LQ1449">
        <v>1688.859839370579</v>
      </c>
      <c r="LR1449">
        <v>1748.1497921628966</v>
      </c>
      <c r="LS1449">
        <v>1715.1736978974996</v>
      </c>
      <c r="LT1449">
        <v>1888.9516591135516</v>
      </c>
      <c r="LU1449">
        <v>1693.6423788170664</v>
      </c>
      <c r="LV1449">
        <v>1942.7580464027687</v>
      </c>
      <c r="LW1449">
        <v>1652.7057444162178</v>
      </c>
      <c r="LX1449">
        <v>1738.0275642875147</v>
      </c>
      <c r="LY1449">
        <v>1814.4633150885134</v>
      </c>
      <c r="LZ1449">
        <v>1557.8400808699573</v>
      </c>
      <c r="MA1449">
        <v>1590.4680991858445</v>
      </c>
      <c r="MB1449">
        <v>1433.9867543481591</v>
      </c>
      <c r="MC1449">
        <v>1446.8983437082243</v>
      </c>
      <c r="MD1449">
        <v>1441.7547224662037</v>
      </c>
      <c r="ME1449">
        <v>1795.8729888942996</v>
      </c>
      <c r="MF1449">
        <v>1475.9461494344891</v>
      </c>
      <c r="MG1449">
        <v>1091.6151847694705</v>
      </c>
      <c r="MH1449">
        <v>1070.8995803709247</v>
      </c>
      <c r="MI1449">
        <v>1070.7048553164771</v>
      </c>
      <c r="MJ1449">
        <v>1053.0123959087282</v>
      </c>
      <c r="MK1449">
        <v>893.43070765375433</v>
      </c>
      <c r="ML1449">
        <v>1280.7449541964622</v>
      </c>
      <c r="MM1449">
        <v>1008.861201780495</v>
      </c>
      <c r="MN1449">
        <v>1052.5678885158673</v>
      </c>
      <c r="MO1449">
        <v>1452.357793407496</v>
      </c>
      <c r="MP1449">
        <v>1601.2271643294184</v>
      </c>
      <c r="MX1449" s="16">
        <v>-34.176154097285959</v>
      </c>
      <c r="MY1449" s="16">
        <v>54.76593057903694</v>
      </c>
      <c r="MZ1449" s="16">
        <v>214.63682781403196</v>
      </c>
      <c r="NA1449" s="16">
        <v>266.82491908382417</v>
      </c>
      <c r="NB1449" s="16">
        <v>335.65267782778039</v>
      </c>
      <c r="NC1449" s="16">
        <v>327.94805265463327</v>
      </c>
      <c r="ND1449" s="16">
        <v>324.60621883886955</v>
      </c>
      <c r="NE1449" s="16">
        <v>352.10918961166789</v>
      </c>
      <c r="NF1449" s="16">
        <v>371.11194526391523</v>
      </c>
      <c r="NG1449" s="16">
        <v>321.05480039906342</v>
      </c>
      <c r="NH1449" s="16">
        <v>223.18508684111595</v>
      </c>
      <c r="NI1449" s="16">
        <v>360.6129060557073</v>
      </c>
      <c r="NJ1449" s="16">
        <v>325.22832588258314</v>
      </c>
      <c r="NK1449" s="16">
        <v>312.86812855295324</v>
      </c>
      <c r="NL1449" s="16">
        <v>305.20800308518824</v>
      </c>
      <c r="NM1449" s="16">
        <v>332.10177001248718</v>
      </c>
      <c r="NN1449" s="16">
        <v>386.32027965917234</v>
      </c>
      <c r="NO1449" s="16">
        <v>388.21743111329261</v>
      </c>
      <c r="NP1449" s="16">
        <v>453.4223069771574</v>
      </c>
      <c r="NQ1449" s="16">
        <v>474.71360255268644</v>
      </c>
      <c r="NR1449" s="16">
        <v>467.43950718829461</v>
      </c>
      <c r="NS1449" s="16">
        <v>461.37595931214651</v>
      </c>
      <c r="NT1449" s="16">
        <v>401.68907189405496</v>
      </c>
      <c r="NU1449" s="16">
        <v>349.56572758125395</v>
      </c>
      <c r="NV1449" s="16">
        <v>419.91802230774056</v>
      </c>
      <c r="NW1449" s="16">
        <v>353.53557609469567</v>
      </c>
      <c r="NX1449" s="16">
        <v>283.53389398825954</v>
      </c>
      <c r="NY1449" s="16">
        <v>240.55462191970273</v>
      </c>
      <c r="NZ1449" s="16">
        <v>260.12819703901118</v>
      </c>
      <c r="OA1449" s="16">
        <v>269.47087699521961</v>
      </c>
      <c r="OB1449" s="16">
        <v>190.82382553281482</v>
      </c>
      <c r="OC1449" s="16">
        <v>240.60278978712327</v>
      </c>
      <c r="OD1449" s="16">
        <v>284.9447062057265</v>
      </c>
      <c r="OE1449" s="16">
        <v>307.49903678653158</v>
      </c>
      <c r="OF1449" s="16">
        <v>214.024915847117</v>
      </c>
      <c r="OG1449" s="16">
        <v>203.78122079983504</v>
      </c>
      <c r="OH1449" s="16">
        <v>177.7594766951884</v>
      </c>
      <c r="OI1449" s="16">
        <v>168.79896480935935</v>
      </c>
      <c r="OJ1449" s="16">
        <v>323.36686700626194</v>
      </c>
      <c r="OK1449" s="16">
        <v>414.60700809319775</v>
      </c>
      <c r="OL1449" s="16">
        <v>360.38737679279035</v>
      </c>
      <c r="OM1449" s="16">
        <v>351.81767985618262</v>
      </c>
      <c r="ON1449" s="16">
        <v>389.79050811641918</v>
      </c>
      <c r="OO1449" s="16">
        <v>462.15928815825959</v>
      </c>
      <c r="OP1449" s="16">
        <v>460.09184827356262</v>
      </c>
      <c r="OQ1449" s="16">
        <v>451.80954527923535</v>
      </c>
      <c r="OR1449" s="16">
        <v>438.26604580657687</v>
      </c>
      <c r="OS1449" s="16">
        <v>396.51497237156497</v>
      </c>
      <c r="OT1449" s="16">
        <v>455.95751239729088</v>
      </c>
      <c r="PB1449">
        <v>3901.1893397817898</v>
      </c>
      <c r="PC1449">
        <v>2951.2409593941761</v>
      </c>
      <c r="PD1449">
        <v>5505.0801367729036</v>
      </c>
      <c r="PE1449">
        <v>7087.659620930498</v>
      </c>
      <c r="PF1449">
        <v>6655.4357087055132</v>
      </c>
      <c r="PG1449">
        <v>10644.399075556357</v>
      </c>
      <c r="PH1449">
        <v>11490.961135532243</v>
      </c>
      <c r="PI1449">
        <v>12949.748820229986</v>
      </c>
      <c r="PJ1449">
        <v>10490.157905085354</v>
      </c>
      <c r="PK1449">
        <v>13104.026220418638</v>
      </c>
      <c r="PL1449">
        <v>11023.652860232787</v>
      </c>
      <c r="PM1449">
        <v>11550.726431590074</v>
      </c>
      <c r="PN1449">
        <v>15453.938655073856</v>
      </c>
      <c r="PO1449">
        <v>13298.725279882954</v>
      </c>
      <c r="PP1449">
        <v>14849.275413435269</v>
      </c>
      <c r="PQ1449">
        <v>13502.656887663103</v>
      </c>
      <c r="PR1449">
        <v>16535.565770800538</v>
      </c>
      <c r="PS1449">
        <v>12718.528777802843</v>
      </c>
      <c r="PT1449">
        <v>14561.437669219038</v>
      </c>
      <c r="PU1449">
        <v>15767.2997084545</v>
      </c>
      <c r="PV1449">
        <v>15950.213985025059</v>
      </c>
      <c r="PW1449">
        <v>17913.238142667771</v>
      </c>
      <c r="PX1449">
        <v>16934.450509479968</v>
      </c>
      <c r="PY1449">
        <v>14329.845727082553</v>
      </c>
      <c r="PZ1449">
        <v>16345.98931147962</v>
      </c>
      <c r="QA1449">
        <v>12949.63293962689</v>
      </c>
      <c r="QB1449">
        <v>14639.49634746996</v>
      </c>
      <c r="QC1449">
        <v>15591.44813099467</v>
      </c>
      <c r="QD1449">
        <v>16230.004822213747</v>
      </c>
      <c r="QE1449">
        <v>14257.298166604282</v>
      </c>
      <c r="QF1449">
        <v>15366.060505622992</v>
      </c>
      <c r="QG1449">
        <v>16197.082288199339</v>
      </c>
      <c r="QH1449">
        <v>16233.462870120829</v>
      </c>
      <c r="QI1449">
        <v>14699.885318790364</v>
      </c>
      <c r="QJ1449">
        <v>13509.174119168019</v>
      </c>
      <c r="QK1449">
        <v>14552.698860502354</v>
      </c>
      <c r="QL1449">
        <v>13770.714679079712</v>
      </c>
      <c r="QM1449">
        <v>13422.143370987405</v>
      </c>
      <c r="QN1449">
        <v>13761.166293256927</v>
      </c>
      <c r="QO1449">
        <v>15806.185859050256</v>
      </c>
      <c r="QP1449">
        <v>16130.180912826607</v>
      </c>
      <c r="QQ1449">
        <v>18097.768628169113</v>
      </c>
      <c r="QR1449">
        <v>18357.13911606359</v>
      </c>
      <c r="QS1449">
        <v>17099.234911200267</v>
      </c>
      <c r="QT1449">
        <v>19234.994117138096</v>
      </c>
      <c r="QU1449">
        <v>18240.861246298886</v>
      </c>
      <c r="QV1449">
        <v>20187.867703052121</v>
      </c>
      <c r="QW1449">
        <v>18315.52784396457</v>
      </c>
      <c r="RE1449">
        <v>-41.501313106952693</v>
      </c>
      <c r="RF1449">
        <v>7449.9057104432723</v>
      </c>
      <c r="RG1449">
        <v>12135.27935388994</v>
      </c>
      <c r="RH1449">
        <v>20598.464261346184</v>
      </c>
      <c r="RI1449">
        <v>24368.00087485366</v>
      </c>
      <c r="RJ1449">
        <v>23477.325897360828</v>
      </c>
      <c r="RK1449">
        <v>16847.294837988484</v>
      </c>
      <c r="RL1449">
        <v>19919.251131348818</v>
      </c>
      <c r="RM1449">
        <v>18899.550732412004</v>
      </c>
      <c r="RN1449">
        <v>22362.885284756812</v>
      </c>
      <c r="RO1449">
        <v>32274.172892620692</v>
      </c>
      <c r="RP1449">
        <v>36827.16341877274</v>
      </c>
      <c r="RQ1449">
        <v>36497.592689368503</v>
      </c>
      <c r="RR1449">
        <v>33656.319925018593</v>
      </c>
      <c r="RS1449">
        <v>35609.210923857194</v>
      </c>
      <c r="RT1449">
        <v>28296.407140163807</v>
      </c>
      <c r="RU1449">
        <v>31537.404063508322</v>
      </c>
      <c r="RV1449">
        <v>25863.902877663655</v>
      </c>
      <c r="RW1449">
        <v>36778.835467889468</v>
      </c>
      <c r="RX1449">
        <v>29347.010907709322</v>
      </c>
      <c r="RY1449">
        <v>45548.223528196693</v>
      </c>
      <c r="RZ1449">
        <v>44907.19278753156</v>
      </c>
      <c r="SA1449">
        <v>39333.562018731645</v>
      </c>
      <c r="SB1449">
        <v>49849.593594758211</v>
      </c>
      <c r="SC1449">
        <v>56294.296929691307</v>
      </c>
      <c r="SD1449">
        <v>48687.703935177662</v>
      </c>
      <c r="SE1449">
        <v>43820.811501467833</v>
      </c>
      <c r="SF1449">
        <v>45085.641273176479</v>
      </c>
      <c r="SG1449">
        <v>58007.194546568819</v>
      </c>
      <c r="SH1449">
        <v>63415.712136751579</v>
      </c>
      <c r="SI1449">
        <v>72032.053939168603</v>
      </c>
      <c r="SJ1449">
        <v>67585.93998753131</v>
      </c>
      <c r="SK1449">
        <v>71496.442836869101</v>
      </c>
      <c r="SL1449">
        <v>74389.846202671222</v>
      </c>
      <c r="SM1449">
        <v>65961.347660070896</v>
      </c>
      <c r="SN1449">
        <v>72326.109057700465</v>
      </c>
      <c r="SO1449">
        <v>68987.919102867992</v>
      </c>
      <c r="SP1449">
        <v>73085.649479013446</v>
      </c>
      <c r="SQ1449">
        <v>63834.938108975257</v>
      </c>
      <c r="SR1449">
        <v>65871.596498836021</v>
      </c>
      <c r="SS1449">
        <v>67460.402850576589</v>
      </c>
      <c r="ST1449">
        <v>66197.379532325504</v>
      </c>
      <c r="SU1449">
        <v>71101.272578199918</v>
      </c>
      <c r="SV1449">
        <v>64925.527787044251</v>
      </c>
      <c r="SW1449">
        <v>73815.210713746565</v>
      </c>
      <c r="SX1449">
        <v>68026.319180131002</v>
      </c>
      <c r="SY1449">
        <v>66750.662505601693</v>
      </c>
      <c r="SZ1449">
        <v>66323.195271410281</v>
      </c>
      <c r="TH1449">
        <v>1326.2267124781317</v>
      </c>
      <c r="TI1449">
        <v>1816.672180748883</v>
      </c>
      <c r="TJ1449">
        <v>2834.3475512775576</v>
      </c>
      <c r="TK1449">
        <v>4399.2273443730228</v>
      </c>
      <c r="TL1449">
        <v>6495.9393426287488</v>
      </c>
      <c r="TM1449">
        <v>4774.1385619353296</v>
      </c>
      <c r="TN1449">
        <v>3879.3324050402107</v>
      </c>
      <c r="TO1449">
        <v>3856.7854625155401</v>
      </c>
      <c r="TP1449">
        <v>6110.031893849763</v>
      </c>
      <c r="TQ1449">
        <v>5240.6058111088987</v>
      </c>
      <c r="TR1449">
        <v>7694.4532313269201</v>
      </c>
      <c r="TS1449">
        <v>7141.1871211889984</v>
      </c>
      <c r="TT1449">
        <v>6791.5988922497017</v>
      </c>
      <c r="TU1449">
        <v>5211.2994108957755</v>
      </c>
      <c r="TV1449">
        <v>5609.8891409350708</v>
      </c>
      <c r="TW1449">
        <v>4332.9972305258225</v>
      </c>
      <c r="TX1449">
        <v>4231.0581803859204</v>
      </c>
      <c r="TY1449">
        <v>4638.9093834766572</v>
      </c>
      <c r="TZ1449">
        <v>5134.4016613735057</v>
      </c>
      <c r="UA1449">
        <v>4421.9651391895595</v>
      </c>
      <c r="UB1449">
        <v>4522.831893343</v>
      </c>
      <c r="UC1449">
        <v>5984.8449801137122</v>
      </c>
      <c r="UD1449">
        <v>7243.420955119951</v>
      </c>
      <c r="UE1449">
        <v>7492.5130569157163</v>
      </c>
      <c r="UF1449">
        <v>7120.8651152515595</v>
      </c>
      <c r="UG1449">
        <v>7249.6274373601536</v>
      </c>
      <c r="UH1449">
        <v>8326.0875418654869</v>
      </c>
      <c r="UI1449">
        <v>9238.1216300081433</v>
      </c>
      <c r="UJ1449">
        <v>9421.3417646771668</v>
      </c>
      <c r="UK1449">
        <v>8770.1056437587431</v>
      </c>
      <c r="UL1449">
        <v>11364.062829581611</v>
      </c>
      <c r="UM1449">
        <v>11838.123870692822</v>
      </c>
      <c r="UN1449">
        <v>11145.560628057166</v>
      </c>
      <c r="UO1449">
        <v>10769.930825235251</v>
      </c>
      <c r="UP1449">
        <v>9572.9235967556124</v>
      </c>
      <c r="UQ1449">
        <v>8595.6949616520633</v>
      </c>
      <c r="UR1449">
        <v>7201.3888620300613</v>
      </c>
      <c r="US1449">
        <v>7339.3924295232046</v>
      </c>
      <c r="UT1449">
        <v>7967.362915849174</v>
      </c>
      <c r="UU1449">
        <v>7775.2967738186126</v>
      </c>
      <c r="UV1449">
        <v>7127.6337726273496</v>
      </c>
      <c r="UW1449">
        <v>6171.5891695916398</v>
      </c>
      <c r="UX1449">
        <v>6449.4240361186849</v>
      </c>
      <c r="UY1449">
        <v>7060.5178868596713</v>
      </c>
      <c r="UZ1449">
        <v>7002.5224061406398</v>
      </c>
      <c r="VA1449">
        <v>7194.8019942008741</v>
      </c>
      <c r="VB1449">
        <v>7334.6246266669705</v>
      </c>
      <c r="VC1449">
        <v>8938.7603641095084</v>
      </c>
    </row>
    <row r="1450" spans="306:575" x14ac:dyDescent="0.45">
      <c r="KT1450">
        <v>159.56616442379899</v>
      </c>
      <c r="KU1450">
        <v>822.77156481792122</v>
      </c>
      <c r="KV1450">
        <v>746.20366427059923</v>
      </c>
      <c r="KW1450">
        <v>1416.6967402665227</v>
      </c>
      <c r="KX1450">
        <v>1653.7619395122047</v>
      </c>
      <c r="KY1450">
        <v>1688.6620753159405</v>
      </c>
      <c r="KZ1450">
        <v>2263.7884198249171</v>
      </c>
      <c r="LA1450">
        <v>1981.8401429801359</v>
      </c>
      <c r="LB1450">
        <v>2208.4099051492899</v>
      </c>
      <c r="LC1450">
        <v>2105.7354432818124</v>
      </c>
      <c r="LD1450">
        <v>2413.0222251778259</v>
      </c>
      <c r="LE1450">
        <v>2252.8135992793718</v>
      </c>
      <c r="LF1450">
        <v>1629.9994066732968</v>
      </c>
      <c r="LG1450">
        <v>1397.3777909068845</v>
      </c>
      <c r="LH1450">
        <v>1424.7348714891298</v>
      </c>
      <c r="LI1450">
        <v>1250.2207771087399</v>
      </c>
      <c r="LJ1450">
        <v>1499.0131353560132</v>
      </c>
      <c r="LK1450">
        <v>1468.5370770537479</v>
      </c>
      <c r="LL1450">
        <v>1551.463636393232</v>
      </c>
      <c r="LM1450">
        <v>1562.2633514093177</v>
      </c>
      <c r="LN1450">
        <v>1392.43122131121</v>
      </c>
      <c r="LO1450">
        <v>1460.6592639480496</v>
      </c>
      <c r="LP1450">
        <v>1548.6904360967396</v>
      </c>
      <c r="LQ1450">
        <v>1762.0706205425672</v>
      </c>
      <c r="LR1450">
        <v>1913.4738324212062</v>
      </c>
      <c r="LS1450">
        <v>1516.0943440921028</v>
      </c>
      <c r="LT1450">
        <v>1008.3161039218098</v>
      </c>
      <c r="LU1450">
        <v>856.56545556062463</v>
      </c>
      <c r="LV1450">
        <v>1000.2689741278783</v>
      </c>
      <c r="LW1450">
        <v>985.01832531909668</v>
      </c>
      <c r="LX1450">
        <v>1075.5902794394658</v>
      </c>
      <c r="LY1450">
        <v>959.30981934494548</v>
      </c>
      <c r="LZ1450">
        <v>1031.7303800137718</v>
      </c>
      <c r="MA1450">
        <v>1156.5963524936794</v>
      </c>
      <c r="MB1450">
        <v>1471.3044643949363</v>
      </c>
      <c r="MC1450">
        <v>1473.600952003922</v>
      </c>
      <c r="MD1450">
        <v>1475.1000516723259</v>
      </c>
      <c r="ME1450">
        <v>1586.6184072733588</v>
      </c>
      <c r="MF1450">
        <v>1279.0012390930935</v>
      </c>
      <c r="MG1450">
        <v>1557.9854838622227</v>
      </c>
      <c r="MH1450">
        <v>1571.8323216808658</v>
      </c>
      <c r="MI1450">
        <v>1756.7335028259943</v>
      </c>
      <c r="MJ1450">
        <v>1766.3154451247424</v>
      </c>
      <c r="MK1450">
        <v>2177.629748808441</v>
      </c>
      <c r="ML1450">
        <v>2234.9253577232312</v>
      </c>
      <c r="MM1450">
        <v>2500.8745032579918</v>
      </c>
      <c r="MN1450">
        <v>2391.6333063398756</v>
      </c>
      <c r="MO1450">
        <v>1912.8793483500256</v>
      </c>
      <c r="MP1450">
        <v>2247.3570349632892</v>
      </c>
      <c r="MX1450" s="16">
        <v>4.243147219313343</v>
      </c>
      <c r="MY1450" s="16">
        <v>127.76872113160428</v>
      </c>
      <c r="MZ1450" s="16">
        <v>232.65092892831206</v>
      </c>
      <c r="NA1450" s="16">
        <v>221.20390580863381</v>
      </c>
      <c r="NB1450" s="16">
        <v>281.27131573394161</v>
      </c>
      <c r="NC1450" s="16">
        <v>275.49269533574949</v>
      </c>
      <c r="ND1450" s="16">
        <v>209.32919942392621</v>
      </c>
      <c r="NE1450" s="16">
        <v>150.14570539240637</v>
      </c>
      <c r="NF1450" s="16">
        <v>233.92258733272598</v>
      </c>
      <c r="NG1450" s="16">
        <v>285.57356096551695</v>
      </c>
      <c r="NH1450" s="16">
        <v>294.20231481574962</v>
      </c>
      <c r="NI1450" s="16">
        <v>399.74691891078947</v>
      </c>
      <c r="NJ1450" s="16">
        <v>463.35885679918204</v>
      </c>
      <c r="NK1450" s="16">
        <v>422.91156089897942</v>
      </c>
      <c r="NL1450" s="16">
        <v>530.68868441804159</v>
      </c>
      <c r="NM1450" s="16">
        <v>485.8688151834134</v>
      </c>
      <c r="NN1450" s="16">
        <v>514.0751650939128</v>
      </c>
      <c r="NO1450" s="16">
        <v>499.53494972275695</v>
      </c>
      <c r="NP1450" s="16">
        <v>433.61190660587528</v>
      </c>
      <c r="NQ1450" s="16">
        <v>412.50421465216272</v>
      </c>
      <c r="NR1450" s="16">
        <v>365.85803003427469</v>
      </c>
      <c r="NS1450" s="16">
        <v>347.18412212362364</v>
      </c>
      <c r="NT1450" s="16">
        <v>223.80712284649169</v>
      </c>
      <c r="NU1450" s="16">
        <v>278.79767951036786</v>
      </c>
      <c r="NV1450" s="16">
        <v>268.01887357596763</v>
      </c>
      <c r="NW1450" s="16">
        <v>241.52459128745298</v>
      </c>
      <c r="NX1450" s="16">
        <v>263.33775279467147</v>
      </c>
      <c r="NY1450" s="16">
        <v>288.77928672767098</v>
      </c>
      <c r="NZ1450" s="16">
        <v>383.90786021321605</v>
      </c>
      <c r="OA1450" s="16">
        <v>341.19232177991455</v>
      </c>
      <c r="OB1450" s="16">
        <v>224.76183517641118</v>
      </c>
      <c r="OC1450" s="16">
        <v>208.19199970020318</v>
      </c>
      <c r="OD1450" s="16">
        <v>212.32353451830465</v>
      </c>
      <c r="OE1450" s="16">
        <v>315.01971373404325</v>
      </c>
      <c r="OF1450" s="16">
        <v>338.31924289360421</v>
      </c>
      <c r="OG1450" s="16">
        <v>325.33690245554254</v>
      </c>
      <c r="OH1450" s="16">
        <v>262.22952265764206</v>
      </c>
      <c r="OI1450" s="16">
        <v>458.30765756681808</v>
      </c>
      <c r="OJ1450" s="16">
        <v>408.92207478215425</v>
      </c>
      <c r="OK1450" s="16">
        <v>330.16915220076385</v>
      </c>
      <c r="OL1450" s="16">
        <v>300.18409426105251</v>
      </c>
      <c r="OM1450" s="16">
        <v>278.00498126777552</v>
      </c>
      <c r="ON1450" s="16">
        <v>300.48823687073309</v>
      </c>
      <c r="OO1450" s="16">
        <v>213.15907770446265</v>
      </c>
      <c r="OP1450" s="16">
        <v>292.88166071979515</v>
      </c>
      <c r="OQ1450" s="16">
        <v>347.0426107386732</v>
      </c>
      <c r="OR1450" s="16">
        <v>312.16412833366525</v>
      </c>
      <c r="OS1450" s="16">
        <v>287.65094118915306</v>
      </c>
      <c r="OT1450" s="16">
        <v>363.06639241971823</v>
      </c>
      <c r="PB1450">
        <v>1617.5471002075542</v>
      </c>
      <c r="PC1450">
        <v>2747.1993843192768</v>
      </c>
      <c r="PD1450">
        <v>5516.5413911237356</v>
      </c>
      <c r="PE1450">
        <v>5596.8815535500153</v>
      </c>
      <c r="PF1450">
        <v>5661.762058976904</v>
      </c>
      <c r="PG1450">
        <v>6597.9807828639123</v>
      </c>
      <c r="PH1450">
        <v>4824.4663625011808</v>
      </c>
      <c r="PI1450">
        <v>6615.6547560433173</v>
      </c>
      <c r="PJ1450">
        <v>9071.712979491087</v>
      </c>
      <c r="PK1450">
        <v>11329.786749831874</v>
      </c>
      <c r="PL1450">
        <v>11683.184671231234</v>
      </c>
      <c r="PM1450">
        <v>6429.5743825061136</v>
      </c>
      <c r="PN1450">
        <v>5853.944759740205</v>
      </c>
      <c r="PO1450">
        <v>4538.4634843776994</v>
      </c>
      <c r="PP1450">
        <v>5127.4024797976999</v>
      </c>
      <c r="PQ1450">
        <v>8142.3262321084294</v>
      </c>
      <c r="PR1450">
        <v>9076.3844984592706</v>
      </c>
      <c r="PS1450">
        <v>9508.4396760218788</v>
      </c>
      <c r="PT1450">
        <v>11653.082018271101</v>
      </c>
      <c r="PU1450">
        <v>9601.2580794117093</v>
      </c>
      <c r="PV1450">
        <v>6491.6965662845232</v>
      </c>
      <c r="PW1450">
        <v>6368.2095149476108</v>
      </c>
      <c r="PX1450">
        <v>9755.8741548286034</v>
      </c>
      <c r="PY1450">
        <v>12336.558803487767</v>
      </c>
      <c r="PZ1450">
        <v>10376.10654006095</v>
      </c>
      <c r="QA1450">
        <v>9120.6585456044904</v>
      </c>
      <c r="QB1450">
        <v>7505.3698606635389</v>
      </c>
      <c r="QC1450">
        <v>9681.5759880766655</v>
      </c>
      <c r="QD1450">
        <v>5765.790103228268</v>
      </c>
      <c r="QE1450">
        <v>6435.6016158192342</v>
      </c>
      <c r="QF1450">
        <v>8869.1745938320619</v>
      </c>
      <c r="QG1450">
        <v>11000.495387197812</v>
      </c>
      <c r="QH1450">
        <v>10199.974080222983</v>
      </c>
      <c r="QI1450">
        <v>9347.8027051708377</v>
      </c>
      <c r="QJ1450">
        <v>11415.053376186066</v>
      </c>
      <c r="QK1450">
        <v>10127.418648285984</v>
      </c>
      <c r="QL1450">
        <v>10640.079141907619</v>
      </c>
      <c r="QM1450">
        <v>6559.8919606577538</v>
      </c>
      <c r="QN1450">
        <v>5053.866135797085</v>
      </c>
      <c r="QO1450">
        <v>4997.8532517414296</v>
      </c>
      <c r="QP1450">
        <v>9237.2534579180228</v>
      </c>
      <c r="QQ1450">
        <v>9936.3040148267919</v>
      </c>
      <c r="QR1450">
        <v>12817.088409631129</v>
      </c>
      <c r="QS1450">
        <v>13989.965048826503</v>
      </c>
      <c r="QT1450">
        <v>13002.520851604018</v>
      </c>
      <c r="QU1450">
        <v>14513.194498799368</v>
      </c>
      <c r="QV1450">
        <v>16164.720831000155</v>
      </c>
      <c r="QW1450">
        <v>16003.122760361033</v>
      </c>
      <c r="RE1450">
        <v>11305.06384941348</v>
      </c>
      <c r="RF1450">
        <v>10934.785402780419</v>
      </c>
      <c r="RG1450">
        <v>20109.855334968586</v>
      </c>
      <c r="RH1450">
        <v>28617.271878593285</v>
      </c>
      <c r="RI1450">
        <v>29062.193247684485</v>
      </c>
      <c r="RJ1450">
        <v>27012.544721635117</v>
      </c>
      <c r="RK1450">
        <v>26459.183200423955</v>
      </c>
      <c r="RL1450">
        <v>30080.748775600518</v>
      </c>
      <c r="RM1450">
        <v>37493.075409171041</v>
      </c>
      <c r="RN1450">
        <v>36185.970497044174</v>
      </c>
      <c r="RO1450">
        <v>27933.940226745755</v>
      </c>
      <c r="RP1450">
        <v>29579.746225234412</v>
      </c>
      <c r="RQ1450">
        <v>32707.84535981929</v>
      </c>
      <c r="RR1450">
        <v>43859.586424815083</v>
      </c>
      <c r="RS1450">
        <v>49012.165680985294</v>
      </c>
      <c r="RT1450">
        <v>40357.175446151079</v>
      </c>
      <c r="RU1450">
        <v>43583.531690087162</v>
      </c>
      <c r="RV1450">
        <v>52365.959026205732</v>
      </c>
      <c r="RW1450">
        <v>59278.532769994141</v>
      </c>
      <c r="RX1450">
        <v>47009.819403586705</v>
      </c>
      <c r="RY1450">
        <v>46501.57565335324</v>
      </c>
      <c r="RZ1450">
        <v>42180.760104801448</v>
      </c>
      <c r="SA1450">
        <v>42922.323456662991</v>
      </c>
      <c r="SB1450">
        <v>51268.468969970781</v>
      </c>
      <c r="SC1450">
        <v>55239.081199750224</v>
      </c>
      <c r="SD1450">
        <v>60558.53055469937</v>
      </c>
      <c r="SE1450">
        <v>64374.415576376661</v>
      </c>
      <c r="SF1450">
        <v>63736.62512981637</v>
      </c>
      <c r="SG1450">
        <v>58506.518520393045</v>
      </c>
      <c r="SH1450">
        <v>64271.429887751859</v>
      </c>
      <c r="SI1450">
        <v>72239.127488150058</v>
      </c>
      <c r="SJ1450">
        <v>63967.175885070654</v>
      </c>
      <c r="SK1450">
        <v>65868.137819510885</v>
      </c>
      <c r="SL1450">
        <v>62163.323984661263</v>
      </c>
      <c r="SM1450">
        <v>63506.807387645262</v>
      </c>
      <c r="SN1450">
        <v>50439.329818920669</v>
      </c>
      <c r="SO1450">
        <v>46359.358512614082</v>
      </c>
      <c r="SP1450">
        <v>48914.46606123972</v>
      </c>
      <c r="SQ1450">
        <v>54394.145679965841</v>
      </c>
      <c r="SR1450">
        <v>46665.096564212981</v>
      </c>
      <c r="SS1450">
        <v>54808.184490190884</v>
      </c>
      <c r="ST1450">
        <v>49769.484247167653</v>
      </c>
      <c r="SU1450">
        <v>51355.930600174586</v>
      </c>
      <c r="SV1450">
        <v>55429.60607244612</v>
      </c>
      <c r="SW1450">
        <v>53762.509431457351</v>
      </c>
      <c r="SX1450">
        <v>66119.48822429702</v>
      </c>
      <c r="SY1450">
        <v>74026.405755288957</v>
      </c>
      <c r="SZ1450">
        <v>72294.165021057837</v>
      </c>
      <c r="TH1450">
        <v>14.727670201795263</v>
      </c>
      <c r="TI1450">
        <v>886.71861974735555</v>
      </c>
      <c r="TJ1450">
        <v>1284.3605725811492</v>
      </c>
      <c r="TK1450">
        <v>5229.9501156189235</v>
      </c>
      <c r="TL1450">
        <v>4474.0113549703874</v>
      </c>
      <c r="TM1450">
        <v>6760.8692291032712</v>
      </c>
      <c r="TN1450">
        <v>8483.6011362265908</v>
      </c>
      <c r="TO1450">
        <v>8222.7498994492908</v>
      </c>
      <c r="TP1450">
        <v>7281.8529936433588</v>
      </c>
      <c r="TQ1450">
        <v>8455.6137978551906</v>
      </c>
      <c r="TR1450">
        <v>9565.2808586053416</v>
      </c>
      <c r="TS1450">
        <v>10628.497180136501</v>
      </c>
      <c r="TT1450">
        <v>10847.756400840153</v>
      </c>
      <c r="TU1450">
        <v>9275.4411080469381</v>
      </c>
      <c r="TV1450">
        <v>8174.8377811346891</v>
      </c>
      <c r="TW1450">
        <v>8459.973596765074</v>
      </c>
      <c r="TX1450">
        <v>6942.1635299120562</v>
      </c>
      <c r="TY1450">
        <v>7305.3352030634114</v>
      </c>
      <c r="TZ1450">
        <v>7193.6520484963385</v>
      </c>
      <c r="UA1450">
        <v>8891.8738501285443</v>
      </c>
      <c r="UB1450">
        <v>8123.072248024394</v>
      </c>
      <c r="UC1450">
        <v>7774.5073531094704</v>
      </c>
      <c r="UD1450">
        <v>7552.255557094807</v>
      </c>
      <c r="UE1450">
        <v>8253.6354075202198</v>
      </c>
      <c r="UF1450">
        <v>8902.8166142743976</v>
      </c>
      <c r="UG1450">
        <v>8005.1683330895548</v>
      </c>
      <c r="UH1450">
        <v>9365.7572378875557</v>
      </c>
      <c r="UI1450">
        <v>9565.1141290078576</v>
      </c>
      <c r="UJ1450">
        <v>11194.619173124109</v>
      </c>
      <c r="UK1450">
        <v>10576.685058246499</v>
      </c>
      <c r="UL1450">
        <v>9230.9764715623151</v>
      </c>
      <c r="UM1450">
        <v>8014.5467967215336</v>
      </c>
      <c r="UN1450">
        <v>8064.6916831514473</v>
      </c>
      <c r="UO1450">
        <v>7860.1051302376172</v>
      </c>
      <c r="UP1450">
        <v>7690.9869940583912</v>
      </c>
      <c r="UQ1450">
        <v>7900.8765278766623</v>
      </c>
      <c r="UR1450">
        <v>6478.1827030065397</v>
      </c>
      <c r="US1450">
        <v>5449.4027091994576</v>
      </c>
      <c r="UT1450">
        <v>6444.719478457504</v>
      </c>
      <c r="UU1450">
        <v>7529.039771524981</v>
      </c>
      <c r="UV1450">
        <v>7833.9969729124487</v>
      </c>
      <c r="UW1450">
        <v>8337.122239770044</v>
      </c>
      <c r="UX1450">
        <v>9510.7234519723443</v>
      </c>
      <c r="UY1450">
        <v>7863.0411794450838</v>
      </c>
      <c r="UZ1450">
        <v>7881.1789438163496</v>
      </c>
      <c r="VA1450">
        <v>7782.163150552401</v>
      </c>
      <c r="VB1450">
        <v>7867.7233757397935</v>
      </c>
      <c r="VC1450">
        <v>7012.4660478635114</v>
      </c>
    </row>
    <row r="1451" spans="306:575" x14ac:dyDescent="0.45">
      <c r="KT1451">
        <v>-281.90396870999996</v>
      </c>
      <c r="KU1451">
        <v>-32.481325606567097</v>
      </c>
      <c r="KV1451">
        <v>199.87869102161289</v>
      </c>
      <c r="KW1451">
        <v>237.23985276924819</v>
      </c>
      <c r="KX1451">
        <v>264.05368884388537</v>
      </c>
      <c r="KY1451">
        <v>-165.90027125672407</v>
      </c>
      <c r="KZ1451">
        <v>-113.69743432135726</v>
      </c>
      <c r="LA1451">
        <v>158.25381136001459</v>
      </c>
      <c r="LB1451">
        <v>562.47386466542025</v>
      </c>
      <c r="LC1451">
        <v>627.8465649646057</v>
      </c>
      <c r="LD1451">
        <v>617.17014779291048</v>
      </c>
      <c r="LE1451">
        <v>884.02365533317038</v>
      </c>
      <c r="LF1451">
        <v>979.98404634668668</v>
      </c>
      <c r="LG1451">
        <v>995.40050392206081</v>
      </c>
      <c r="LH1451">
        <v>1012.5745639740593</v>
      </c>
      <c r="LI1451">
        <v>1053.2648900769186</v>
      </c>
      <c r="LJ1451">
        <v>898.26512723137034</v>
      </c>
      <c r="LK1451">
        <v>1364.4265235776047</v>
      </c>
      <c r="LL1451">
        <v>1355.9422202848098</v>
      </c>
      <c r="LM1451">
        <v>1211.5240281503411</v>
      </c>
      <c r="LN1451">
        <v>1296.2405673121466</v>
      </c>
      <c r="LO1451">
        <v>1380.5798913679851</v>
      </c>
      <c r="LP1451">
        <v>1156.1145397164021</v>
      </c>
      <c r="LQ1451">
        <v>1200.1164739390981</v>
      </c>
      <c r="LR1451">
        <v>1341.1508146896624</v>
      </c>
      <c r="LS1451">
        <v>1257.3572352317633</v>
      </c>
      <c r="LT1451">
        <v>1194.5001892270884</v>
      </c>
      <c r="LU1451">
        <v>1563.332558962351</v>
      </c>
      <c r="LV1451">
        <v>1675.5391531258358</v>
      </c>
      <c r="LW1451">
        <v>1631.8930324544203</v>
      </c>
      <c r="LX1451">
        <v>1439.6899807801494</v>
      </c>
      <c r="LY1451">
        <v>1434.1901028161312</v>
      </c>
      <c r="LZ1451">
        <v>1507.0083646860485</v>
      </c>
      <c r="MA1451">
        <v>1491.419499853964</v>
      </c>
      <c r="MB1451">
        <v>1768.0343735963829</v>
      </c>
      <c r="MC1451">
        <v>1864.0686500268935</v>
      </c>
      <c r="MD1451">
        <v>1486.26473333852</v>
      </c>
      <c r="ME1451">
        <v>1480.0046783016005</v>
      </c>
      <c r="MF1451">
        <v>1681.9171231029111</v>
      </c>
      <c r="MG1451">
        <v>1325.3514419344503</v>
      </c>
      <c r="MH1451">
        <v>1407.7542274117079</v>
      </c>
      <c r="MI1451">
        <v>1761.6797291133819</v>
      </c>
      <c r="MJ1451">
        <v>1788.8853662347983</v>
      </c>
      <c r="MK1451">
        <v>1737.7251051792462</v>
      </c>
      <c r="ML1451">
        <v>1897.498734648884</v>
      </c>
      <c r="MM1451">
        <v>1604.6575050425324</v>
      </c>
      <c r="MN1451">
        <v>1358.3669368229275</v>
      </c>
      <c r="MO1451">
        <v>1149.1618768756689</v>
      </c>
      <c r="MP1451">
        <v>964.27313450238216</v>
      </c>
      <c r="MX1451" s="16">
        <v>-6.1992629837366735</v>
      </c>
      <c r="MY1451" s="16">
        <v>110.94686868206534</v>
      </c>
      <c r="MZ1451" s="16">
        <v>261.96748735983437</v>
      </c>
      <c r="NA1451" s="16">
        <v>404.91859959531752</v>
      </c>
      <c r="NB1451" s="16">
        <v>361.52747892671493</v>
      </c>
      <c r="NC1451" s="16">
        <v>222.05588300385179</v>
      </c>
      <c r="ND1451" s="16">
        <v>257.57734216635322</v>
      </c>
      <c r="NE1451" s="16">
        <v>290.12644837523357</v>
      </c>
      <c r="NF1451" s="16">
        <v>448.17196970297084</v>
      </c>
      <c r="NG1451" s="16">
        <v>305.11099108738756</v>
      </c>
      <c r="NH1451" s="16">
        <v>415.77772549273027</v>
      </c>
      <c r="NI1451" s="16">
        <v>451.11117910933683</v>
      </c>
      <c r="NJ1451" s="16">
        <v>389.30115973272495</v>
      </c>
      <c r="NK1451" s="16">
        <v>583.45729364441911</v>
      </c>
      <c r="NL1451" s="16">
        <v>427.0744340555421</v>
      </c>
      <c r="NM1451" s="16">
        <v>453.42663710142409</v>
      </c>
      <c r="NN1451" s="16">
        <v>412.21133913317738</v>
      </c>
      <c r="NO1451" s="16">
        <v>426.66700043892746</v>
      </c>
      <c r="NP1451" s="16">
        <v>284.93542449962604</v>
      </c>
      <c r="NQ1451" s="16">
        <v>254.43408455207955</v>
      </c>
      <c r="NR1451" s="16">
        <v>322.61474841692484</v>
      </c>
      <c r="NS1451" s="16">
        <v>314.65360036483958</v>
      </c>
      <c r="NT1451" s="16">
        <v>415.94790909019355</v>
      </c>
      <c r="NU1451" s="16">
        <v>445.33235365406517</v>
      </c>
      <c r="NV1451" s="16">
        <v>438.64139374739352</v>
      </c>
      <c r="NW1451" s="16">
        <v>399.98652750741974</v>
      </c>
      <c r="NX1451" s="16">
        <v>481.34295603910562</v>
      </c>
      <c r="NY1451" s="16">
        <v>536.59623734483125</v>
      </c>
      <c r="NZ1451" s="16">
        <v>694.10350304940278</v>
      </c>
      <c r="OA1451" s="16">
        <v>575.75992187000361</v>
      </c>
      <c r="OB1451" s="16">
        <v>625.85080023340402</v>
      </c>
      <c r="OC1451" s="16">
        <v>597.55866567621706</v>
      </c>
      <c r="OD1451" s="16">
        <v>519.94826506410936</v>
      </c>
      <c r="OE1451" s="16">
        <v>546.92018472164705</v>
      </c>
      <c r="OF1451" s="16">
        <v>512.30274372037763</v>
      </c>
      <c r="OG1451" s="16">
        <v>432.68969624587146</v>
      </c>
      <c r="OH1451" s="16">
        <v>527.98917349618591</v>
      </c>
      <c r="OI1451" s="16">
        <v>546.27147619750269</v>
      </c>
      <c r="OJ1451" s="16">
        <v>477.45408847917616</v>
      </c>
      <c r="OK1451" s="16">
        <v>467.75941956162825</v>
      </c>
      <c r="OL1451" s="16">
        <v>330.17907423123057</v>
      </c>
      <c r="OM1451" s="16">
        <v>332.87006356167547</v>
      </c>
      <c r="ON1451" s="16">
        <v>343.80401942412101</v>
      </c>
      <c r="OO1451" s="16">
        <v>337.99288477930043</v>
      </c>
      <c r="OP1451" s="16">
        <v>339.65184808540778</v>
      </c>
      <c r="OQ1451" s="16">
        <v>282.32516481817225</v>
      </c>
      <c r="OR1451" s="16">
        <v>426.19986922730294</v>
      </c>
      <c r="OS1451" s="16">
        <v>432.67441338885124</v>
      </c>
      <c r="OT1451" s="16">
        <v>432.89185845223858</v>
      </c>
      <c r="PB1451">
        <v>5598.9524727759936</v>
      </c>
      <c r="PC1451">
        <v>8341.5959206319512</v>
      </c>
      <c r="PD1451">
        <v>11199.972973294518</v>
      </c>
      <c r="PE1451">
        <v>13563.345761721635</v>
      </c>
      <c r="PF1451">
        <v>12745.264435652713</v>
      </c>
      <c r="PG1451">
        <v>14968.44282458154</v>
      </c>
      <c r="PH1451">
        <v>15507.223149383863</v>
      </c>
      <c r="PI1451">
        <v>13322.944084268222</v>
      </c>
      <c r="PJ1451">
        <v>14078.666458280748</v>
      </c>
      <c r="PK1451">
        <v>13515.624934743104</v>
      </c>
      <c r="PL1451">
        <v>12723.341665163827</v>
      </c>
      <c r="PM1451">
        <v>12880.125857863917</v>
      </c>
      <c r="PN1451">
        <v>12528.396787907059</v>
      </c>
      <c r="PO1451">
        <v>14070.092895551237</v>
      </c>
      <c r="PP1451">
        <v>8396.9660190874274</v>
      </c>
      <c r="PQ1451">
        <v>11517.753244257023</v>
      </c>
      <c r="PR1451">
        <v>8814.7300565170117</v>
      </c>
      <c r="PS1451">
        <v>8902.6606093756982</v>
      </c>
      <c r="PT1451">
        <v>10319.930578690261</v>
      </c>
      <c r="PU1451">
        <v>13818.11022792836</v>
      </c>
      <c r="PV1451">
        <v>14840.282044608546</v>
      </c>
      <c r="PW1451">
        <v>18815.925878240647</v>
      </c>
      <c r="PX1451">
        <v>19486.824728468269</v>
      </c>
      <c r="PY1451">
        <v>19384.973767172287</v>
      </c>
      <c r="PZ1451">
        <v>17800.267510752794</v>
      </c>
      <c r="QA1451">
        <v>18317.112022104211</v>
      </c>
      <c r="QB1451">
        <v>17923.15930189336</v>
      </c>
      <c r="QC1451">
        <v>19584.802727831528</v>
      </c>
      <c r="QD1451">
        <v>20140.369644225459</v>
      </c>
      <c r="QE1451">
        <v>17551.563861976436</v>
      </c>
      <c r="QF1451">
        <v>18296.235268230026</v>
      </c>
      <c r="QG1451">
        <v>16627.045008569166</v>
      </c>
      <c r="QH1451">
        <v>20284.584953950085</v>
      </c>
      <c r="QI1451">
        <v>21410.233361066381</v>
      </c>
      <c r="QJ1451">
        <v>19665.071655169762</v>
      </c>
      <c r="QK1451">
        <v>16827.036691461773</v>
      </c>
      <c r="QL1451">
        <v>15160.913257949222</v>
      </c>
      <c r="QM1451">
        <v>16588.691082234298</v>
      </c>
      <c r="QN1451">
        <v>19178.098703931741</v>
      </c>
      <c r="QO1451">
        <v>19788.218873718295</v>
      </c>
      <c r="QP1451">
        <v>18931.766184665226</v>
      </c>
      <c r="QQ1451">
        <v>23069.858773687938</v>
      </c>
      <c r="QR1451">
        <v>18919.839267223135</v>
      </c>
      <c r="QS1451">
        <v>18891.575418182761</v>
      </c>
      <c r="QT1451">
        <v>15761.872258837786</v>
      </c>
      <c r="QU1451">
        <v>17039.769225597905</v>
      </c>
      <c r="QV1451">
        <v>13474.952926922089</v>
      </c>
      <c r="QW1451">
        <v>14939.191938940092</v>
      </c>
      <c r="RE1451">
        <v>1382.9091491006056</v>
      </c>
      <c r="RF1451">
        <v>10299.698068586811</v>
      </c>
      <c r="RG1451">
        <v>12526.185219371691</v>
      </c>
      <c r="RH1451">
        <v>25861.460181834507</v>
      </c>
      <c r="RI1451">
        <v>35151.800349014375</v>
      </c>
      <c r="RJ1451">
        <v>43557.025815784822</v>
      </c>
      <c r="RK1451">
        <v>43814.259957909337</v>
      </c>
      <c r="RL1451">
        <v>44453.09833469709</v>
      </c>
      <c r="RM1451">
        <v>40621.909533236569</v>
      </c>
      <c r="RN1451">
        <v>31572.942880506063</v>
      </c>
      <c r="RO1451">
        <v>34359.341019914704</v>
      </c>
      <c r="RP1451">
        <v>32039.328533845317</v>
      </c>
      <c r="RQ1451">
        <v>33709.126793987416</v>
      </c>
      <c r="RR1451">
        <v>46974.466452479493</v>
      </c>
      <c r="RS1451">
        <v>47526.266646964294</v>
      </c>
      <c r="RT1451">
        <v>44590.687769847224</v>
      </c>
      <c r="RU1451">
        <v>43519.544495037444</v>
      </c>
      <c r="RV1451">
        <v>42863.838813633265</v>
      </c>
      <c r="RW1451">
        <v>47415.041875933202</v>
      </c>
      <c r="RX1451">
        <v>54679.132835709112</v>
      </c>
      <c r="RY1451">
        <v>46808.214904725748</v>
      </c>
      <c r="RZ1451">
        <v>53220.792573225539</v>
      </c>
      <c r="SA1451">
        <v>56361.082085343558</v>
      </c>
      <c r="SB1451">
        <v>66309.346135895146</v>
      </c>
      <c r="SC1451">
        <v>65471.058402027753</v>
      </c>
      <c r="SD1451">
        <v>67551.393460498206</v>
      </c>
      <c r="SE1451">
        <v>57748.272591369139</v>
      </c>
      <c r="SF1451">
        <v>52412.090971921774</v>
      </c>
      <c r="SG1451">
        <v>57698.37637411333</v>
      </c>
      <c r="SH1451">
        <v>66062.739188437874</v>
      </c>
      <c r="SI1451">
        <v>65506.729791257785</v>
      </c>
      <c r="SJ1451">
        <v>68074.988796875085</v>
      </c>
      <c r="SK1451">
        <v>67583.213616019479</v>
      </c>
      <c r="SL1451">
        <v>57795.557859792563</v>
      </c>
      <c r="SM1451">
        <v>56731.654221105899</v>
      </c>
      <c r="SN1451">
        <v>62299.761922784041</v>
      </c>
      <c r="SO1451">
        <v>64833.807795972847</v>
      </c>
      <c r="SP1451">
        <v>64262.748397526819</v>
      </c>
      <c r="SQ1451">
        <v>63228.06663564175</v>
      </c>
      <c r="SR1451">
        <v>62183.22033252407</v>
      </c>
      <c r="SS1451">
        <v>65980.737337566999</v>
      </c>
      <c r="ST1451">
        <v>58174.353392497716</v>
      </c>
      <c r="SU1451">
        <v>53458.507470305478</v>
      </c>
      <c r="SV1451">
        <v>71730.703754646616</v>
      </c>
      <c r="SW1451">
        <v>62105.923382499976</v>
      </c>
      <c r="SX1451">
        <v>65684.338293864872</v>
      </c>
      <c r="SY1451">
        <v>71691.910521162441</v>
      </c>
      <c r="SZ1451">
        <v>70981.494662149416</v>
      </c>
      <c r="TH1451">
        <v>1107.1737815292402</v>
      </c>
      <c r="TI1451">
        <v>1101.6973336484518</v>
      </c>
      <c r="TJ1451">
        <v>1486.7970548089709</v>
      </c>
      <c r="TK1451">
        <v>1952.1294466175605</v>
      </c>
      <c r="TL1451">
        <v>3302.5759989711014</v>
      </c>
      <c r="TM1451">
        <v>3292.1182506276605</v>
      </c>
      <c r="TN1451">
        <v>2714.2301001609612</v>
      </c>
      <c r="TO1451">
        <v>3213.1222180369045</v>
      </c>
      <c r="TP1451">
        <v>4171.7780721802183</v>
      </c>
      <c r="TQ1451">
        <v>5295.2209949926018</v>
      </c>
      <c r="TR1451">
        <v>4297.4163909564995</v>
      </c>
      <c r="TS1451">
        <v>5155.6418032561442</v>
      </c>
      <c r="TT1451">
        <v>4544.8730504530495</v>
      </c>
      <c r="TU1451">
        <v>4844.8053109929378</v>
      </c>
      <c r="TV1451">
        <v>5009.5903659592304</v>
      </c>
      <c r="TW1451">
        <v>5730.6670563654125</v>
      </c>
      <c r="TX1451">
        <v>7390.3598005857357</v>
      </c>
      <c r="TY1451">
        <v>6948.8985471165997</v>
      </c>
      <c r="TZ1451">
        <v>6103.4814697636202</v>
      </c>
      <c r="UA1451">
        <v>5567.478946872503</v>
      </c>
      <c r="UB1451">
        <v>6593.6581520568934</v>
      </c>
      <c r="UC1451">
        <v>7189.590551962282</v>
      </c>
      <c r="UD1451">
        <v>6239.3035085655283</v>
      </c>
      <c r="UE1451">
        <v>6339.7497480484762</v>
      </c>
      <c r="UF1451">
        <v>5954.5001511067467</v>
      </c>
      <c r="UG1451">
        <v>6160.4045641072471</v>
      </c>
      <c r="UH1451">
        <v>6091.7481766275214</v>
      </c>
      <c r="UI1451">
        <v>6633.0730460358409</v>
      </c>
      <c r="UJ1451">
        <v>7574.30737131156</v>
      </c>
      <c r="UK1451">
        <v>7416.1925423057337</v>
      </c>
      <c r="UL1451">
        <v>5237.1613557102592</v>
      </c>
      <c r="UM1451">
        <v>5096.205868072826</v>
      </c>
      <c r="UN1451">
        <v>6059.2807937465996</v>
      </c>
      <c r="UO1451">
        <v>6700.4308138839087</v>
      </c>
      <c r="UP1451">
        <v>5963.5633289343214</v>
      </c>
      <c r="UQ1451">
        <v>6985.8548896084612</v>
      </c>
      <c r="UR1451">
        <v>7658.2560358368055</v>
      </c>
      <c r="US1451">
        <v>7647.9512185769208</v>
      </c>
      <c r="UT1451">
        <v>6440.7814756880944</v>
      </c>
      <c r="UU1451">
        <v>6607.6097679852255</v>
      </c>
      <c r="UV1451">
        <v>6372.3528382456443</v>
      </c>
      <c r="UW1451">
        <v>7064.6032921377564</v>
      </c>
      <c r="UX1451">
        <v>7278.3002899362191</v>
      </c>
      <c r="UY1451">
        <v>6742.3774814868666</v>
      </c>
      <c r="UZ1451">
        <v>5792.5913233237125</v>
      </c>
      <c r="VA1451">
        <v>6476.1874169808652</v>
      </c>
      <c r="VB1451">
        <v>5158.5095540976226</v>
      </c>
      <c r="VC1451">
        <v>3178.5772323378819</v>
      </c>
    </row>
    <row r="1452" spans="306:575" x14ac:dyDescent="0.45">
      <c r="KT1452">
        <v>270.71224481940209</v>
      </c>
      <c r="KU1452">
        <v>574.96804397084838</v>
      </c>
      <c r="KV1452">
        <v>1173.8620094210055</v>
      </c>
      <c r="KW1452">
        <v>1437.9217191669286</v>
      </c>
      <c r="KX1452">
        <v>1537.4320142435481</v>
      </c>
      <c r="KY1452">
        <v>1329.5224802262881</v>
      </c>
      <c r="KZ1452">
        <v>1591.3535038697805</v>
      </c>
      <c r="LA1452">
        <v>2128.2863191412298</v>
      </c>
      <c r="LB1452">
        <v>2342.2062012771657</v>
      </c>
      <c r="LC1452">
        <v>1768.771731781723</v>
      </c>
      <c r="LD1452">
        <v>1708.4677582240859</v>
      </c>
      <c r="LE1452">
        <v>1509.8357698108957</v>
      </c>
      <c r="LF1452">
        <v>1686.5204155914894</v>
      </c>
      <c r="LG1452">
        <v>1459.4094854068583</v>
      </c>
      <c r="LH1452">
        <v>1800.2782700025518</v>
      </c>
      <c r="LI1452">
        <v>1693.9991310067282</v>
      </c>
      <c r="LJ1452">
        <v>1774.4857521845688</v>
      </c>
      <c r="LK1452">
        <v>1894.0488988094453</v>
      </c>
      <c r="LL1452">
        <v>2192.7514781398945</v>
      </c>
      <c r="LM1452">
        <v>1884.9479426220314</v>
      </c>
      <c r="LN1452">
        <v>2034.8731702863529</v>
      </c>
      <c r="LO1452">
        <v>1950.2514481467329</v>
      </c>
      <c r="LP1452">
        <v>1686.5657936460561</v>
      </c>
      <c r="LQ1452">
        <v>1315.7904080411201</v>
      </c>
      <c r="LR1452">
        <v>1191.126583862819</v>
      </c>
      <c r="LS1452">
        <v>1836.8220254729563</v>
      </c>
      <c r="LT1452">
        <v>1368.9122191384727</v>
      </c>
      <c r="LU1452">
        <v>995.92014754980823</v>
      </c>
      <c r="LV1452">
        <v>719.27695309786543</v>
      </c>
      <c r="LW1452">
        <v>677.16418401917781</v>
      </c>
      <c r="LX1452">
        <v>1062.8125623110877</v>
      </c>
      <c r="LY1452">
        <v>1229.7330394777691</v>
      </c>
      <c r="LZ1452">
        <v>1346.824005340487</v>
      </c>
      <c r="MA1452">
        <v>1107.1396186492725</v>
      </c>
      <c r="MB1452">
        <v>1255.9146480844684</v>
      </c>
      <c r="MC1452">
        <v>1058.5454262365872</v>
      </c>
      <c r="MD1452">
        <v>1398.4558246626227</v>
      </c>
      <c r="ME1452">
        <v>1316.6652066744884</v>
      </c>
      <c r="MF1452">
        <v>1368.6362028799488</v>
      </c>
      <c r="MG1452">
        <v>1585.7774849886432</v>
      </c>
      <c r="MH1452">
        <v>1753.3061509318334</v>
      </c>
      <c r="MI1452">
        <v>1421.2660704875927</v>
      </c>
      <c r="MJ1452">
        <v>1329.5505806140452</v>
      </c>
      <c r="MK1452">
        <v>1349.0191820560638</v>
      </c>
      <c r="ML1452">
        <v>1410.7654261991293</v>
      </c>
      <c r="MM1452">
        <v>1315.7485101129066</v>
      </c>
      <c r="MN1452">
        <v>1211.6013312867412</v>
      </c>
      <c r="MO1452">
        <v>1654.1057051030189</v>
      </c>
      <c r="MP1452">
        <v>1659.7661139323714</v>
      </c>
      <c r="MX1452" s="16">
        <v>31.632331932360522</v>
      </c>
      <c r="MY1452" s="16">
        <v>111.67204344308031</v>
      </c>
      <c r="MZ1452" s="16">
        <v>111.55929821324429</v>
      </c>
      <c r="NA1452" s="16">
        <v>192.47815880203899</v>
      </c>
      <c r="NB1452" s="16">
        <v>293.22827375854752</v>
      </c>
      <c r="NC1452" s="16">
        <v>295.88918396906087</v>
      </c>
      <c r="ND1452" s="16">
        <v>336.67592223805673</v>
      </c>
      <c r="NE1452" s="16">
        <v>277.0674528415704</v>
      </c>
      <c r="NF1452" s="16">
        <v>390.90569616924961</v>
      </c>
      <c r="NG1452" s="16">
        <v>425.40729443471622</v>
      </c>
      <c r="NH1452" s="16">
        <v>362.78120432293429</v>
      </c>
      <c r="NI1452" s="16">
        <v>404.45318188835768</v>
      </c>
      <c r="NJ1452" s="16">
        <v>533.65107561043794</v>
      </c>
      <c r="NK1452" s="16">
        <v>478.26491234392233</v>
      </c>
      <c r="NL1452" s="16">
        <v>555.06853668195265</v>
      </c>
      <c r="NM1452" s="16">
        <v>665.34193006139958</v>
      </c>
      <c r="NN1452" s="16">
        <v>632.25486261800518</v>
      </c>
      <c r="NO1452" s="16">
        <v>574.20757598940531</v>
      </c>
      <c r="NP1452" s="16">
        <v>562.99058669881072</v>
      </c>
      <c r="NQ1452" s="16">
        <v>584.945121604684</v>
      </c>
      <c r="NR1452" s="16">
        <v>585.39663450161356</v>
      </c>
      <c r="NS1452" s="16">
        <v>573.96669708935622</v>
      </c>
      <c r="NT1452" s="16">
        <v>508.13793009262758</v>
      </c>
      <c r="NU1452" s="16">
        <v>551.92539642333963</v>
      </c>
      <c r="NV1452" s="16">
        <v>519.4036007215866</v>
      </c>
      <c r="NW1452" s="16">
        <v>433.2819989911842</v>
      </c>
      <c r="NX1452" s="16">
        <v>369.33185734386188</v>
      </c>
      <c r="NY1452" s="16">
        <v>339.90688754331302</v>
      </c>
      <c r="NZ1452" s="16">
        <v>376.98874783778655</v>
      </c>
      <c r="OA1452" s="16">
        <v>329.72018631044796</v>
      </c>
      <c r="OB1452" s="16">
        <v>361.82036204974264</v>
      </c>
      <c r="OC1452" s="16">
        <v>355.2889326924622</v>
      </c>
      <c r="OD1452" s="16">
        <v>317.17710799930563</v>
      </c>
      <c r="OE1452" s="16">
        <v>317.50425095830263</v>
      </c>
      <c r="OF1452" s="16">
        <v>268.62396595065655</v>
      </c>
      <c r="OG1452" s="16">
        <v>367.11808579152836</v>
      </c>
      <c r="OH1452" s="16">
        <v>408.79782913853046</v>
      </c>
      <c r="OI1452" s="16">
        <v>502.50393702386856</v>
      </c>
      <c r="OJ1452" s="16">
        <v>509.41688723664709</v>
      </c>
      <c r="OK1452" s="16">
        <v>493.85946802270479</v>
      </c>
      <c r="OL1452" s="16">
        <v>451.81955935423446</v>
      </c>
      <c r="OM1452" s="16">
        <v>415.2811200905096</v>
      </c>
      <c r="ON1452" s="16">
        <v>348.9313514950581</v>
      </c>
      <c r="OO1452" s="16">
        <v>479.75985933376467</v>
      </c>
      <c r="OP1452" s="16">
        <v>416.83647047113544</v>
      </c>
      <c r="OQ1452" s="16">
        <v>337.91777634892458</v>
      </c>
      <c r="OR1452" s="16">
        <v>427.27180672217639</v>
      </c>
      <c r="OS1452" s="16">
        <v>448.23556689796527</v>
      </c>
      <c r="OT1452" s="16">
        <v>384.10277145726184</v>
      </c>
      <c r="PB1452">
        <v>2837.6533363751987</v>
      </c>
      <c r="PC1452">
        <v>3765.1876899388963</v>
      </c>
      <c r="PD1452">
        <v>4860.6782671118808</v>
      </c>
      <c r="PE1452">
        <v>5827.0107128209502</v>
      </c>
      <c r="PF1452">
        <v>4762.8545869356813</v>
      </c>
      <c r="PG1452">
        <v>2369.0634870111949</v>
      </c>
      <c r="PH1452">
        <v>276.17754073012793</v>
      </c>
      <c r="PI1452">
        <v>1273.2676588087525</v>
      </c>
      <c r="PJ1452">
        <v>881.74111424768989</v>
      </c>
      <c r="PK1452">
        <v>2787.6119936515211</v>
      </c>
      <c r="PL1452">
        <v>6637.6384426013292</v>
      </c>
      <c r="PM1452">
        <v>11708.671487385931</v>
      </c>
      <c r="PN1452">
        <v>13634.319914370868</v>
      </c>
      <c r="PO1452">
        <v>13118.033721183816</v>
      </c>
      <c r="PP1452">
        <v>15191.33160454573</v>
      </c>
      <c r="PQ1452">
        <v>14587.850626838548</v>
      </c>
      <c r="PR1452">
        <v>12645.964997162946</v>
      </c>
      <c r="PS1452">
        <v>11031.243512037345</v>
      </c>
      <c r="PT1452">
        <v>9770.4003780959993</v>
      </c>
      <c r="PU1452">
        <v>4713.110484824394</v>
      </c>
      <c r="PV1452">
        <v>6392.5812039529537</v>
      </c>
      <c r="PW1452">
        <v>8162.3968069041002</v>
      </c>
      <c r="PX1452">
        <v>10230.091588608317</v>
      </c>
      <c r="PY1452">
        <v>14656.29591142507</v>
      </c>
      <c r="PZ1452">
        <v>16830.281549091222</v>
      </c>
      <c r="QA1452">
        <v>19910.387477430057</v>
      </c>
      <c r="QB1452">
        <v>19822.428965623341</v>
      </c>
      <c r="QC1452">
        <v>19558.664914085959</v>
      </c>
      <c r="QD1452">
        <v>24855.804727178867</v>
      </c>
      <c r="QE1452">
        <v>25440.298957226514</v>
      </c>
      <c r="QF1452">
        <v>24783.287087392695</v>
      </c>
      <c r="QG1452">
        <v>22658.628613458175</v>
      </c>
      <c r="QH1452">
        <v>23630.767724867903</v>
      </c>
      <c r="QI1452">
        <v>22353.539525406988</v>
      </c>
      <c r="QJ1452">
        <v>22754.910036877354</v>
      </c>
      <c r="QK1452">
        <v>22308.569549931428</v>
      </c>
      <c r="QL1452">
        <v>24617.143276594066</v>
      </c>
      <c r="QM1452">
        <v>24420.359250333033</v>
      </c>
      <c r="QN1452">
        <v>20551.73482777756</v>
      </c>
      <c r="QO1452">
        <v>18777.700990322948</v>
      </c>
      <c r="QP1452">
        <v>20196.298534218702</v>
      </c>
      <c r="QQ1452">
        <v>19449.167081522424</v>
      </c>
      <c r="QR1452">
        <v>22886.413880499011</v>
      </c>
      <c r="QS1452">
        <v>23598.615378830938</v>
      </c>
      <c r="QT1452">
        <v>22531.713570810796</v>
      </c>
      <c r="QU1452">
        <v>24222.741742140093</v>
      </c>
      <c r="QV1452">
        <v>22029.047966363811</v>
      </c>
      <c r="QW1452">
        <v>21911.343514030876</v>
      </c>
      <c r="RE1452">
        <v>8453.0511236429738</v>
      </c>
      <c r="RF1452">
        <v>10470.276948693567</v>
      </c>
      <c r="RG1452">
        <v>22202.667451758149</v>
      </c>
      <c r="RH1452">
        <v>28165.796253684843</v>
      </c>
      <c r="RI1452">
        <v>28013.385474188151</v>
      </c>
      <c r="RJ1452">
        <v>34663.062683941149</v>
      </c>
      <c r="RK1452">
        <v>28239.123206341847</v>
      </c>
      <c r="RL1452">
        <v>26168.37137430676</v>
      </c>
      <c r="RM1452">
        <v>26141.06003101328</v>
      </c>
      <c r="RN1452">
        <v>14700.827228635733</v>
      </c>
      <c r="RO1452">
        <v>18111.32375640512</v>
      </c>
      <c r="RP1452">
        <v>20844.485445886134</v>
      </c>
      <c r="RQ1452">
        <v>21927.856255910046</v>
      </c>
      <c r="RR1452">
        <v>22168.783486129494</v>
      </c>
      <c r="RS1452">
        <v>28174.579501059357</v>
      </c>
      <c r="RT1452">
        <v>39565.500468969105</v>
      </c>
      <c r="RU1452">
        <v>48770.853621687369</v>
      </c>
      <c r="RV1452">
        <v>55216.483490443243</v>
      </c>
      <c r="RW1452">
        <v>54051.54716342457</v>
      </c>
      <c r="RX1452">
        <v>55345.960477478715</v>
      </c>
      <c r="RY1452">
        <v>51907.896342497363</v>
      </c>
      <c r="RZ1452">
        <v>47420.925344168398</v>
      </c>
      <c r="SA1452">
        <v>53495.442249138134</v>
      </c>
      <c r="SB1452">
        <v>43978.264615625201</v>
      </c>
      <c r="SC1452">
        <v>48962.014892953768</v>
      </c>
      <c r="SD1452">
        <v>44281.8963527589</v>
      </c>
      <c r="SE1452">
        <v>49061.132907936044</v>
      </c>
      <c r="SF1452">
        <v>58463.913285097842</v>
      </c>
      <c r="SG1452">
        <v>61737.975121148986</v>
      </c>
      <c r="SH1452">
        <v>52089.642662758604</v>
      </c>
      <c r="SI1452">
        <v>47779.076417700657</v>
      </c>
      <c r="SJ1452">
        <v>55490.248686008825</v>
      </c>
      <c r="SK1452">
        <v>59775.711648804223</v>
      </c>
      <c r="SL1452">
        <v>61708.279781730125</v>
      </c>
      <c r="SM1452">
        <v>62555.588965141163</v>
      </c>
      <c r="SN1452">
        <v>69190.273631440432</v>
      </c>
      <c r="SO1452">
        <v>61791.22848956957</v>
      </c>
      <c r="SP1452">
        <v>67284.2057437076</v>
      </c>
      <c r="SQ1452">
        <v>61294.93214190533</v>
      </c>
      <c r="SR1452">
        <v>55285.454250350907</v>
      </c>
      <c r="SS1452">
        <v>57492.680667320856</v>
      </c>
      <c r="ST1452">
        <v>53836.628280172219</v>
      </c>
      <c r="SU1452">
        <v>49601.489588769473</v>
      </c>
      <c r="SV1452">
        <v>52538.667075588033</v>
      </c>
      <c r="SW1452">
        <v>42295.977669385975</v>
      </c>
      <c r="SX1452">
        <v>48260.217233767944</v>
      </c>
      <c r="SY1452">
        <v>68768.348811512711</v>
      </c>
      <c r="SZ1452">
        <v>62470.531106767725</v>
      </c>
      <c r="TH1452">
        <v>1720.0666332205456</v>
      </c>
      <c r="TI1452">
        <v>3458.6852920890269</v>
      </c>
      <c r="TJ1452">
        <v>5187.1345699499616</v>
      </c>
      <c r="TK1452">
        <v>4931.7988710882219</v>
      </c>
      <c r="TL1452">
        <v>5203.2992812336379</v>
      </c>
      <c r="TM1452">
        <v>4830.3497347554203</v>
      </c>
      <c r="TN1452">
        <v>5036.4525835836657</v>
      </c>
      <c r="TO1452">
        <v>5415.1862407540111</v>
      </c>
      <c r="TP1452">
        <v>6146.0178544348246</v>
      </c>
      <c r="TQ1452">
        <v>5312.0204370201263</v>
      </c>
      <c r="TR1452">
        <v>7055.0316597284318</v>
      </c>
      <c r="TS1452">
        <v>6453.2213062412629</v>
      </c>
      <c r="TT1452">
        <v>7752.9824920934498</v>
      </c>
      <c r="TU1452">
        <v>6620.8851043130726</v>
      </c>
      <c r="TV1452">
        <v>5793.2521094227768</v>
      </c>
      <c r="TW1452">
        <v>4904.8069268972467</v>
      </c>
      <c r="TX1452">
        <v>4337.9551043993361</v>
      </c>
      <c r="TY1452">
        <v>4633.2661285862441</v>
      </c>
      <c r="TZ1452">
        <v>3810.616416328322</v>
      </c>
      <c r="UA1452">
        <v>3177.0032133444647</v>
      </c>
      <c r="UB1452">
        <v>4624.3891852465385</v>
      </c>
      <c r="UC1452">
        <v>5763.5521216300913</v>
      </c>
      <c r="UD1452">
        <v>6037.4440371847286</v>
      </c>
      <c r="UE1452">
        <v>5197.2567608447953</v>
      </c>
      <c r="UF1452">
        <v>4568.3607505459086</v>
      </c>
      <c r="UG1452">
        <v>6773.1376047196654</v>
      </c>
      <c r="UH1452">
        <v>7656.740265930388</v>
      </c>
      <c r="UI1452">
        <v>8060.0345031273673</v>
      </c>
      <c r="UJ1452">
        <v>7670.9110617035922</v>
      </c>
      <c r="UK1452">
        <v>9767.8525595582232</v>
      </c>
      <c r="UL1452">
        <v>10754.190354741118</v>
      </c>
      <c r="UM1452">
        <v>9872.5052766116041</v>
      </c>
      <c r="UN1452">
        <v>9960.5000530045836</v>
      </c>
      <c r="UO1452">
        <v>8944.0201779694435</v>
      </c>
      <c r="UP1452">
        <v>7984.480278549604</v>
      </c>
      <c r="UQ1452">
        <v>7860.7203665471143</v>
      </c>
      <c r="UR1452">
        <v>8559.1942095301292</v>
      </c>
      <c r="US1452">
        <v>9595.8492451028451</v>
      </c>
      <c r="UT1452">
        <v>7820.2406037819137</v>
      </c>
      <c r="UU1452">
        <v>6986.6092353857493</v>
      </c>
      <c r="UV1452">
        <v>6760.3835096538742</v>
      </c>
      <c r="UW1452">
        <v>6268.3408255416498</v>
      </c>
      <c r="UX1452">
        <v>5711.812867221839</v>
      </c>
      <c r="UY1452">
        <v>7654.5970065086167</v>
      </c>
      <c r="UZ1452">
        <v>7365.9556227485336</v>
      </c>
      <c r="VA1452">
        <v>8026.998226699624</v>
      </c>
      <c r="VB1452">
        <v>8920.124543336</v>
      </c>
      <c r="VC1452">
        <v>8989.0689397673887</v>
      </c>
    </row>
    <row r="1453" spans="306:575" x14ac:dyDescent="0.45">
      <c r="KT1453">
        <v>241.94298781453489</v>
      </c>
      <c r="KU1453">
        <v>310.94099107972272</v>
      </c>
      <c r="KV1453">
        <v>525.33051269553482</v>
      </c>
      <c r="KW1453">
        <v>709.74318332425173</v>
      </c>
      <c r="KX1453">
        <v>599.31835581456153</v>
      </c>
      <c r="KY1453">
        <v>657.00751407787698</v>
      </c>
      <c r="KZ1453">
        <v>428.46012004134406</v>
      </c>
      <c r="LA1453">
        <v>516.35934195575987</v>
      </c>
      <c r="LB1453">
        <v>443.02435560720431</v>
      </c>
      <c r="LC1453">
        <v>602.81678865965807</v>
      </c>
      <c r="LD1453">
        <v>956.08785556021871</v>
      </c>
      <c r="LE1453">
        <v>1217.8749051157847</v>
      </c>
      <c r="LF1453">
        <v>1235.7719797944017</v>
      </c>
      <c r="LG1453">
        <v>1440.5699412913145</v>
      </c>
      <c r="LH1453">
        <v>1486.200225053313</v>
      </c>
      <c r="LI1453">
        <v>1976.8782115935464</v>
      </c>
      <c r="LJ1453">
        <v>1948.6424388606724</v>
      </c>
      <c r="LK1453">
        <v>2507.0671915220291</v>
      </c>
      <c r="LL1453">
        <v>2489.6748313260509</v>
      </c>
      <c r="LM1453">
        <v>2117.419980731197</v>
      </c>
      <c r="LN1453">
        <v>1459.9044215493814</v>
      </c>
      <c r="LO1453">
        <v>1581.4412468423534</v>
      </c>
      <c r="LP1453">
        <v>1406.4109396478505</v>
      </c>
      <c r="LQ1453">
        <v>1481.5506007891165</v>
      </c>
      <c r="LR1453">
        <v>1513.1899379606341</v>
      </c>
      <c r="LS1453">
        <v>1573.8135283270472</v>
      </c>
      <c r="LT1453">
        <v>1506.6161629908088</v>
      </c>
      <c r="LU1453">
        <v>1157.6265596169294</v>
      </c>
      <c r="LV1453">
        <v>1319.1601576140051</v>
      </c>
      <c r="LW1453">
        <v>1204.4549131175372</v>
      </c>
      <c r="LX1453">
        <v>936.4277577050334</v>
      </c>
      <c r="LY1453">
        <v>1308.0170006748651</v>
      </c>
      <c r="LZ1453">
        <v>1484.4222032760665</v>
      </c>
      <c r="MA1453">
        <v>1635.8528929783893</v>
      </c>
      <c r="MB1453">
        <v>1031.3173532920846</v>
      </c>
      <c r="MC1453">
        <v>782.17766389898998</v>
      </c>
      <c r="MD1453">
        <v>930.83982340565092</v>
      </c>
      <c r="ME1453">
        <v>746.58845846254872</v>
      </c>
      <c r="MF1453">
        <v>862.67333816749942</v>
      </c>
      <c r="MG1453">
        <v>1386.7443655873642</v>
      </c>
      <c r="MH1453">
        <v>1354.6851177470664</v>
      </c>
      <c r="MI1453">
        <v>1402.4289723773409</v>
      </c>
      <c r="MJ1453">
        <v>1242.0495021413917</v>
      </c>
      <c r="MK1453">
        <v>852.17615775929835</v>
      </c>
      <c r="ML1453">
        <v>866.25258178438025</v>
      </c>
      <c r="MM1453">
        <v>1196.9687348979019</v>
      </c>
      <c r="MN1453">
        <v>1762.4777105499006</v>
      </c>
      <c r="MO1453">
        <v>1790.9173892795654</v>
      </c>
      <c r="MP1453">
        <v>1703.6367732926994</v>
      </c>
      <c r="MX1453" s="16">
        <v>50.800330412711986</v>
      </c>
      <c r="MY1453" s="16">
        <v>60.269411401606476</v>
      </c>
      <c r="MZ1453" s="16">
        <v>94.379782747372303</v>
      </c>
      <c r="NA1453" s="16">
        <v>119.10291883893314</v>
      </c>
      <c r="NB1453" s="16">
        <v>162.03004119785231</v>
      </c>
      <c r="NC1453" s="16">
        <v>269.01378154330047</v>
      </c>
      <c r="ND1453" s="16">
        <v>266.10070534269875</v>
      </c>
      <c r="NE1453" s="16">
        <v>298.82401011981301</v>
      </c>
      <c r="NF1453" s="16">
        <v>334.17571437375523</v>
      </c>
      <c r="NG1453" s="16">
        <v>346.6606548394883</v>
      </c>
      <c r="NH1453" s="16">
        <v>382.0116911727755</v>
      </c>
      <c r="NI1453" s="16">
        <v>309.90657710836069</v>
      </c>
      <c r="NJ1453" s="16">
        <v>336.95589263207836</v>
      </c>
      <c r="NK1453" s="16">
        <v>358.4228473773731</v>
      </c>
      <c r="NL1453" s="16">
        <v>339.60235823056439</v>
      </c>
      <c r="NM1453" s="16">
        <v>204.69352831189383</v>
      </c>
      <c r="NN1453" s="16">
        <v>282.69891616168439</v>
      </c>
      <c r="NO1453" s="16">
        <v>271.02141219895657</v>
      </c>
      <c r="NP1453" s="16">
        <v>231.08304025321772</v>
      </c>
      <c r="NQ1453" s="16">
        <v>244.41592362873027</v>
      </c>
      <c r="NR1453" s="16">
        <v>341.72506772794293</v>
      </c>
      <c r="NS1453" s="16">
        <v>340.57171934069714</v>
      </c>
      <c r="NT1453" s="16">
        <v>332.81968051887742</v>
      </c>
      <c r="NU1453" s="16">
        <v>294.75269200311715</v>
      </c>
      <c r="NV1453" s="16">
        <v>304.00341809443501</v>
      </c>
      <c r="NW1453" s="16">
        <v>362.19230162807997</v>
      </c>
      <c r="NX1453" s="16">
        <v>411.33942316831406</v>
      </c>
      <c r="NY1453" s="16">
        <v>506.62807690140659</v>
      </c>
      <c r="NZ1453" s="16">
        <v>484.68004394500622</v>
      </c>
      <c r="OA1453" s="16">
        <v>437.22924609434125</v>
      </c>
      <c r="OB1453" s="16">
        <v>498.47358812801571</v>
      </c>
      <c r="OC1453" s="16">
        <v>512.54721423762476</v>
      </c>
      <c r="OD1453" s="16">
        <v>484.55596674673899</v>
      </c>
      <c r="OE1453" s="16">
        <v>451.34782829134133</v>
      </c>
      <c r="OF1453" s="16">
        <v>516.04037729431639</v>
      </c>
      <c r="OG1453" s="16">
        <v>590.06065253949225</v>
      </c>
      <c r="OH1453" s="16">
        <v>657.04570791851563</v>
      </c>
      <c r="OI1453" s="16">
        <v>706.84911379605137</v>
      </c>
      <c r="OJ1453" s="16">
        <v>636.16249815330048</v>
      </c>
      <c r="OK1453" s="16">
        <v>660.37378491165668</v>
      </c>
      <c r="OL1453" s="16">
        <v>588.00540827462396</v>
      </c>
      <c r="OM1453" s="16">
        <v>605.85259204463512</v>
      </c>
      <c r="ON1453" s="16">
        <v>591.32661379399633</v>
      </c>
      <c r="OO1453" s="16">
        <v>631.26576315522334</v>
      </c>
      <c r="OP1453" s="16">
        <v>529.82723983446544</v>
      </c>
      <c r="OQ1453" s="16">
        <v>454.37276641559998</v>
      </c>
      <c r="OR1453" s="16">
        <v>542.79413889822422</v>
      </c>
      <c r="OS1453" s="16">
        <v>446.73655901028326</v>
      </c>
      <c r="OT1453" s="16">
        <v>424.34285280694382</v>
      </c>
      <c r="PB1453">
        <v>3010.027983741611</v>
      </c>
      <c r="PC1453">
        <v>1106.2667969313907</v>
      </c>
      <c r="PD1453">
        <v>5203.7053915643528</v>
      </c>
      <c r="PE1453">
        <v>7370.4366040585883</v>
      </c>
      <c r="PF1453">
        <v>6103.6540469658885</v>
      </c>
      <c r="PG1453">
        <v>9128.0279970580596</v>
      </c>
      <c r="PH1453">
        <v>11201.240616369916</v>
      </c>
      <c r="PI1453">
        <v>11836.188267159016</v>
      </c>
      <c r="PJ1453">
        <v>11047.844023757098</v>
      </c>
      <c r="PK1453">
        <v>12011.253797539246</v>
      </c>
      <c r="PL1453">
        <v>13367.899481318831</v>
      </c>
      <c r="PM1453">
        <v>16027.968090497368</v>
      </c>
      <c r="PN1453">
        <v>19292.862145295076</v>
      </c>
      <c r="PO1453">
        <v>21001.50927698904</v>
      </c>
      <c r="PP1453">
        <v>23082.842243274816</v>
      </c>
      <c r="PQ1453">
        <v>23960.239187529085</v>
      </c>
      <c r="PR1453">
        <v>26755.802225446114</v>
      </c>
      <c r="PS1453">
        <v>28709.413305916005</v>
      </c>
      <c r="PT1453">
        <v>28152.951615733698</v>
      </c>
      <c r="PU1453">
        <v>28857.262845889356</v>
      </c>
      <c r="PV1453">
        <v>28553.449287571999</v>
      </c>
      <c r="PW1453">
        <v>25171.167475489063</v>
      </c>
      <c r="PX1453">
        <v>21677.702012756788</v>
      </c>
      <c r="PY1453">
        <v>20132.4221954764</v>
      </c>
      <c r="PZ1453">
        <v>18613.907700773227</v>
      </c>
      <c r="QA1453">
        <v>14448.056403077404</v>
      </c>
      <c r="QB1453">
        <v>10339.507898122187</v>
      </c>
      <c r="QC1453">
        <v>14332.620033661065</v>
      </c>
      <c r="QD1453">
        <v>19067.686592762962</v>
      </c>
      <c r="QE1453">
        <v>19065.171627924628</v>
      </c>
      <c r="QF1453">
        <v>16824.951230184426</v>
      </c>
      <c r="QG1453">
        <v>16258.746123698647</v>
      </c>
      <c r="QH1453">
        <v>17469.968259686684</v>
      </c>
      <c r="QI1453">
        <v>18520.693996144793</v>
      </c>
      <c r="QJ1453">
        <v>16419.795633056674</v>
      </c>
      <c r="QK1453">
        <v>20023.736834441719</v>
      </c>
      <c r="QL1453">
        <v>16176.767314425944</v>
      </c>
      <c r="QM1453">
        <v>14307.129721843743</v>
      </c>
      <c r="QN1453">
        <v>14028.354912076882</v>
      </c>
      <c r="QO1453">
        <v>10082.853012153815</v>
      </c>
      <c r="QP1453">
        <v>12847.094166030138</v>
      </c>
      <c r="QQ1453">
        <v>14530.340034174638</v>
      </c>
      <c r="QR1453">
        <v>16866.377630260242</v>
      </c>
      <c r="QS1453">
        <v>16422.560490712236</v>
      </c>
      <c r="QT1453">
        <v>22286.082421865311</v>
      </c>
      <c r="QU1453">
        <v>27039.497069438385</v>
      </c>
      <c r="QV1453">
        <v>27366.124448469851</v>
      </c>
      <c r="QW1453">
        <v>23396.782668816901</v>
      </c>
      <c r="RE1453">
        <v>3041.5901315974788</v>
      </c>
      <c r="RF1453">
        <v>3852.2636926740533</v>
      </c>
      <c r="RG1453">
        <v>19733.881486912065</v>
      </c>
      <c r="RH1453">
        <v>30010.626290789107</v>
      </c>
      <c r="RI1453">
        <v>30154.592464678986</v>
      </c>
      <c r="RJ1453">
        <v>36277.721693655309</v>
      </c>
      <c r="RK1453">
        <v>37713.615869417568</v>
      </c>
      <c r="RL1453">
        <v>40402.061589995239</v>
      </c>
      <c r="RM1453">
        <v>49311.799439162372</v>
      </c>
      <c r="RN1453">
        <v>58613.858041986365</v>
      </c>
      <c r="RO1453">
        <v>51107.460404947837</v>
      </c>
      <c r="RP1453">
        <v>62424.993322252922</v>
      </c>
      <c r="RQ1453">
        <v>63738.824559955145</v>
      </c>
      <c r="RR1453">
        <v>59372.042413753923</v>
      </c>
      <c r="RS1453">
        <v>61428.550884245051</v>
      </c>
      <c r="RT1453">
        <v>57410.056466559945</v>
      </c>
      <c r="RU1453">
        <v>45521.63492316052</v>
      </c>
      <c r="RV1453">
        <v>40900.540192887915</v>
      </c>
      <c r="RW1453">
        <v>38449.581353489877</v>
      </c>
      <c r="RX1453">
        <v>43741.017059731137</v>
      </c>
      <c r="RY1453">
        <v>39062.916811017429</v>
      </c>
      <c r="RZ1453">
        <v>45132.924947640138</v>
      </c>
      <c r="SA1453">
        <v>45136.620027093515</v>
      </c>
      <c r="SB1453">
        <v>50747.779002760937</v>
      </c>
      <c r="SC1453">
        <v>51783.917266167962</v>
      </c>
      <c r="SD1453">
        <v>56755.941978327464</v>
      </c>
      <c r="SE1453">
        <v>54613.12004175617</v>
      </c>
      <c r="SF1453">
        <v>50895.47319396909</v>
      </c>
      <c r="SG1453">
        <v>59243.030066684638</v>
      </c>
      <c r="SH1453">
        <v>53421.825872577472</v>
      </c>
      <c r="SI1453">
        <v>56313.847247715596</v>
      </c>
      <c r="SJ1453">
        <v>49244.845833671556</v>
      </c>
      <c r="SK1453">
        <v>59527.527308833363</v>
      </c>
      <c r="SL1453">
        <v>70744.771382774066</v>
      </c>
      <c r="SM1453">
        <v>73058.716413592454</v>
      </c>
      <c r="SN1453">
        <v>63547.32833313194</v>
      </c>
      <c r="SO1453">
        <v>60699.798480925492</v>
      </c>
      <c r="SP1453">
        <v>58685.970212905559</v>
      </c>
      <c r="SQ1453">
        <v>56340.785873451139</v>
      </c>
      <c r="SR1453">
        <v>49881.418204573871</v>
      </c>
      <c r="SS1453">
        <v>40642.499338472611</v>
      </c>
      <c r="ST1453">
        <v>29093.456632675257</v>
      </c>
      <c r="SU1453">
        <v>37463.490529141593</v>
      </c>
      <c r="SV1453">
        <v>40152.722679169194</v>
      </c>
      <c r="SW1453">
        <v>30272.118029476333</v>
      </c>
      <c r="SX1453">
        <v>27052.578487175575</v>
      </c>
      <c r="SY1453">
        <v>30082.685726687079</v>
      </c>
      <c r="SZ1453">
        <v>39964.188122078333</v>
      </c>
      <c r="TH1453">
        <v>3031.9546147223423</v>
      </c>
      <c r="TI1453">
        <v>2830.6774074506452</v>
      </c>
      <c r="TJ1453">
        <v>5374.0572332930878</v>
      </c>
      <c r="TK1453">
        <v>3508.2364772491715</v>
      </c>
      <c r="TL1453">
        <v>1077.8566107285933</v>
      </c>
      <c r="TM1453">
        <v>179.95282506401463</v>
      </c>
      <c r="TN1453">
        <v>2820.3040436307929</v>
      </c>
      <c r="TO1453">
        <v>2608.6491853701909</v>
      </c>
      <c r="TP1453">
        <v>1442.932515600987</v>
      </c>
      <c r="TQ1453">
        <v>2541.6733450386746</v>
      </c>
      <c r="TR1453">
        <v>3275.2406180136236</v>
      </c>
      <c r="TS1453">
        <v>1477.8846625128258</v>
      </c>
      <c r="TT1453">
        <v>3222.1527647455387</v>
      </c>
      <c r="TU1453">
        <v>4135.7298551385365</v>
      </c>
      <c r="TV1453">
        <v>5874.2780900310227</v>
      </c>
      <c r="TW1453">
        <v>6171.7314795349366</v>
      </c>
      <c r="TX1453">
        <v>6279.9210575358757</v>
      </c>
      <c r="TY1453">
        <v>6248.1620759224352</v>
      </c>
      <c r="TZ1453">
        <v>5158.8927388077091</v>
      </c>
      <c r="UA1453">
        <v>6366.1073647813</v>
      </c>
      <c r="UB1453">
        <v>7638.3434810331837</v>
      </c>
      <c r="UC1453">
        <v>6779.6864183879816</v>
      </c>
      <c r="UD1453">
        <v>5625.7757442119864</v>
      </c>
      <c r="UE1453">
        <v>5902.0202129029176</v>
      </c>
      <c r="UF1453">
        <v>5535.0993619426072</v>
      </c>
      <c r="UG1453">
        <v>4632.7445964614071</v>
      </c>
      <c r="UH1453">
        <v>5660.8933479413136</v>
      </c>
      <c r="UI1453">
        <v>3742.5498275502232</v>
      </c>
      <c r="UJ1453">
        <v>4117.2988345233425</v>
      </c>
      <c r="UK1453">
        <v>4465.4851593658623</v>
      </c>
      <c r="UL1453">
        <v>3544.378604136793</v>
      </c>
      <c r="UM1453">
        <v>3473.4368928649287</v>
      </c>
      <c r="UN1453">
        <v>5312.1415926173931</v>
      </c>
      <c r="UO1453">
        <v>4533.125238600338</v>
      </c>
      <c r="UP1453">
        <v>6340.372643284225</v>
      </c>
      <c r="UQ1453">
        <v>6824.8765927333006</v>
      </c>
      <c r="UR1453">
        <v>7415.0255759622978</v>
      </c>
      <c r="US1453">
        <v>8977.6699293554921</v>
      </c>
      <c r="UT1453">
        <v>8008.7892896429394</v>
      </c>
      <c r="UU1453">
        <v>7133.2311282817736</v>
      </c>
      <c r="UV1453">
        <v>7467.3232457228805</v>
      </c>
      <c r="UW1453">
        <v>7010.2391945138834</v>
      </c>
      <c r="UX1453">
        <v>6746.9118469189862</v>
      </c>
      <c r="UY1453">
        <v>7290.0346175769364</v>
      </c>
      <c r="UZ1453">
        <v>7398.1882092701399</v>
      </c>
      <c r="VA1453">
        <v>6326.4402139515914</v>
      </c>
      <c r="VB1453">
        <v>5673.1471240838418</v>
      </c>
      <c r="VC1453">
        <v>3951.2146025909515</v>
      </c>
    </row>
    <row r="1454" spans="306:575" x14ac:dyDescent="0.45">
      <c r="KT1454">
        <v>787.81729073039332</v>
      </c>
      <c r="KU1454">
        <v>1261.9276937107857</v>
      </c>
      <c r="KV1454">
        <v>1170.6986622407217</v>
      </c>
      <c r="KW1454">
        <v>1236.9227664350867</v>
      </c>
      <c r="KX1454">
        <v>1397.2919890838859</v>
      </c>
      <c r="KY1454">
        <v>1506.003290627651</v>
      </c>
      <c r="KZ1454">
        <v>1386.1591070732686</v>
      </c>
      <c r="LA1454">
        <v>1603.3095804486088</v>
      </c>
      <c r="LB1454">
        <v>1424.9477272289841</v>
      </c>
      <c r="LC1454">
        <v>1644.1339216280574</v>
      </c>
      <c r="LD1454">
        <v>1484.6174036543578</v>
      </c>
      <c r="LE1454">
        <v>1383.6026657974749</v>
      </c>
      <c r="LF1454">
        <v>960.14776724386775</v>
      </c>
      <c r="LG1454">
        <v>1012.0191744997869</v>
      </c>
      <c r="LH1454">
        <v>1064.565506607807</v>
      </c>
      <c r="LI1454">
        <v>1021.1125324929425</v>
      </c>
      <c r="LJ1454">
        <v>1185.2623594637505</v>
      </c>
      <c r="LK1454">
        <v>1638.2903390644474</v>
      </c>
      <c r="LL1454">
        <v>1691.151200282794</v>
      </c>
      <c r="LM1454">
        <v>1420.2108962932384</v>
      </c>
      <c r="LN1454">
        <v>1297.6520735807412</v>
      </c>
      <c r="LO1454">
        <v>1474.3892150519403</v>
      </c>
      <c r="LP1454">
        <v>1543.4845564062348</v>
      </c>
      <c r="LQ1454">
        <v>1567.3865665248625</v>
      </c>
      <c r="LR1454">
        <v>1167.8341806276892</v>
      </c>
      <c r="LS1454">
        <v>1049.8903945985712</v>
      </c>
      <c r="LT1454">
        <v>1299.1778224571308</v>
      </c>
      <c r="LU1454">
        <v>1654.1085263624914</v>
      </c>
      <c r="LV1454">
        <v>1419.6292066909</v>
      </c>
      <c r="LW1454">
        <v>1323.2908692076051</v>
      </c>
      <c r="LX1454">
        <v>1092.8797868935908</v>
      </c>
      <c r="LY1454">
        <v>897.62560346430712</v>
      </c>
      <c r="LZ1454">
        <v>1113.6721032136722</v>
      </c>
      <c r="MA1454">
        <v>1181.4597569623331</v>
      </c>
      <c r="MB1454">
        <v>1200.7327602640403</v>
      </c>
      <c r="MC1454">
        <v>1569.0565816455021</v>
      </c>
      <c r="MD1454">
        <v>1739.6844842645189</v>
      </c>
      <c r="ME1454">
        <v>1643.1077927951148</v>
      </c>
      <c r="MF1454">
        <v>1783.2817154006045</v>
      </c>
      <c r="MG1454">
        <v>1488.1326747739804</v>
      </c>
      <c r="MH1454">
        <v>1660.9788685757792</v>
      </c>
      <c r="MI1454">
        <v>2046.9647295409045</v>
      </c>
      <c r="MJ1454">
        <v>1592.5523853721359</v>
      </c>
      <c r="MK1454">
        <v>1518.9411420066715</v>
      </c>
      <c r="ML1454">
        <v>1868.1200444493938</v>
      </c>
      <c r="MM1454">
        <v>1608.9252032125441</v>
      </c>
      <c r="MN1454">
        <v>961.63956096864911</v>
      </c>
      <c r="MO1454">
        <v>896.2267987098827</v>
      </c>
      <c r="MP1454">
        <v>1045.0091200866636</v>
      </c>
      <c r="MX1454" s="16">
        <v>15.454613947898423</v>
      </c>
      <c r="MY1454" s="16">
        <v>16.811077608256184</v>
      </c>
      <c r="MZ1454" s="16">
        <v>83.784398578471794</v>
      </c>
      <c r="NA1454" s="16">
        <v>78.133614236002714</v>
      </c>
      <c r="NB1454" s="16">
        <v>183.25313723974443</v>
      </c>
      <c r="NC1454" s="16">
        <v>312.62194498143725</v>
      </c>
      <c r="ND1454" s="16">
        <v>295.77644815333889</v>
      </c>
      <c r="NE1454" s="16">
        <v>385.71000323528597</v>
      </c>
      <c r="NF1454" s="16">
        <v>340.54375826656207</v>
      </c>
      <c r="NG1454" s="16">
        <v>409.68285711356117</v>
      </c>
      <c r="NH1454" s="16">
        <v>425.74647100494087</v>
      </c>
      <c r="NI1454" s="16">
        <v>390.91221096625907</v>
      </c>
      <c r="NJ1454" s="16">
        <v>458.10101113306143</v>
      </c>
      <c r="NK1454" s="16">
        <v>558.99799338735534</v>
      </c>
      <c r="NL1454" s="16">
        <v>437.480912149701</v>
      </c>
      <c r="NM1454" s="16">
        <v>446.68476615749694</v>
      </c>
      <c r="NN1454" s="16">
        <v>406.95789223458399</v>
      </c>
      <c r="NO1454" s="16">
        <v>465.25883031437996</v>
      </c>
      <c r="NP1454" s="16">
        <v>504.13820048055209</v>
      </c>
      <c r="NQ1454" s="16">
        <v>444.8841170212898</v>
      </c>
      <c r="NR1454" s="16">
        <v>454.72876554888126</v>
      </c>
      <c r="NS1454" s="16">
        <v>340.13441194335763</v>
      </c>
      <c r="NT1454" s="16">
        <v>309.6349075009536</v>
      </c>
      <c r="NU1454" s="16">
        <v>395.94954432677787</v>
      </c>
      <c r="NV1454" s="16">
        <v>435.6322355658632</v>
      </c>
      <c r="NW1454" s="16">
        <v>515.81971864427351</v>
      </c>
      <c r="NX1454" s="16">
        <v>448.05211988115991</v>
      </c>
      <c r="NY1454" s="16">
        <v>459.98390826907382</v>
      </c>
      <c r="NZ1454" s="16">
        <v>506.71206043812487</v>
      </c>
      <c r="OA1454" s="16">
        <v>549.78349550326573</v>
      </c>
      <c r="OB1454" s="16">
        <v>446.06129065286746</v>
      </c>
      <c r="OC1454" s="16">
        <v>409.36857780752035</v>
      </c>
      <c r="OD1454" s="16">
        <v>409.19339025132496</v>
      </c>
      <c r="OE1454" s="16">
        <v>473.08677722568564</v>
      </c>
      <c r="OF1454" s="16">
        <v>611.39628230526694</v>
      </c>
      <c r="OG1454" s="16">
        <v>595.56869735399891</v>
      </c>
      <c r="OH1454" s="16">
        <v>511.78190572939758</v>
      </c>
      <c r="OI1454" s="16">
        <v>545.43020815419425</v>
      </c>
      <c r="OJ1454" s="16">
        <v>454.24539873749478</v>
      </c>
      <c r="OK1454" s="16">
        <v>406.01143726935129</v>
      </c>
      <c r="OL1454" s="16">
        <v>341.92767660943139</v>
      </c>
      <c r="OM1454" s="16">
        <v>370.54071618741409</v>
      </c>
      <c r="ON1454" s="16">
        <v>403.95162782995561</v>
      </c>
      <c r="OO1454" s="16">
        <v>353.24614000830206</v>
      </c>
      <c r="OP1454" s="16">
        <v>412.94111419857245</v>
      </c>
      <c r="OQ1454" s="16">
        <v>394.40746254474067</v>
      </c>
      <c r="OR1454" s="16">
        <v>294.91200732069461</v>
      </c>
      <c r="OS1454" s="16">
        <v>238.28898465389477</v>
      </c>
      <c r="OT1454" s="16">
        <v>208.10343848957609</v>
      </c>
      <c r="PB1454">
        <v>-2201.0952884027092</v>
      </c>
      <c r="PC1454">
        <v>95.328546835657846</v>
      </c>
      <c r="PD1454">
        <v>3945.0325993746874</v>
      </c>
      <c r="PE1454">
        <v>4551.4395628458205</v>
      </c>
      <c r="PF1454">
        <v>6134.8931531346207</v>
      </c>
      <c r="PG1454">
        <v>7081.9286102225988</v>
      </c>
      <c r="PH1454">
        <v>6919.5155703699738</v>
      </c>
      <c r="PI1454">
        <v>5842.7806311029963</v>
      </c>
      <c r="PJ1454">
        <v>8437.0793516682625</v>
      </c>
      <c r="PK1454">
        <v>10898.57654586096</v>
      </c>
      <c r="PL1454">
        <v>12999.821692326863</v>
      </c>
      <c r="PM1454">
        <v>12074.902177735026</v>
      </c>
      <c r="PN1454">
        <v>16013.275536126399</v>
      </c>
      <c r="PO1454">
        <v>17589.993207869757</v>
      </c>
      <c r="PP1454">
        <v>15447.886228864156</v>
      </c>
      <c r="PQ1454">
        <v>14521.448057209931</v>
      </c>
      <c r="PR1454">
        <v>16035.317527729398</v>
      </c>
      <c r="PS1454">
        <v>15711.322344297041</v>
      </c>
      <c r="PT1454">
        <v>14380.289375032298</v>
      </c>
      <c r="PU1454">
        <v>14342.251840259762</v>
      </c>
      <c r="PV1454">
        <v>15431.531692657856</v>
      </c>
      <c r="PW1454">
        <v>18141.289267970136</v>
      </c>
      <c r="PX1454">
        <v>19638.127888977699</v>
      </c>
      <c r="PY1454">
        <v>17090.272602268935</v>
      </c>
      <c r="PZ1454">
        <v>17267.566959054788</v>
      </c>
      <c r="QA1454">
        <v>19845.976797749809</v>
      </c>
      <c r="QB1454">
        <v>19933.186293121733</v>
      </c>
      <c r="QC1454">
        <v>24549.085709367635</v>
      </c>
      <c r="QD1454">
        <v>21251.560263850704</v>
      </c>
      <c r="QE1454">
        <v>18306.795660240652</v>
      </c>
      <c r="QF1454">
        <v>20870.83764654546</v>
      </c>
      <c r="QG1454">
        <v>20439.116194160353</v>
      </c>
      <c r="QH1454">
        <v>20330.824928949307</v>
      </c>
      <c r="QI1454">
        <v>17212.608583647467</v>
      </c>
      <c r="QJ1454">
        <v>20627.798555730333</v>
      </c>
      <c r="QK1454">
        <v>21109.420054649032</v>
      </c>
      <c r="QL1454">
        <v>23767.6049995422</v>
      </c>
      <c r="QM1454">
        <v>23366.417736515516</v>
      </c>
      <c r="QN1454">
        <v>21103.480434647416</v>
      </c>
      <c r="QO1454">
        <v>23696.403549066286</v>
      </c>
      <c r="QP1454">
        <v>23428.327925100144</v>
      </c>
      <c r="QQ1454">
        <v>21688.119128146689</v>
      </c>
      <c r="QR1454">
        <v>22202.619347007567</v>
      </c>
      <c r="QS1454">
        <v>17203.996418974431</v>
      </c>
      <c r="QT1454">
        <v>21303.822094268031</v>
      </c>
      <c r="QU1454">
        <v>22384.363789214502</v>
      </c>
      <c r="QV1454">
        <v>22593.103454315245</v>
      </c>
      <c r="QW1454">
        <v>23769.163689861445</v>
      </c>
      <c r="RE1454">
        <v>10921.697233223951</v>
      </c>
      <c r="RF1454">
        <v>9696.9017008451665</v>
      </c>
      <c r="RG1454">
        <v>14083.004381706212</v>
      </c>
      <c r="RH1454">
        <v>20100.508745151201</v>
      </c>
      <c r="RI1454">
        <v>10619.121226019668</v>
      </c>
      <c r="RJ1454">
        <v>13037.34880362731</v>
      </c>
      <c r="RK1454">
        <v>18048.731632957581</v>
      </c>
      <c r="RL1454">
        <v>19525.991360938409</v>
      </c>
      <c r="RM1454">
        <v>16016.244824712147</v>
      </c>
      <c r="RN1454">
        <v>27155.056337523867</v>
      </c>
      <c r="RO1454">
        <v>32192.14862268345</v>
      </c>
      <c r="RP1454">
        <v>38064.399375454464</v>
      </c>
      <c r="RQ1454">
        <v>39490.975953027395</v>
      </c>
      <c r="RR1454">
        <v>42530.139441940781</v>
      </c>
      <c r="RS1454">
        <v>43722.03084010756</v>
      </c>
      <c r="RT1454">
        <v>55939.937496006663</v>
      </c>
      <c r="RU1454">
        <v>56715.175091106059</v>
      </c>
      <c r="RV1454">
        <v>57381.208110641943</v>
      </c>
      <c r="RW1454">
        <v>56403.856263316411</v>
      </c>
      <c r="RX1454">
        <v>53996.543741295536</v>
      </c>
      <c r="RY1454">
        <v>66313.338968642594</v>
      </c>
      <c r="RZ1454">
        <v>72232.98839711411</v>
      </c>
      <c r="SA1454">
        <v>72390.43703750502</v>
      </c>
      <c r="SB1454">
        <v>76127.186943086403</v>
      </c>
      <c r="SC1454">
        <v>82826.063849650658</v>
      </c>
      <c r="SD1454">
        <v>86111.659124458136</v>
      </c>
      <c r="SE1454">
        <v>88434.226801952202</v>
      </c>
      <c r="SF1454">
        <v>83149.826796240377</v>
      </c>
      <c r="SG1454">
        <v>73671.925524259466</v>
      </c>
      <c r="SH1454">
        <v>81209.299458070731</v>
      </c>
      <c r="SI1454">
        <v>72702.360899888532</v>
      </c>
      <c r="SJ1454">
        <v>72813.090784657456</v>
      </c>
      <c r="SK1454">
        <v>79198.261592051305</v>
      </c>
      <c r="SL1454">
        <v>76196.225689379382</v>
      </c>
      <c r="SM1454">
        <v>77676.053988916072</v>
      </c>
      <c r="SN1454">
        <v>79650.650214377281</v>
      </c>
      <c r="SO1454">
        <v>82015.256366939037</v>
      </c>
      <c r="SP1454">
        <v>76012.496307336449</v>
      </c>
      <c r="SQ1454">
        <v>67002.230889399521</v>
      </c>
      <c r="SR1454">
        <v>53417.242781373308</v>
      </c>
      <c r="SS1454">
        <v>54709.063677381506</v>
      </c>
      <c r="ST1454">
        <v>59299.907616431934</v>
      </c>
      <c r="SU1454">
        <v>63990.018738072962</v>
      </c>
      <c r="SV1454">
        <v>58962.384439271162</v>
      </c>
      <c r="SW1454">
        <v>59840.234811406139</v>
      </c>
      <c r="SX1454">
        <v>64591.994453022453</v>
      </c>
      <c r="SY1454">
        <v>61933.716102611696</v>
      </c>
      <c r="SZ1454">
        <v>52885.721008322536</v>
      </c>
      <c r="TH1454">
        <v>-1029.3645422853642</v>
      </c>
      <c r="TI1454">
        <v>398.11032748003248</v>
      </c>
      <c r="TJ1454">
        <v>411.08601393279582</v>
      </c>
      <c r="TK1454">
        <v>2272.995357461979</v>
      </c>
      <c r="TL1454">
        <v>2914.817590742834</v>
      </c>
      <c r="TM1454">
        <v>1514.6691270560036</v>
      </c>
      <c r="TN1454">
        <v>1524.8598906753512</v>
      </c>
      <c r="TO1454">
        <v>3410.6233098125495</v>
      </c>
      <c r="TP1454">
        <v>3181.3732022748413</v>
      </c>
      <c r="TQ1454">
        <v>4565.0538546443295</v>
      </c>
      <c r="TR1454">
        <v>6642.3714748131661</v>
      </c>
      <c r="TS1454">
        <v>5681.5419256532941</v>
      </c>
      <c r="TT1454">
        <v>4707.5109977577958</v>
      </c>
      <c r="TU1454">
        <v>5598.4299580815177</v>
      </c>
      <c r="TV1454">
        <v>5572.7250525859436</v>
      </c>
      <c r="TW1454">
        <v>6634.1217787731748</v>
      </c>
      <c r="TX1454">
        <v>7232.6953166082121</v>
      </c>
      <c r="TY1454">
        <v>6737.7636682903048</v>
      </c>
      <c r="TZ1454">
        <v>6405.4555657747014</v>
      </c>
      <c r="UA1454">
        <v>6877.5786843811193</v>
      </c>
      <c r="UB1454">
        <v>5739.062749666974</v>
      </c>
      <c r="UC1454">
        <v>4567.9033492973522</v>
      </c>
      <c r="UD1454">
        <v>5895.7576933700884</v>
      </c>
      <c r="UE1454">
        <v>7737.0919058057934</v>
      </c>
      <c r="UF1454">
        <v>8020.2512203453589</v>
      </c>
      <c r="UG1454">
        <v>8194.0229143727101</v>
      </c>
      <c r="UH1454">
        <v>7131.4455574179738</v>
      </c>
      <c r="UI1454">
        <v>3858.6544783312329</v>
      </c>
      <c r="UJ1454">
        <v>4561.7730796797541</v>
      </c>
      <c r="UK1454">
        <v>5510.2695944072902</v>
      </c>
      <c r="UL1454">
        <v>6425.0292502214652</v>
      </c>
      <c r="UM1454">
        <v>5350.0113042453186</v>
      </c>
      <c r="UN1454">
        <v>3739.7323269394592</v>
      </c>
      <c r="UO1454">
        <v>2261.071376413639</v>
      </c>
      <c r="UP1454">
        <v>3822.3564821856971</v>
      </c>
      <c r="UQ1454">
        <v>5498.9857980920478</v>
      </c>
      <c r="UR1454">
        <v>5243.4635895476476</v>
      </c>
      <c r="US1454">
        <v>7315.3965448369363</v>
      </c>
      <c r="UT1454">
        <v>7628.7071636019327</v>
      </c>
      <c r="UU1454">
        <v>7177.4169314186438</v>
      </c>
      <c r="UV1454">
        <v>5587.1263638900027</v>
      </c>
      <c r="UW1454">
        <v>6849.0483860649001</v>
      </c>
      <c r="UX1454">
        <v>6605.8103802473115</v>
      </c>
      <c r="UY1454">
        <v>6451.5534421870398</v>
      </c>
      <c r="UZ1454">
        <v>6240.6136778971049</v>
      </c>
      <c r="VA1454">
        <v>6208.6642938303185</v>
      </c>
      <c r="VB1454">
        <v>5937.5127835949388</v>
      </c>
      <c r="VC1454">
        <v>6889.5960613093603</v>
      </c>
    </row>
    <row r="1455" spans="306:575" x14ac:dyDescent="0.45">
      <c r="KT1455">
        <v>418.69232909927302</v>
      </c>
      <c r="KU1455">
        <v>371.39738591989737</v>
      </c>
      <c r="KV1455">
        <v>917.26575453670614</v>
      </c>
      <c r="KW1455">
        <v>762.6610039588702</v>
      </c>
      <c r="KX1455">
        <v>1162.9978177316038</v>
      </c>
      <c r="KY1455">
        <v>1460.8383349773324</v>
      </c>
      <c r="KZ1455">
        <v>1757.2019015971946</v>
      </c>
      <c r="LA1455">
        <v>1615.8171245646347</v>
      </c>
      <c r="LB1455">
        <v>1837.9219108918096</v>
      </c>
      <c r="LC1455">
        <v>1622.6812499523319</v>
      </c>
      <c r="LD1455">
        <v>1427.424530165591</v>
      </c>
      <c r="LE1455">
        <v>804.7252852309789</v>
      </c>
      <c r="LF1455">
        <v>852.36866581961294</v>
      </c>
      <c r="LG1455">
        <v>982.38441250868061</v>
      </c>
      <c r="LH1455">
        <v>902.69283849445731</v>
      </c>
      <c r="LI1455">
        <v>1225.0779024324358</v>
      </c>
      <c r="LJ1455">
        <v>1082.8573902016085</v>
      </c>
      <c r="LK1455">
        <v>1263.2256102241665</v>
      </c>
      <c r="LL1455">
        <v>1397.4570743835366</v>
      </c>
      <c r="LM1455">
        <v>1157.3237437052412</v>
      </c>
      <c r="LN1455">
        <v>1597.2731203687035</v>
      </c>
      <c r="LO1455">
        <v>1591.2840000700085</v>
      </c>
      <c r="LP1455">
        <v>1521.8708346083683</v>
      </c>
      <c r="LQ1455">
        <v>1586.8092905356114</v>
      </c>
      <c r="LR1455">
        <v>1683.5558953667717</v>
      </c>
      <c r="LS1455">
        <v>1852.7428471968985</v>
      </c>
      <c r="LT1455">
        <v>1798.9968452887051</v>
      </c>
      <c r="LU1455">
        <v>1827.3898254724354</v>
      </c>
      <c r="LV1455">
        <v>1774.2134991659839</v>
      </c>
      <c r="LW1455">
        <v>1706.0809270543255</v>
      </c>
      <c r="LX1455">
        <v>1944.2945839838312</v>
      </c>
      <c r="LY1455">
        <v>1860.8543962009355</v>
      </c>
      <c r="LZ1455">
        <v>1700.3968493961295</v>
      </c>
      <c r="MA1455">
        <v>1702.5445815049416</v>
      </c>
      <c r="MB1455">
        <v>1449.2350157605615</v>
      </c>
      <c r="MC1455">
        <v>1911.664672236569</v>
      </c>
      <c r="MD1455">
        <v>1969.1755958277079</v>
      </c>
      <c r="ME1455">
        <v>1768.4421844585825</v>
      </c>
      <c r="MF1455">
        <v>1731.3653918765335</v>
      </c>
      <c r="MG1455">
        <v>1525.9153675813602</v>
      </c>
      <c r="MH1455">
        <v>1445.8343473864052</v>
      </c>
      <c r="MI1455">
        <v>1234.1002579333849</v>
      </c>
      <c r="MJ1455">
        <v>1355.9828812961275</v>
      </c>
      <c r="MK1455">
        <v>1720.7101926686314</v>
      </c>
      <c r="ML1455">
        <v>1760.9343515840096</v>
      </c>
      <c r="MM1455">
        <v>1935.8549870114011</v>
      </c>
      <c r="MN1455">
        <v>1860.1254992104091</v>
      </c>
      <c r="MO1455">
        <v>2157.2781397097074</v>
      </c>
      <c r="MP1455">
        <v>2367.9206974315161</v>
      </c>
      <c r="MX1455" s="16">
        <v>-3.4630998544926683</v>
      </c>
      <c r="MY1455" s="16">
        <v>44.59158681171882</v>
      </c>
      <c r="MZ1455" s="16">
        <v>153.97298693411008</v>
      </c>
      <c r="NA1455" s="16">
        <v>272.16291102515078</v>
      </c>
      <c r="NB1455" s="16">
        <v>318.33762695062853</v>
      </c>
      <c r="NC1455" s="16">
        <v>411.6488712200462</v>
      </c>
      <c r="ND1455" s="16">
        <v>293.36537393475743</v>
      </c>
      <c r="NE1455" s="16">
        <v>298.6567060950639</v>
      </c>
      <c r="NF1455" s="16">
        <v>354.18428818172362</v>
      </c>
      <c r="NG1455" s="16">
        <v>391.04956874651526</v>
      </c>
      <c r="NH1455" s="16">
        <v>393.76573252749643</v>
      </c>
      <c r="NI1455" s="16">
        <v>421.98266910336679</v>
      </c>
      <c r="NJ1455" s="16">
        <v>430.84734362645992</v>
      </c>
      <c r="NK1455" s="16">
        <v>431.51148748865938</v>
      </c>
      <c r="NL1455" s="16">
        <v>364.96574496556843</v>
      </c>
      <c r="NM1455" s="16">
        <v>398.14323196668698</v>
      </c>
      <c r="NN1455" s="16">
        <v>391.73531497386654</v>
      </c>
      <c r="NO1455" s="16">
        <v>382.16694200023966</v>
      </c>
      <c r="NP1455" s="16">
        <v>370.61855970096042</v>
      </c>
      <c r="NQ1455" s="16">
        <v>455.96789385784848</v>
      </c>
      <c r="NR1455" s="16">
        <v>482.97723543928936</v>
      </c>
      <c r="NS1455" s="16">
        <v>443.29915070354883</v>
      </c>
      <c r="NT1455" s="16">
        <v>427.10972643097335</v>
      </c>
      <c r="NU1455" s="16">
        <v>439.47901970169477</v>
      </c>
      <c r="NV1455" s="16">
        <v>358.05983779928488</v>
      </c>
      <c r="NW1455" s="16">
        <v>390.98585132405123</v>
      </c>
      <c r="NX1455" s="16">
        <v>441.64467567967091</v>
      </c>
      <c r="NY1455" s="16">
        <v>433.35817067544241</v>
      </c>
      <c r="NZ1455" s="16">
        <v>460.86920685644554</v>
      </c>
      <c r="OA1455" s="16">
        <v>419.06432781735413</v>
      </c>
      <c r="OB1455" s="16">
        <v>460.20618871860381</v>
      </c>
      <c r="OC1455" s="16">
        <v>433.13545837857987</v>
      </c>
      <c r="OD1455" s="16">
        <v>389.90577908530588</v>
      </c>
      <c r="OE1455" s="16">
        <v>349.50569493215346</v>
      </c>
      <c r="OF1455" s="16">
        <v>402.64622916294411</v>
      </c>
      <c r="OG1455" s="16">
        <v>459.94773097363338</v>
      </c>
      <c r="OH1455" s="16">
        <v>506.90671833864212</v>
      </c>
      <c r="OI1455" s="16">
        <v>537.26054794686991</v>
      </c>
      <c r="OJ1455" s="16">
        <v>559.46743984406578</v>
      </c>
      <c r="OK1455" s="16">
        <v>585.8677101463785</v>
      </c>
      <c r="OL1455" s="16">
        <v>523.50856338007918</v>
      </c>
      <c r="OM1455" s="16">
        <v>515.87518483387021</v>
      </c>
      <c r="ON1455" s="16">
        <v>427.84236408213235</v>
      </c>
      <c r="OO1455" s="16">
        <v>469.24409807960649</v>
      </c>
      <c r="OP1455" s="16">
        <v>436.34493823522246</v>
      </c>
      <c r="OQ1455" s="16">
        <v>407.81625611857044</v>
      </c>
      <c r="OR1455" s="16">
        <v>417.57236544590882</v>
      </c>
      <c r="OS1455" s="16">
        <v>473.15263337067307</v>
      </c>
      <c r="OT1455" s="16">
        <v>410.11531344228342</v>
      </c>
      <c r="PB1455">
        <v>5588.3787602400771</v>
      </c>
      <c r="PC1455">
        <v>6571.6607152742681</v>
      </c>
      <c r="PD1455">
        <v>2958.4444288007462</v>
      </c>
      <c r="PE1455">
        <v>2790.9024037916188</v>
      </c>
      <c r="PF1455">
        <v>3202.0270376575213</v>
      </c>
      <c r="PG1455">
        <v>5213.4670286874325</v>
      </c>
      <c r="PH1455">
        <v>4093.55222284211</v>
      </c>
      <c r="PI1455">
        <v>3962.2451810766179</v>
      </c>
      <c r="PJ1455">
        <v>5714.8363538833428</v>
      </c>
      <c r="PK1455">
        <v>9491.4869705386227</v>
      </c>
      <c r="PL1455">
        <v>8097.5691366844412</v>
      </c>
      <c r="PM1455">
        <v>9555.5050524539802</v>
      </c>
      <c r="PN1455">
        <v>11954.326477655457</v>
      </c>
      <c r="PO1455">
        <v>11201.561436983897</v>
      </c>
      <c r="PP1455">
        <v>9358.7045195190294</v>
      </c>
      <c r="PQ1455">
        <v>10860.471869532868</v>
      </c>
      <c r="PR1455">
        <v>12783.117576431372</v>
      </c>
      <c r="PS1455">
        <v>10427.011151031289</v>
      </c>
      <c r="PT1455">
        <v>9935.5039428660693</v>
      </c>
      <c r="PU1455">
        <v>8795.6265693809837</v>
      </c>
      <c r="PV1455">
        <v>12326.26053617264</v>
      </c>
      <c r="PW1455">
        <v>10771.723673781244</v>
      </c>
      <c r="PX1455">
        <v>10772.0445636899</v>
      </c>
      <c r="PY1455">
        <v>14374.631609131367</v>
      </c>
      <c r="PZ1455">
        <v>14595.895577746851</v>
      </c>
      <c r="QA1455">
        <v>12719.711810050596</v>
      </c>
      <c r="QB1455">
        <v>14856.959740597536</v>
      </c>
      <c r="QC1455">
        <v>12239.284141379274</v>
      </c>
      <c r="QD1455">
        <v>12379.446236882184</v>
      </c>
      <c r="QE1455">
        <v>14337.993226840701</v>
      </c>
      <c r="QF1455">
        <v>16345.329538360715</v>
      </c>
      <c r="QG1455">
        <v>16793.308682177154</v>
      </c>
      <c r="QH1455">
        <v>16566.898120233665</v>
      </c>
      <c r="QI1455">
        <v>16323.333999643732</v>
      </c>
      <c r="QJ1455">
        <v>15323.509076041546</v>
      </c>
      <c r="QK1455">
        <v>16760.975192064154</v>
      </c>
      <c r="QL1455">
        <v>16841.147154631512</v>
      </c>
      <c r="QM1455">
        <v>17907.03211146417</v>
      </c>
      <c r="QN1455">
        <v>17528.686398909718</v>
      </c>
      <c r="QO1455">
        <v>16559.376319129209</v>
      </c>
      <c r="QP1455">
        <v>19532.524818159294</v>
      </c>
      <c r="QQ1455">
        <v>23140.765219979348</v>
      </c>
      <c r="QR1455">
        <v>26434.038173896803</v>
      </c>
      <c r="QS1455">
        <v>26375.296347133641</v>
      </c>
      <c r="QT1455">
        <v>24721.386417389927</v>
      </c>
      <c r="QU1455">
        <v>24957.650719899066</v>
      </c>
      <c r="QV1455">
        <v>24517.767546418007</v>
      </c>
      <c r="QW1455">
        <v>27885.427783453692</v>
      </c>
      <c r="RE1455">
        <v>-397.92929787353751</v>
      </c>
      <c r="RF1455">
        <v>-4719.9248918538069</v>
      </c>
      <c r="RG1455">
        <v>16034.993725035629</v>
      </c>
      <c r="RH1455">
        <v>26006.869852822994</v>
      </c>
      <c r="RI1455">
        <v>25818.096284559368</v>
      </c>
      <c r="RJ1455">
        <v>33164.953262506097</v>
      </c>
      <c r="RK1455">
        <v>34233.068292669974</v>
      </c>
      <c r="RL1455">
        <v>33695.622648080294</v>
      </c>
      <c r="RM1455">
        <v>41645.113138834349</v>
      </c>
      <c r="RN1455">
        <v>40685.631971245552</v>
      </c>
      <c r="RO1455">
        <v>40037.161553888393</v>
      </c>
      <c r="RP1455">
        <v>38608.534222971539</v>
      </c>
      <c r="RQ1455">
        <v>46526.08170285869</v>
      </c>
      <c r="RR1455">
        <v>39775.851612558217</v>
      </c>
      <c r="RS1455">
        <v>49519.716854891085</v>
      </c>
      <c r="RT1455">
        <v>42110.417338083869</v>
      </c>
      <c r="RU1455">
        <v>35897.585823592206</v>
      </c>
      <c r="RV1455">
        <v>42295.148432327078</v>
      </c>
      <c r="RW1455">
        <v>44763.06678685794</v>
      </c>
      <c r="RX1455">
        <v>54447.40147612986</v>
      </c>
      <c r="RY1455">
        <v>53805.42509469168</v>
      </c>
      <c r="RZ1455">
        <v>56098.836595698936</v>
      </c>
      <c r="SA1455">
        <v>56992.565577275629</v>
      </c>
      <c r="SB1455">
        <v>58871.000144593199</v>
      </c>
      <c r="SC1455">
        <v>61449.224632516831</v>
      </c>
      <c r="SD1455">
        <v>65335.962358470715</v>
      </c>
      <c r="SE1455">
        <v>56521.890894691234</v>
      </c>
      <c r="SF1455">
        <v>52269.402161918726</v>
      </c>
      <c r="SG1455">
        <v>67764.621658168602</v>
      </c>
      <c r="SH1455">
        <v>75024.540914900412</v>
      </c>
      <c r="SI1455">
        <v>71601.271382924955</v>
      </c>
      <c r="SJ1455">
        <v>74417.879830112724</v>
      </c>
      <c r="SK1455">
        <v>65495.343392734969</v>
      </c>
      <c r="SL1455">
        <v>59195.181950408049</v>
      </c>
      <c r="SM1455">
        <v>55552.064640899829</v>
      </c>
      <c r="SN1455">
        <v>59246.629110344438</v>
      </c>
      <c r="SO1455">
        <v>57572.80263066179</v>
      </c>
      <c r="SP1455">
        <v>54187.99209595767</v>
      </c>
      <c r="SQ1455">
        <v>56536.542373285243</v>
      </c>
      <c r="SR1455">
        <v>47339.713688535543</v>
      </c>
      <c r="SS1455">
        <v>51017.63898083505</v>
      </c>
      <c r="ST1455">
        <v>53855.781219769538</v>
      </c>
      <c r="SU1455">
        <v>56710.685345984712</v>
      </c>
      <c r="SV1455">
        <v>47922.98308769775</v>
      </c>
      <c r="SW1455">
        <v>42055.792592593883</v>
      </c>
      <c r="SX1455">
        <v>40012.014831873479</v>
      </c>
      <c r="SY1455">
        <v>33768.790291242723</v>
      </c>
      <c r="SZ1455">
        <v>28932.938944888843</v>
      </c>
      <c r="TH1455">
        <v>754.34686214132455</v>
      </c>
      <c r="TI1455">
        <v>405.95499599270306</v>
      </c>
      <c r="TJ1455">
        <v>1640.9041132138689</v>
      </c>
      <c r="TK1455">
        <v>2721.0620072927863</v>
      </c>
      <c r="TL1455">
        <v>2546.2893069136662</v>
      </c>
      <c r="TM1455">
        <v>3773.4813237776425</v>
      </c>
      <c r="TN1455">
        <v>3677.9084014246778</v>
      </c>
      <c r="TO1455">
        <v>5100.7374680062994</v>
      </c>
      <c r="TP1455">
        <v>4718.4220444994362</v>
      </c>
      <c r="TQ1455">
        <v>4801.5680362752391</v>
      </c>
      <c r="TR1455">
        <v>5986.066842829413</v>
      </c>
      <c r="TS1455">
        <v>5046.2938069989114</v>
      </c>
      <c r="TT1455">
        <v>4714.3016455442885</v>
      </c>
      <c r="TU1455">
        <v>5619.5250889661693</v>
      </c>
      <c r="TV1455">
        <v>6054.1062691804837</v>
      </c>
      <c r="TW1455">
        <v>4139.9129310355274</v>
      </c>
      <c r="TX1455">
        <v>3423.4750882914741</v>
      </c>
      <c r="TY1455">
        <v>2732.8806268673743</v>
      </c>
      <c r="TZ1455">
        <v>2242.6060366546344</v>
      </c>
      <c r="UA1455">
        <v>3832.1403039226243</v>
      </c>
      <c r="UB1455">
        <v>3913.1269287248274</v>
      </c>
      <c r="UC1455">
        <v>5298.1882915210672</v>
      </c>
      <c r="UD1455">
        <v>4251.4609613604334</v>
      </c>
      <c r="UE1455">
        <v>6029.6997342779869</v>
      </c>
      <c r="UF1455">
        <v>6449.8931511111732</v>
      </c>
      <c r="UG1455">
        <v>5793.9896543774612</v>
      </c>
      <c r="UH1455">
        <v>4594.8293842585736</v>
      </c>
      <c r="UI1455">
        <v>4894.0113569659043</v>
      </c>
      <c r="UJ1455">
        <v>5882.6133531756659</v>
      </c>
      <c r="UK1455">
        <v>5674.1249814129442</v>
      </c>
      <c r="UL1455">
        <v>5758.0990468948976</v>
      </c>
      <c r="UM1455">
        <v>6768.6170053779806</v>
      </c>
      <c r="UN1455">
        <v>6250.6249911979348</v>
      </c>
      <c r="UO1455">
        <v>6742.4580447328535</v>
      </c>
      <c r="UP1455">
        <v>6905.946140302307</v>
      </c>
      <c r="UQ1455">
        <v>8461.6547397695904</v>
      </c>
      <c r="UR1455">
        <v>7816.0416924117499</v>
      </c>
      <c r="US1455">
        <v>8890.7432754703204</v>
      </c>
      <c r="UT1455">
        <v>9686.9093849865676</v>
      </c>
      <c r="UU1455">
        <v>8205.9531411415555</v>
      </c>
      <c r="UV1455">
        <v>7768.7816000529074</v>
      </c>
      <c r="UW1455">
        <v>7296.5797576745226</v>
      </c>
      <c r="UX1455">
        <v>6022.4899114173177</v>
      </c>
      <c r="UY1455">
        <v>6958.4434281319427</v>
      </c>
      <c r="UZ1455">
        <v>5614.8337126915849</v>
      </c>
      <c r="VA1455">
        <v>5224.2505801037796</v>
      </c>
      <c r="VB1455">
        <v>5567.9069783699897</v>
      </c>
      <c r="VC1455">
        <v>6264.1802629505664</v>
      </c>
    </row>
    <row r="1456" spans="306:575" x14ac:dyDescent="0.45">
      <c r="KT1456">
        <v>409.05908815064942</v>
      </c>
      <c r="KU1456">
        <v>861.60731574937154</v>
      </c>
      <c r="KV1456">
        <v>643.24244995331969</v>
      </c>
      <c r="KW1456">
        <v>1148.8526230830348</v>
      </c>
      <c r="KX1456">
        <v>1047.0502765928115</v>
      </c>
      <c r="KY1456">
        <v>593.73559649841673</v>
      </c>
      <c r="KZ1456">
        <v>702.83267046739888</v>
      </c>
      <c r="LA1456">
        <v>604.05638657308521</v>
      </c>
      <c r="LB1456">
        <v>914.9845055664415</v>
      </c>
      <c r="LC1456">
        <v>1635.8409482327193</v>
      </c>
      <c r="LD1456">
        <v>1611.0062431964386</v>
      </c>
      <c r="LE1456">
        <v>1689.1649578624397</v>
      </c>
      <c r="LF1456">
        <v>1937.1587570245485</v>
      </c>
      <c r="LG1456">
        <v>2070.0335513206014</v>
      </c>
      <c r="LH1456">
        <v>1935.7467156760881</v>
      </c>
      <c r="LI1456">
        <v>2185.0524008249718</v>
      </c>
      <c r="LJ1456">
        <v>1808.3816170113241</v>
      </c>
      <c r="LK1456">
        <v>1659.7142231241869</v>
      </c>
      <c r="LL1456">
        <v>1662.2206479369779</v>
      </c>
      <c r="LM1456">
        <v>2068.995054978825</v>
      </c>
      <c r="LN1456">
        <v>1944.6301699563137</v>
      </c>
      <c r="LO1456">
        <v>1728.4629554708215</v>
      </c>
      <c r="LP1456">
        <v>1599.5246046636216</v>
      </c>
      <c r="LQ1456">
        <v>1709.9008505198155</v>
      </c>
      <c r="LR1456">
        <v>1452.4542662940121</v>
      </c>
      <c r="LS1456">
        <v>1434.3270979095557</v>
      </c>
      <c r="LT1456">
        <v>1556.0747233236725</v>
      </c>
      <c r="LU1456">
        <v>1962.0748684010809</v>
      </c>
      <c r="LV1456">
        <v>1640.2065170229184</v>
      </c>
      <c r="LW1456">
        <v>1275.9189258949705</v>
      </c>
      <c r="LX1456">
        <v>1279.3371852005971</v>
      </c>
      <c r="LY1456">
        <v>1167.9484828470897</v>
      </c>
      <c r="LZ1456">
        <v>966.41358726422629</v>
      </c>
      <c r="MA1456">
        <v>1212.3101315167648</v>
      </c>
      <c r="MB1456">
        <v>764.93355243589997</v>
      </c>
      <c r="MC1456">
        <v>1015.1381574102153</v>
      </c>
      <c r="MD1456">
        <v>892.48739410044573</v>
      </c>
      <c r="ME1456">
        <v>1411.4007287436716</v>
      </c>
      <c r="MF1456">
        <v>1153.0001501647748</v>
      </c>
      <c r="MG1456">
        <v>1486.3452405010066</v>
      </c>
      <c r="MH1456">
        <v>1447.2714361398444</v>
      </c>
      <c r="MI1456">
        <v>1217.6975043425743</v>
      </c>
      <c r="MJ1456">
        <v>1186.4704509452329</v>
      </c>
      <c r="MK1456">
        <v>1306.4098783165643</v>
      </c>
      <c r="ML1456">
        <v>1121.8915481380395</v>
      </c>
      <c r="MM1456">
        <v>1071.76864164573</v>
      </c>
      <c r="MN1456">
        <v>930.09815690850178</v>
      </c>
      <c r="MO1456">
        <v>933.36260929862328</v>
      </c>
      <c r="MP1456">
        <v>1078.8478141705607</v>
      </c>
      <c r="MX1456" s="16">
        <v>-4.6795094975762055</v>
      </c>
      <c r="MY1456" s="16">
        <v>-18.899458095067573</v>
      </c>
      <c r="MZ1456" s="16">
        <v>107.78037097889592</v>
      </c>
      <c r="NA1456" s="16">
        <v>132.06769355344517</v>
      </c>
      <c r="NB1456" s="16">
        <v>241.4085718703553</v>
      </c>
      <c r="NC1456" s="16">
        <v>274.89947438360275</v>
      </c>
      <c r="ND1456" s="16">
        <v>279.84943673522139</v>
      </c>
      <c r="NE1456" s="16">
        <v>294.08565325873275</v>
      </c>
      <c r="NF1456" s="16">
        <v>285.23003778509246</v>
      </c>
      <c r="NG1456" s="16">
        <v>340.32847129721307</v>
      </c>
      <c r="NH1456" s="16">
        <v>404.40037305034934</v>
      </c>
      <c r="NI1456" s="16">
        <v>338.74959802931846</v>
      </c>
      <c r="NJ1456" s="16">
        <v>301.0094333174527</v>
      </c>
      <c r="NK1456" s="16">
        <v>353.76478972003537</v>
      </c>
      <c r="NL1456" s="16">
        <v>226.2105063531541</v>
      </c>
      <c r="NM1456" s="16">
        <v>145.29244361201847</v>
      </c>
      <c r="NN1456" s="16">
        <v>216.24735478191502</v>
      </c>
      <c r="NO1456" s="16">
        <v>302.10824843148498</v>
      </c>
      <c r="NP1456" s="16">
        <v>308.70052159057991</v>
      </c>
      <c r="NQ1456" s="16">
        <v>358.4283775140081</v>
      </c>
      <c r="NR1456" s="16">
        <v>349.62962596302191</v>
      </c>
      <c r="NS1456" s="16">
        <v>352.70080681431369</v>
      </c>
      <c r="NT1456" s="16">
        <v>363.97561740229344</v>
      </c>
      <c r="NU1456" s="16">
        <v>398.58330493486886</v>
      </c>
      <c r="NV1456" s="16">
        <v>353.41799326375246</v>
      </c>
      <c r="NW1456" s="16">
        <v>369.72788951030077</v>
      </c>
      <c r="NX1456" s="16">
        <v>349.90022068541589</v>
      </c>
      <c r="NY1456" s="16">
        <v>387.76421920904352</v>
      </c>
      <c r="NZ1456" s="16">
        <v>439.92929702827917</v>
      </c>
      <c r="OA1456" s="16">
        <v>440.17768835829514</v>
      </c>
      <c r="OB1456" s="16">
        <v>375.55652633020316</v>
      </c>
      <c r="OC1456" s="16">
        <v>365.33414040626303</v>
      </c>
      <c r="OD1456" s="16">
        <v>448.83658432697405</v>
      </c>
      <c r="OE1456" s="16">
        <v>386.6890816722202</v>
      </c>
      <c r="OF1456" s="16">
        <v>350.47929187735053</v>
      </c>
      <c r="OG1456" s="16">
        <v>431.51921229759193</v>
      </c>
      <c r="OH1456" s="16">
        <v>444.49961111584111</v>
      </c>
      <c r="OI1456" s="16">
        <v>342.7683379969709</v>
      </c>
      <c r="OJ1456" s="16">
        <v>369.18626651017576</v>
      </c>
      <c r="OK1456" s="16">
        <v>369.54932804536122</v>
      </c>
      <c r="OL1456" s="16">
        <v>363.42629870241245</v>
      </c>
      <c r="OM1456" s="16">
        <v>317.94830343197015</v>
      </c>
      <c r="ON1456" s="16">
        <v>344.74886849409961</v>
      </c>
      <c r="OO1456" s="16">
        <v>354.11486453815837</v>
      </c>
      <c r="OP1456" s="16">
        <v>359.50229847449918</v>
      </c>
      <c r="OQ1456" s="16">
        <v>281.22218185220419</v>
      </c>
      <c r="OR1456" s="16">
        <v>378.06067153869441</v>
      </c>
      <c r="OS1456" s="16">
        <v>443.47481760180023</v>
      </c>
      <c r="OT1456" s="16">
        <v>433.09453629061863</v>
      </c>
      <c r="PB1456">
        <v>1596.0258041990314</v>
      </c>
      <c r="PC1456">
        <v>2298.3675578523907</v>
      </c>
      <c r="PD1456">
        <v>3983.2755384538059</v>
      </c>
      <c r="PE1456">
        <v>5825.1488932958473</v>
      </c>
      <c r="PF1456">
        <v>7680.6075907414852</v>
      </c>
      <c r="PG1456">
        <v>5367.329938692943</v>
      </c>
      <c r="PH1456">
        <v>5466.3099555770195</v>
      </c>
      <c r="PI1456">
        <v>10995.095391549254</v>
      </c>
      <c r="PJ1456">
        <v>12292.233534414216</v>
      </c>
      <c r="PK1456">
        <v>13930.65298636222</v>
      </c>
      <c r="PL1456">
        <v>19723.614855575615</v>
      </c>
      <c r="PM1456">
        <v>18483.034657930875</v>
      </c>
      <c r="PN1456">
        <v>18959.926922782324</v>
      </c>
      <c r="PO1456">
        <v>20126.492984278641</v>
      </c>
      <c r="PP1456">
        <v>16430.766671600082</v>
      </c>
      <c r="PQ1456">
        <v>18229.392049550948</v>
      </c>
      <c r="PR1456">
        <v>19462.121402815144</v>
      </c>
      <c r="PS1456">
        <v>18310.252643051008</v>
      </c>
      <c r="PT1456">
        <v>18204.374443792985</v>
      </c>
      <c r="PU1456">
        <v>20163.743995437864</v>
      </c>
      <c r="PV1456">
        <v>24814.982357609097</v>
      </c>
      <c r="PW1456">
        <v>20488.27547107136</v>
      </c>
      <c r="PX1456">
        <v>23168.737299870132</v>
      </c>
      <c r="PY1456">
        <v>23454.163426463245</v>
      </c>
      <c r="PZ1456">
        <v>22934.976250605363</v>
      </c>
      <c r="QA1456">
        <v>22663.532188318812</v>
      </c>
      <c r="QB1456">
        <v>24520.08968237396</v>
      </c>
      <c r="QC1456">
        <v>24324.458331998761</v>
      </c>
      <c r="QD1456">
        <v>28611.188340309913</v>
      </c>
      <c r="QE1456">
        <v>27771.608929351125</v>
      </c>
      <c r="QF1456">
        <v>28717.649163392649</v>
      </c>
      <c r="QG1456">
        <v>29078.211687672661</v>
      </c>
      <c r="QH1456">
        <v>25354.134458367043</v>
      </c>
      <c r="QI1456">
        <v>26315.504854696061</v>
      </c>
      <c r="QJ1456">
        <v>22893.935432158629</v>
      </c>
      <c r="QK1456">
        <v>19957.294863887539</v>
      </c>
      <c r="QL1456">
        <v>19757.374133496985</v>
      </c>
      <c r="QM1456">
        <v>15873.515705463895</v>
      </c>
      <c r="QN1456">
        <v>15516.426064029552</v>
      </c>
      <c r="QO1456">
        <v>17780.917697881723</v>
      </c>
      <c r="QP1456">
        <v>13851.874158079883</v>
      </c>
      <c r="QQ1456">
        <v>13476.162932383566</v>
      </c>
      <c r="QR1456">
        <v>15843.435088946273</v>
      </c>
      <c r="QS1456">
        <v>17723.995915946485</v>
      </c>
      <c r="QT1456">
        <v>19187.140172776257</v>
      </c>
      <c r="QU1456">
        <v>18248.175116174556</v>
      </c>
      <c r="QV1456">
        <v>14555.828146358017</v>
      </c>
      <c r="QW1456">
        <v>14947.651302075375</v>
      </c>
      <c r="RE1456">
        <v>6416.9339128893625</v>
      </c>
      <c r="RF1456">
        <v>8097.8071510562686</v>
      </c>
      <c r="RG1456">
        <v>16294.448435389368</v>
      </c>
      <c r="RH1456">
        <v>28757.2947083892</v>
      </c>
      <c r="RI1456">
        <v>32826.040513389169</v>
      </c>
      <c r="RJ1456">
        <v>37279.773185976912</v>
      </c>
      <c r="RK1456">
        <v>38259.01783999327</v>
      </c>
      <c r="RL1456">
        <v>44587.44062090131</v>
      </c>
      <c r="RM1456">
        <v>48338.737113731811</v>
      </c>
      <c r="RN1456">
        <v>44243.861715132087</v>
      </c>
      <c r="RO1456">
        <v>47339.926296085127</v>
      </c>
      <c r="RP1456">
        <v>45302.774550457259</v>
      </c>
      <c r="RQ1456">
        <v>38393.636195726758</v>
      </c>
      <c r="RR1456">
        <v>36907.21217423839</v>
      </c>
      <c r="RS1456">
        <v>45239.762751015129</v>
      </c>
      <c r="RT1456">
        <v>34916.938360751185</v>
      </c>
      <c r="RU1456">
        <v>37322.83682929918</v>
      </c>
      <c r="RV1456">
        <v>37022.358712692927</v>
      </c>
      <c r="RW1456">
        <v>38291.935726754782</v>
      </c>
      <c r="RX1456">
        <v>38053.18099920488</v>
      </c>
      <c r="RY1456">
        <v>38921.57095219686</v>
      </c>
      <c r="RZ1456">
        <v>42048.786424007121</v>
      </c>
      <c r="SA1456">
        <v>41966.76858114449</v>
      </c>
      <c r="SB1456">
        <v>40100.3740423544</v>
      </c>
      <c r="SC1456">
        <v>38759.464112288551</v>
      </c>
      <c r="SD1456">
        <v>43411.459888933692</v>
      </c>
      <c r="SE1456">
        <v>49257.974161145714</v>
      </c>
      <c r="SF1456">
        <v>57667.666069493665</v>
      </c>
      <c r="SG1456">
        <v>51216.033606759986</v>
      </c>
      <c r="SH1456">
        <v>46517.628582172925</v>
      </c>
      <c r="SI1456">
        <v>36834.629052956458</v>
      </c>
      <c r="SJ1456">
        <v>47909.07821074548</v>
      </c>
      <c r="SK1456">
        <v>51156.636151789615</v>
      </c>
      <c r="SL1456">
        <v>54766.785033795604</v>
      </c>
      <c r="SM1456">
        <v>61048.722465349761</v>
      </c>
      <c r="SN1456">
        <v>54235.687805480251</v>
      </c>
      <c r="SO1456">
        <v>53597.066848730319</v>
      </c>
      <c r="SP1456">
        <v>56364.955918363979</v>
      </c>
      <c r="SQ1456">
        <v>53458.088545957318</v>
      </c>
      <c r="SR1456">
        <v>43235.708060734774</v>
      </c>
      <c r="SS1456">
        <v>50828.998086693093</v>
      </c>
      <c r="ST1456">
        <v>55184.347171992551</v>
      </c>
      <c r="SU1456">
        <v>51845.250413961883</v>
      </c>
      <c r="SV1456">
        <v>56063.738586750071</v>
      </c>
      <c r="SW1456">
        <v>62450.796751774455</v>
      </c>
      <c r="SX1456">
        <v>59426.352163083</v>
      </c>
      <c r="SY1456">
        <v>54649.724377073318</v>
      </c>
      <c r="SZ1456">
        <v>64551.494260561718</v>
      </c>
      <c r="TH1456">
        <v>108.01416552372109</v>
      </c>
      <c r="TI1456">
        <v>1376.9208613346837</v>
      </c>
      <c r="TJ1456">
        <v>1302.5831661752168</v>
      </c>
      <c r="TK1456">
        <v>3573.1260658360234</v>
      </c>
      <c r="TL1456">
        <v>3922.7659599297654</v>
      </c>
      <c r="TM1456">
        <v>4494.9904560623845</v>
      </c>
      <c r="TN1456">
        <v>3666.1200424210901</v>
      </c>
      <c r="TO1456">
        <v>4159.7496139384057</v>
      </c>
      <c r="TP1456">
        <v>5412.830953285551</v>
      </c>
      <c r="TQ1456">
        <v>5766.4182436378596</v>
      </c>
      <c r="TR1456">
        <v>4902.9270258650295</v>
      </c>
      <c r="TS1456">
        <v>5315.1433519467228</v>
      </c>
      <c r="TT1456">
        <v>5926.731440901207</v>
      </c>
      <c r="TU1456">
        <v>7406.1620802774396</v>
      </c>
      <c r="TV1456">
        <v>6361.3382196854982</v>
      </c>
      <c r="TW1456">
        <v>8633.1270482556065</v>
      </c>
      <c r="TX1456">
        <v>6164.9752772180855</v>
      </c>
      <c r="TY1456">
        <v>5962.9026869826794</v>
      </c>
      <c r="TZ1456">
        <v>4832.1939868295512</v>
      </c>
      <c r="UA1456">
        <v>4482.3593506551406</v>
      </c>
      <c r="UB1456">
        <v>5111.847195212933</v>
      </c>
      <c r="UC1456">
        <v>3892.1543637321606</v>
      </c>
      <c r="UD1456">
        <v>4712.9424097739811</v>
      </c>
      <c r="UE1456">
        <v>4633.8682451319055</v>
      </c>
      <c r="UF1456">
        <v>4970.0213852849211</v>
      </c>
      <c r="UG1456">
        <v>5176.3939818081017</v>
      </c>
      <c r="UH1456">
        <v>6732.4086312411355</v>
      </c>
      <c r="UI1456">
        <v>8063.6888606296052</v>
      </c>
      <c r="UJ1456">
        <v>10802.37477559537</v>
      </c>
      <c r="UK1456">
        <v>10526.917623930321</v>
      </c>
      <c r="UL1456">
        <v>8491.2376485240384</v>
      </c>
      <c r="UM1456">
        <v>6856.0960012910746</v>
      </c>
      <c r="UN1456">
        <v>6287.9422624908502</v>
      </c>
      <c r="UO1456">
        <v>5992.7906603640176</v>
      </c>
      <c r="UP1456">
        <v>5634.328628059513</v>
      </c>
      <c r="UQ1456">
        <v>5404.038937268082</v>
      </c>
      <c r="UR1456">
        <v>4450.7297501932471</v>
      </c>
      <c r="US1456">
        <v>5668.9212810740555</v>
      </c>
      <c r="UT1456">
        <v>4492.236302131887</v>
      </c>
      <c r="UU1456">
        <v>2750.7148367358191</v>
      </c>
      <c r="UV1456">
        <v>2519.1706336006587</v>
      </c>
      <c r="UW1456">
        <v>2358.9112923661141</v>
      </c>
      <c r="UX1456">
        <v>2729.8517366453029</v>
      </c>
      <c r="UY1456">
        <v>2066.1013354227443</v>
      </c>
      <c r="UZ1456">
        <v>2866.6259665524367</v>
      </c>
      <c r="VA1456">
        <v>5103.4282805932799</v>
      </c>
      <c r="VB1456">
        <v>4549.3956845494295</v>
      </c>
      <c r="VC1456">
        <v>5485.3298421089894</v>
      </c>
    </row>
    <row r="1457" spans="306:575" x14ac:dyDescent="0.45">
      <c r="KT1457">
        <v>237.48075244012381</v>
      </c>
      <c r="KU1457">
        <v>350.49070059603389</v>
      </c>
      <c r="KV1457">
        <v>741.80214535976734</v>
      </c>
      <c r="KW1457">
        <v>826.3781783668959</v>
      </c>
      <c r="KX1457">
        <v>588.69438624966642</v>
      </c>
      <c r="KY1457">
        <v>817.5812041848684</v>
      </c>
      <c r="KZ1457">
        <v>1089.3077673073021</v>
      </c>
      <c r="LA1457">
        <v>1536.2793975700381</v>
      </c>
      <c r="LB1457">
        <v>1382.0557994777141</v>
      </c>
      <c r="LC1457">
        <v>1874.3425728940751</v>
      </c>
      <c r="LD1457">
        <v>1498.4969541613007</v>
      </c>
      <c r="LE1457">
        <v>1186.2949439608394</v>
      </c>
      <c r="LF1457">
        <v>1337.649949904632</v>
      </c>
      <c r="LG1457">
        <v>1262.2912451003554</v>
      </c>
      <c r="LH1457">
        <v>1515.4232853291078</v>
      </c>
      <c r="LI1457">
        <v>1626.6077236716733</v>
      </c>
      <c r="LJ1457">
        <v>1309.4601887248025</v>
      </c>
      <c r="LK1457">
        <v>1159.0417573433983</v>
      </c>
      <c r="LL1457">
        <v>1267.812318221479</v>
      </c>
      <c r="LM1457">
        <v>1152.6522196266276</v>
      </c>
      <c r="LN1457">
        <v>1108.2357282391208</v>
      </c>
      <c r="LO1457">
        <v>850.76291991962376</v>
      </c>
      <c r="LP1457">
        <v>1168.1418500834354</v>
      </c>
      <c r="LQ1457">
        <v>1022.2658899901056</v>
      </c>
      <c r="LR1457">
        <v>1042.1948847508677</v>
      </c>
      <c r="LS1457">
        <v>1280.8843340566059</v>
      </c>
      <c r="LT1457">
        <v>1296.1416348785706</v>
      </c>
      <c r="LU1457">
        <v>1220.0011675313071</v>
      </c>
      <c r="LV1457">
        <v>1108.7707467582354</v>
      </c>
      <c r="LW1457">
        <v>821.11885808415082</v>
      </c>
      <c r="LX1457">
        <v>1103.0956444484727</v>
      </c>
      <c r="LY1457">
        <v>1495.5760445836449</v>
      </c>
      <c r="LZ1457">
        <v>1238.6706132492552</v>
      </c>
      <c r="MA1457">
        <v>1369.2777831069868</v>
      </c>
      <c r="MB1457">
        <v>1536.9641011889898</v>
      </c>
      <c r="MC1457">
        <v>1686.3558208188097</v>
      </c>
      <c r="MD1457">
        <v>1615.4733212867488</v>
      </c>
      <c r="ME1457">
        <v>1665.9287635524054</v>
      </c>
      <c r="MF1457">
        <v>1542.9985340494466</v>
      </c>
      <c r="MG1457">
        <v>1345.1438565621613</v>
      </c>
      <c r="MH1457">
        <v>1258.2569296528923</v>
      </c>
      <c r="MI1457">
        <v>1677.9353970683048</v>
      </c>
      <c r="MJ1457">
        <v>2135.3773895594472</v>
      </c>
      <c r="MK1457">
        <v>2192.3239678573927</v>
      </c>
      <c r="ML1457">
        <v>1635.0766286718062</v>
      </c>
      <c r="MM1457">
        <v>1720.4411577740468</v>
      </c>
      <c r="MN1457">
        <v>1724.927643356511</v>
      </c>
      <c r="MO1457">
        <v>1899.2997768060197</v>
      </c>
      <c r="MP1457">
        <v>1782.7104504977799</v>
      </c>
      <c r="MX1457" s="16">
        <v>61.004197094915497</v>
      </c>
      <c r="MY1457" s="16">
        <v>105.35246671476202</v>
      </c>
      <c r="MZ1457" s="16">
        <v>176.95793723753869</v>
      </c>
      <c r="NA1457" s="16">
        <v>259.31591215618687</v>
      </c>
      <c r="NB1457" s="16">
        <v>238.0222488480785</v>
      </c>
      <c r="NC1457" s="16">
        <v>318.89168402432557</v>
      </c>
      <c r="ND1457" s="16">
        <v>278.93717660832692</v>
      </c>
      <c r="NE1457" s="16">
        <v>229.43369441950236</v>
      </c>
      <c r="NF1457" s="16">
        <v>241.26695952415201</v>
      </c>
      <c r="NG1457" s="16">
        <v>372.1272306843054</v>
      </c>
      <c r="NH1457" s="16">
        <v>378.5802105242642</v>
      </c>
      <c r="NI1457" s="16">
        <v>437.99496163167078</v>
      </c>
      <c r="NJ1457" s="16">
        <v>543.06083943130147</v>
      </c>
      <c r="NK1457" s="16">
        <v>642.76906550076842</v>
      </c>
      <c r="NL1457" s="16">
        <v>532.372079518286</v>
      </c>
      <c r="NM1457" s="16">
        <v>400.51729436635196</v>
      </c>
      <c r="NN1457" s="16">
        <v>331.97867726521542</v>
      </c>
      <c r="NO1457" s="16">
        <v>448.2294557329318</v>
      </c>
      <c r="NP1457" s="16">
        <v>486.47464251700393</v>
      </c>
      <c r="NQ1457" s="16">
        <v>452.04669857402098</v>
      </c>
      <c r="NR1457" s="16">
        <v>402.15998549223247</v>
      </c>
      <c r="NS1457" s="16">
        <v>469.19465094213933</v>
      </c>
      <c r="NT1457" s="16">
        <v>579.89259915455318</v>
      </c>
      <c r="NU1457" s="16">
        <v>547.85965345490592</v>
      </c>
      <c r="NV1457" s="16">
        <v>446.80730401516689</v>
      </c>
      <c r="NW1457" s="16">
        <v>438.94030856868153</v>
      </c>
      <c r="NX1457" s="16">
        <v>383.98856893350955</v>
      </c>
      <c r="NY1457" s="16">
        <v>395.49834601719556</v>
      </c>
      <c r="NZ1457" s="16">
        <v>439.23185891370758</v>
      </c>
      <c r="OA1457" s="16">
        <v>569.89579892414861</v>
      </c>
      <c r="OB1457" s="16">
        <v>636.79863376132334</v>
      </c>
      <c r="OC1457" s="16">
        <v>530.27006689623715</v>
      </c>
      <c r="OD1457" s="16">
        <v>577.82577242443904</v>
      </c>
      <c r="OE1457" s="16">
        <v>565.71451782008467</v>
      </c>
      <c r="OF1457" s="16">
        <v>706.10449174403902</v>
      </c>
      <c r="OG1457" s="16">
        <v>597.50361859246937</v>
      </c>
      <c r="OH1457" s="16">
        <v>633.59124586773032</v>
      </c>
      <c r="OI1457" s="16">
        <v>600.77948964126233</v>
      </c>
      <c r="OJ1457" s="16">
        <v>585.64337971932468</v>
      </c>
      <c r="OK1457" s="16">
        <v>579.37015734105591</v>
      </c>
      <c r="OL1457" s="16">
        <v>433.07895804871174</v>
      </c>
      <c r="OM1457" s="16">
        <v>366.18489549581102</v>
      </c>
      <c r="ON1457" s="16">
        <v>419.38444269267467</v>
      </c>
      <c r="OO1457" s="16">
        <v>411.69019364823453</v>
      </c>
      <c r="OP1457" s="16">
        <v>408.58856652211028</v>
      </c>
      <c r="OQ1457" s="16">
        <v>381.27183549534362</v>
      </c>
      <c r="OR1457" s="16">
        <v>476.5370676658917</v>
      </c>
      <c r="OS1457" s="16">
        <v>364.82022018849119</v>
      </c>
      <c r="OT1457" s="16">
        <v>361.07973912380669</v>
      </c>
      <c r="PB1457">
        <v>3333.2035823104661</v>
      </c>
      <c r="PC1457">
        <v>5820.5501208466503</v>
      </c>
      <c r="PD1457">
        <v>6489.0282714536233</v>
      </c>
      <c r="PE1457">
        <v>8780.5212357222936</v>
      </c>
      <c r="PF1457">
        <v>9907.2285616907629</v>
      </c>
      <c r="PG1457">
        <v>7577.7391550847824</v>
      </c>
      <c r="PH1457">
        <v>10472.884600384828</v>
      </c>
      <c r="PI1457">
        <v>8735.6902759393597</v>
      </c>
      <c r="PJ1457">
        <v>9613.0145170779888</v>
      </c>
      <c r="PK1457">
        <v>12899.015709413055</v>
      </c>
      <c r="PL1457">
        <v>13706.087943635252</v>
      </c>
      <c r="PM1457">
        <v>20079.586008275444</v>
      </c>
      <c r="PN1457">
        <v>21277.391118941719</v>
      </c>
      <c r="PO1457">
        <v>20353.554209075974</v>
      </c>
      <c r="PP1457">
        <v>21234.947918465994</v>
      </c>
      <c r="PQ1457">
        <v>21767.616145432818</v>
      </c>
      <c r="PR1457">
        <v>19161.038871198769</v>
      </c>
      <c r="PS1457">
        <v>18508.358989186941</v>
      </c>
      <c r="PT1457">
        <v>15872.924039117905</v>
      </c>
      <c r="PU1457">
        <v>18546.781718712151</v>
      </c>
      <c r="PV1457">
        <v>14487.768459969375</v>
      </c>
      <c r="PW1457">
        <v>16040.480215175756</v>
      </c>
      <c r="PX1457">
        <v>13686.657376695388</v>
      </c>
      <c r="PY1457">
        <v>12683.874445813944</v>
      </c>
      <c r="PZ1457">
        <v>15574.434754342958</v>
      </c>
      <c r="QA1457">
        <v>16858.726946949391</v>
      </c>
      <c r="QB1457">
        <v>17643.440858183596</v>
      </c>
      <c r="QC1457">
        <v>17232.278017543907</v>
      </c>
      <c r="QD1457">
        <v>20062.944545132661</v>
      </c>
      <c r="QE1457">
        <v>17579.406401181521</v>
      </c>
      <c r="QF1457">
        <v>19912.194394554863</v>
      </c>
      <c r="QG1457">
        <v>21159.644211122682</v>
      </c>
      <c r="QH1457">
        <v>19566.395522113646</v>
      </c>
      <c r="QI1457">
        <v>26001.409637951961</v>
      </c>
      <c r="QJ1457">
        <v>26185.898659367049</v>
      </c>
      <c r="QK1457">
        <v>29739.231354655371</v>
      </c>
      <c r="QL1457">
        <v>24962.280786190797</v>
      </c>
      <c r="QM1457">
        <v>25404.383553457694</v>
      </c>
      <c r="QN1457">
        <v>21140.688507668667</v>
      </c>
      <c r="QO1457">
        <v>20866.856027971491</v>
      </c>
      <c r="QP1457">
        <v>17973.432381497711</v>
      </c>
      <c r="QQ1457">
        <v>17752.885032173555</v>
      </c>
      <c r="QR1457">
        <v>19401.333948554617</v>
      </c>
      <c r="QS1457">
        <v>20703.94125734636</v>
      </c>
      <c r="QT1457">
        <v>19138.705860406415</v>
      </c>
      <c r="QU1457">
        <v>19817.755261927701</v>
      </c>
      <c r="QV1457">
        <v>17671.059513868684</v>
      </c>
      <c r="QW1457">
        <v>18927.106768622092</v>
      </c>
      <c r="RE1457">
        <v>5426.7381634371031</v>
      </c>
      <c r="RF1457">
        <v>4604.149693980532</v>
      </c>
      <c r="RG1457">
        <v>3026.2789608033108</v>
      </c>
      <c r="RH1457">
        <v>9007.4551395494163</v>
      </c>
      <c r="RI1457">
        <v>18366.642919104037</v>
      </c>
      <c r="RJ1457">
        <v>26941.386267461359</v>
      </c>
      <c r="RK1457">
        <v>26939.656377716368</v>
      </c>
      <c r="RL1457">
        <v>27274.338066736313</v>
      </c>
      <c r="RM1457">
        <v>13641.741885910034</v>
      </c>
      <c r="RN1457">
        <v>13519.948630326493</v>
      </c>
      <c r="RO1457">
        <v>8888.8622870181898</v>
      </c>
      <c r="RP1457">
        <v>24505.109274430208</v>
      </c>
      <c r="RQ1457">
        <v>21891.877725517181</v>
      </c>
      <c r="RR1457">
        <v>33484.980928940764</v>
      </c>
      <c r="RS1457">
        <v>43881.44611947699</v>
      </c>
      <c r="RT1457">
        <v>47618.345563555922</v>
      </c>
      <c r="RU1457">
        <v>49211.556692167425</v>
      </c>
      <c r="RV1457">
        <v>60434.497822506695</v>
      </c>
      <c r="RW1457">
        <v>65782.724894301384</v>
      </c>
      <c r="RX1457">
        <v>62204.220984764666</v>
      </c>
      <c r="RY1457">
        <v>57967.236674863962</v>
      </c>
      <c r="RZ1457">
        <v>57019.62913949971</v>
      </c>
      <c r="SA1457">
        <v>61427.551767523451</v>
      </c>
      <c r="SB1457">
        <v>58746.395917591835</v>
      </c>
      <c r="SC1457">
        <v>62695.62483885965</v>
      </c>
      <c r="SD1457">
        <v>63470.028594925621</v>
      </c>
      <c r="SE1457">
        <v>62478.521914731922</v>
      </c>
      <c r="SF1457">
        <v>71829.465231758993</v>
      </c>
      <c r="SG1457">
        <v>72547.228995219601</v>
      </c>
      <c r="SH1457">
        <v>61034.791031206638</v>
      </c>
      <c r="SI1457">
        <v>68936.791418813227</v>
      </c>
      <c r="SJ1457">
        <v>69106.501799235441</v>
      </c>
      <c r="SK1457">
        <v>73549.625188427992</v>
      </c>
      <c r="SL1457">
        <v>69551.942097905106</v>
      </c>
      <c r="SM1457">
        <v>64731.734578733172</v>
      </c>
      <c r="SN1457">
        <v>56866.899137118075</v>
      </c>
      <c r="SO1457">
        <v>63292.838252716334</v>
      </c>
      <c r="SP1457">
        <v>59488.458380544827</v>
      </c>
      <c r="SQ1457">
        <v>64336.713384097267</v>
      </c>
      <c r="SR1457">
        <v>61454.941545802831</v>
      </c>
      <c r="SS1457">
        <v>59599.908093620856</v>
      </c>
      <c r="ST1457">
        <v>62864.178133323971</v>
      </c>
      <c r="SU1457">
        <v>64642.743662667395</v>
      </c>
      <c r="SV1457">
        <v>74154.031541996708</v>
      </c>
      <c r="SW1457">
        <v>72969.890693181937</v>
      </c>
      <c r="SX1457">
        <v>70083.534041771374</v>
      </c>
      <c r="SY1457">
        <v>80368.942410361415</v>
      </c>
      <c r="SZ1457">
        <v>69160.129978426266</v>
      </c>
      <c r="TH1457">
        <v>-527.62658889803402</v>
      </c>
      <c r="TI1457">
        <v>-577.46253545225704</v>
      </c>
      <c r="TJ1457">
        <v>93.524484959105905</v>
      </c>
      <c r="TK1457">
        <v>864.15373457232852</v>
      </c>
      <c r="TL1457">
        <v>3116.553866119847</v>
      </c>
      <c r="TM1457">
        <v>3999.5114661154953</v>
      </c>
      <c r="TN1457">
        <v>3593.8474730798912</v>
      </c>
      <c r="TO1457">
        <v>4215.6560610130564</v>
      </c>
      <c r="TP1457">
        <v>5290.0421570767658</v>
      </c>
      <c r="TQ1457">
        <v>4390.0101523749472</v>
      </c>
      <c r="TR1457">
        <v>4491.2852482840181</v>
      </c>
      <c r="TS1457">
        <v>5123.1462434433161</v>
      </c>
      <c r="TT1457">
        <v>4578.5822297405866</v>
      </c>
      <c r="TU1457">
        <v>5741.9175002813772</v>
      </c>
      <c r="TV1457">
        <v>6052.1113714019248</v>
      </c>
      <c r="TW1457">
        <v>5821.9315808068432</v>
      </c>
      <c r="TX1457">
        <v>4350.3219684106352</v>
      </c>
      <c r="TY1457">
        <v>5421.6625645817121</v>
      </c>
      <c r="TZ1457">
        <v>5505.9770692804886</v>
      </c>
      <c r="UA1457">
        <v>4332.2512205071071</v>
      </c>
      <c r="UB1457">
        <v>5951.943379834318</v>
      </c>
      <c r="UC1457">
        <v>6264.0034306017578</v>
      </c>
      <c r="UD1457">
        <v>6478.979239411141</v>
      </c>
      <c r="UE1457">
        <v>6777.9040772254248</v>
      </c>
      <c r="UF1457">
        <v>6310.9869500827699</v>
      </c>
      <c r="UG1457">
        <v>7366.4092680836129</v>
      </c>
      <c r="UH1457">
        <v>7255.8440826897713</v>
      </c>
      <c r="UI1457">
        <v>6737.9396782822459</v>
      </c>
      <c r="UJ1457">
        <v>7431.6437228190925</v>
      </c>
      <c r="UK1457">
        <v>6912.3081980897132</v>
      </c>
      <c r="UL1457">
        <v>7989.4500555665663</v>
      </c>
      <c r="UM1457">
        <v>5297.0529431380146</v>
      </c>
      <c r="UN1457">
        <v>3350.5117374090396</v>
      </c>
      <c r="UO1457">
        <v>2548.217238303715</v>
      </c>
      <c r="UP1457">
        <v>3954.9438385246076</v>
      </c>
      <c r="UQ1457">
        <v>5327.9409623329848</v>
      </c>
      <c r="UR1457">
        <v>5222.4477287086374</v>
      </c>
      <c r="US1457">
        <v>3767.5108696201514</v>
      </c>
      <c r="UT1457">
        <v>4298.6471841132998</v>
      </c>
      <c r="UU1457">
        <v>6201.7970178997657</v>
      </c>
      <c r="UV1457">
        <v>6563.7281936585132</v>
      </c>
      <c r="UW1457">
        <v>6781.4119477890008</v>
      </c>
      <c r="UX1457">
        <v>7014.9096880392717</v>
      </c>
      <c r="UY1457">
        <v>6270.5594097257326</v>
      </c>
      <c r="UZ1457">
        <v>6570.5178806428612</v>
      </c>
      <c r="VA1457">
        <v>5078.8825294471189</v>
      </c>
      <c r="VB1457">
        <v>6443.2729964319624</v>
      </c>
      <c r="VC1457">
        <v>6417.1452002518408</v>
      </c>
    </row>
    <row r="1458" spans="306:575" x14ac:dyDescent="0.45">
      <c r="KT1458">
        <v>-228.6253037723086</v>
      </c>
      <c r="KU1458">
        <v>-354.72186118097602</v>
      </c>
      <c r="KV1458">
        <v>151.5773123313196</v>
      </c>
      <c r="KW1458">
        <v>-87.553566122134271</v>
      </c>
      <c r="KX1458">
        <v>-111.22387258897828</v>
      </c>
      <c r="KY1458">
        <v>223.19862089733331</v>
      </c>
      <c r="KZ1458">
        <v>261.25891579841254</v>
      </c>
      <c r="LA1458">
        <v>522.542866733653</v>
      </c>
      <c r="LB1458">
        <v>898.30139362325849</v>
      </c>
      <c r="LC1458">
        <v>721.93173448887194</v>
      </c>
      <c r="LD1458">
        <v>965.27420445727546</v>
      </c>
      <c r="LE1458">
        <v>983.00377952656368</v>
      </c>
      <c r="LF1458">
        <v>783.91920635066128</v>
      </c>
      <c r="LG1458">
        <v>1323.5121957782769</v>
      </c>
      <c r="LH1458">
        <v>1143.0594905697199</v>
      </c>
      <c r="LI1458">
        <v>1303.2068131801727</v>
      </c>
      <c r="LJ1458">
        <v>1024.931777528866</v>
      </c>
      <c r="LK1458">
        <v>1042.6278171138558</v>
      </c>
      <c r="LL1458">
        <v>1679.8760311335866</v>
      </c>
      <c r="LM1458">
        <v>1758.084392224679</v>
      </c>
      <c r="LN1458">
        <v>1829.5327648049865</v>
      </c>
      <c r="LO1458">
        <v>1305.5759075121621</v>
      </c>
      <c r="LP1458">
        <v>1518.7662522186042</v>
      </c>
      <c r="LQ1458">
        <v>1717.3139904491823</v>
      </c>
      <c r="LR1458">
        <v>1643.0050045924231</v>
      </c>
      <c r="LS1458">
        <v>1762.7549804368714</v>
      </c>
      <c r="LT1458">
        <v>1888.5375027143693</v>
      </c>
      <c r="LU1458">
        <v>1692.9843791309759</v>
      </c>
      <c r="LV1458">
        <v>1663.9543973776754</v>
      </c>
      <c r="LW1458">
        <v>1997.5587211765132</v>
      </c>
      <c r="LX1458">
        <v>2069.6847555898094</v>
      </c>
      <c r="LY1458">
        <v>1933.8260108417385</v>
      </c>
      <c r="LZ1458">
        <v>2207.7054438065416</v>
      </c>
      <c r="MA1458">
        <v>1869.3228638019891</v>
      </c>
      <c r="MB1458">
        <v>1738.9482982150539</v>
      </c>
      <c r="MC1458">
        <v>1708.2010562850835</v>
      </c>
      <c r="MD1458">
        <v>1819.2840833182977</v>
      </c>
      <c r="ME1458">
        <v>1550.917899702366</v>
      </c>
      <c r="MF1458">
        <v>1460.0240731555421</v>
      </c>
      <c r="MG1458">
        <v>1571.9312585615125</v>
      </c>
      <c r="MH1458">
        <v>1513.0751749252495</v>
      </c>
      <c r="MI1458">
        <v>1419.3532814086809</v>
      </c>
      <c r="MJ1458">
        <v>1335.151076454126</v>
      </c>
      <c r="MK1458">
        <v>1033.2874268862936</v>
      </c>
      <c r="ML1458">
        <v>1337.1395573201085</v>
      </c>
      <c r="MM1458">
        <v>1290.3719701535526</v>
      </c>
      <c r="MN1458">
        <v>1058.9757972121311</v>
      </c>
      <c r="MO1458">
        <v>1269.9900621376207</v>
      </c>
      <c r="MP1458">
        <v>1104.1839345729491</v>
      </c>
      <c r="MX1458" s="16">
        <v>105.24088145928216</v>
      </c>
      <c r="MY1458" s="16">
        <v>138.22839096507607</v>
      </c>
      <c r="MZ1458" s="16">
        <v>116.19228347807878</v>
      </c>
      <c r="NA1458" s="16">
        <v>181.58449076198471</v>
      </c>
      <c r="NB1458" s="16">
        <v>369.11548131342232</v>
      </c>
      <c r="NC1458" s="16">
        <v>374.93054457292806</v>
      </c>
      <c r="ND1458" s="16">
        <v>442.35733927441714</v>
      </c>
      <c r="NE1458" s="16">
        <v>459.27029574745251</v>
      </c>
      <c r="NF1458" s="16">
        <v>608.68295590839944</v>
      </c>
      <c r="NG1458" s="16">
        <v>571.41579483950989</v>
      </c>
      <c r="NH1458" s="16">
        <v>617.88471624697615</v>
      </c>
      <c r="NI1458" s="16">
        <v>570.55298813029231</v>
      </c>
      <c r="NJ1458" s="16">
        <v>536.40375823896329</v>
      </c>
      <c r="NK1458" s="16">
        <v>517.20085500853236</v>
      </c>
      <c r="NL1458" s="16">
        <v>469.00024361084331</v>
      </c>
      <c r="NM1458" s="16">
        <v>357.53237070107173</v>
      </c>
      <c r="NN1458" s="16">
        <v>373.13320064103556</v>
      </c>
      <c r="NO1458" s="16">
        <v>341.08021163015019</v>
      </c>
      <c r="NP1458" s="16">
        <v>365.54613783308099</v>
      </c>
      <c r="NQ1458" s="16">
        <v>350.96708731764556</v>
      </c>
      <c r="NR1458" s="16">
        <v>320.32421371506649</v>
      </c>
      <c r="NS1458" s="16">
        <v>338.92692355558989</v>
      </c>
      <c r="NT1458" s="16">
        <v>441.92471976398127</v>
      </c>
      <c r="NU1458" s="16">
        <v>386.39656695947258</v>
      </c>
      <c r="NV1458" s="16">
        <v>398.21015764494905</v>
      </c>
      <c r="NW1458" s="16">
        <v>496.15595338466738</v>
      </c>
      <c r="NX1458" s="16">
        <v>313.70693914935032</v>
      </c>
      <c r="NY1458" s="16">
        <v>282.7074503549228</v>
      </c>
      <c r="NZ1458" s="16">
        <v>317.38447173442285</v>
      </c>
      <c r="OA1458" s="16">
        <v>337.27848701241351</v>
      </c>
      <c r="OB1458" s="16">
        <v>253.82567370087557</v>
      </c>
      <c r="OC1458" s="16">
        <v>226.22853131327395</v>
      </c>
      <c r="OD1458" s="16">
        <v>430.14704904931261</v>
      </c>
      <c r="OE1458" s="16">
        <v>501.56816632942071</v>
      </c>
      <c r="OF1458" s="16">
        <v>563.55665873027124</v>
      </c>
      <c r="OG1458" s="16">
        <v>526.04657273275257</v>
      </c>
      <c r="OH1458" s="16">
        <v>362.454082502917</v>
      </c>
      <c r="OI1458" s="16">
        <v>304.16861371483014</v>
      </c>
      <c r="OJ1458" s="16">
        <v>329.46006757393366</v>
      </c>
      <c r="OK1458" s="16">
        <v>350.80274725378791</v>
      </c>
      <c r="OL1458" s="16">
        <v>351.11400145216015</v>
      </c>
      <c r="OM1458" s="16">
        <v>394.2273860946118</v>
      </c>
      <c r="ON1458" s="16">
        <v>321.3784735571968</v>
      </c>
      <c r="OO1458" s="16">
        <v>392.71236987118772</v>
      </c>
      <c r="OP1458" s="16">
        <v>343.1579317417137</v>
      </c>
      <c r="OQ1458" s="16">
        <v>287.7940550902598</v>
      </c>
      <c r="OR1458" s="16">
        <v>202.7950963931234</v>
      </c>
      <c r="OS1458" s="16">
        <v>316.2107493475479</v>
      </c>
      <c r="OT1458" s="16">
        <v>362.65522898031708</v>
      </c>
      <c r="PB1458">
        <v>647.88568831082648</v>
      </c>
      <c r="PC1458">
        <v>4360.6259067184374</v>
      </c>
      <c r="PD1458">
        <v>10272.541727324227</v>
      </c>
      <c r="PE1458">
        <v>10737.4655949601</v>
      </c>
      <c r="PF1458">
        <v>11623.213954013003</v>
      </c>
      <c r="PG1458">
        <v>15400.793828749682</v>
      </c>
      <c r="PH1458">
        <v>15889.174008987964</v>
      </c>
      <c r="PI1458">
        <v>15391.105306285433</v>
      </c>
      <c r="PJ1458">
        <v>12501.83924358006</v>
      </c>
      <c r="PK1458">
        <v>16195.194255245569</v>
      </c>
      <c r="PL1458">
        <v>16351.4694818587</v>
      </c>
      <c r="PM1458">
        <v>18821.107187304966</v>
      </c>
      <c r="PN1458">
        <v>17537.941161027826</v>
      </c>
      <c r="PO1458">
        <v>19770.516328966303</v>
      </c>
      <c r="PP1458">
        <v>27199.278898140634</v>
      </c>
      <c r="PQ1458">
        <v>26346.749717386752</v>
      </c>
      <c r="PR1458">
        <v>26724.022210454183</v>
      </c>
      <c r="PS1458">
        <v>24091.874920538103</v>
      </c>
      <c r="PT1458">
        <v>27620.416976811925</v>
      </c>
      <c r="PU1458">
        <v>26191.697187025853</v>
      </c>
      <c r="PV1458">
        <v>27423.158986444359</v>
      </c>
      <c r="PW1458">
        <v>26097.187949090341</v>
      </c>
      <c r="PX1458">
        <v>24682.736385923916</v>
      </c>
      <c r="PY1458">
        <v>21039.723517803443</v>
      </c>
      <c r="PZ1458">
        <v>16128.803989574684</v>
      </c>
      <c r="QA1458">
        <v>15117.170876879058</v>
      </c>
      <c r="QB1458">
        <v>13164.684299669672</v>
      </c>
      <c r="QC1458">
        <v>12701.588585478723</v>
      </c>
      <c r="QD1458">
        <v>10165.592311956281</v>
      </c>
      <c r="QE1458">
        <v>12426.069968198304</v>
      </c>
      <c r="QF1458">
        <v>13607.223822765891</v>
      </c>
      <c r="QG1458">
        <v>14411.297383928173</v>
      </c>
      <c r="QH1458">
        <v>14625.141613400019</v>
      </c>
      <c r="QI1458">
        <v>17088.381237620601</v>
      </c>
      <c r="QJ1458">
        <v>18471.725982998687</v>
      </c>
      <c r="QK1458">
        <v>16776.087787486249</v>
      </c>
      <c r="QL1458">
        <v>18545.543611974721</v>
      </c>
      <c r="QM1458">
        <v>20106.560187456038</v>
      </c>
      <c r="QN1458">
        <v>18817.995690161646</v>
      </c>
      <c r="QO1458">
        <v>17728.05484701509</v>
      </c>
      <c r="QP1458">
        <v>14943.579664297855</v>
      </c>
      <c r="QQ1458">
        <v>14879.899891366431</v>
      </c>
      <c r="QR1458">
        <v>13159.264420247502</v>
      </c>
      <c r="QS1458">
        <v>15356.388326770288</v>
      </c>
      <c r="QT1458">
        <v>16321.225965696982</v>
      </c>
      <c r="QU1458">
        <v>14336.89191170608</v>
      </c>
      <c r="QV1458">
        <v>16634.267154339112</v>
      </c>
      <c r="QW1458">
        <v>19841.541191043318</v>
      </c>
      <c r="RE1458">
        <v>3531.1275609351087</v>
      </c>
      <c r="RF1458">
        <v>18711.476764633699</v>
      </c>
      <c r="RG1458">
        <v>32573.1016398719</v>
      </c>
      <c r="RH1458">
        <v>37740.46100816461</v>
      </c>
      <c r="RI1458">
        <v>45487.253042295728</v>
      </c>
      <c r="RJ1458">
        <v>51511.947204746517</v>
      </c>
      <c r="RK1458">
        <v>55571.83546796126</v>
      </c>
      <c r="RL1458">
        <v>43259.98028570108</v>
      </c>
      <c r="RM1458">
        <v>42304.85742798767</v>
      </c>
      <c r="RN1458">
        <v>44540.488672882559</v>
      </c>
      <c r="RO1458">
        <v>43275.806875888848</v>
      </c>
      <c r="RP1458">
        <v>40679.29836908407</v>
      </c>
      <c r="RQ1458">
        <v>45467.714097136151</v>
      </c>
      <c r="RR1458">
        <v>48722.003536734344</v>
      </c>
      <c r="RS1458">
        <v>44460.221101027208</v>
      </c>
      <c r="RT1458">
        <v>53116.220775941707</v>
      </c>
      <c r="RU1458">
        <v>55879.348234477417</v>
      </c>
      <c r="RV1458">
        <v>68595.846274452619</v>
      </c>
      <c r="RW1458">
        <v>69398.734915072506</v>
      </c>
      <c r="RX1458">
        <v>72417.18907292861</v>
      </c>
      <c r="RY1458">
        <v>66760.840293497866</v>
      </c>
      <c r="RZ1458">
        <v>62411.43791490377</v>
      </c>
      <c r="SA1458">
        <v>56277.653521534601</v>
      </c>
      <c r="SB1458">
        <v>60105.087724559518</v>
      </c>
      <c r="SC1458">
        <v>62926.717026375503</v>
      </c>
      <c r="SD1458">
        <v>66763.607923092713</v>
      </c>
      <c r="SE1458">
        <v>65398.508934520069</v>
      </c>
      <c r="SF1458">
        <v>60677.178747665494</v>
      </c>
      <c r="SG1458">
        <v>48985.391345931283</v>
      </c>
      <c r="SH1458">
        <v>43706.829624022292</v>
      </c>
      <c r="SI1458">
        <v>42835.679683151575</v>
      </c>
      <c r="SJ1458">
        <v>47481.369763030358</v>
      </c>
      <c r="SK1458">
        <v>40993.342605843754</v>
      </c>
      <c r="SL1458">
        <v>48768.039145382987</v>
      </c>
      <c r="SM1458">
        <v>44324.493541907941</v>
      </c>
      <c r="SN1458">
        <v>52055.952449120661</v>
      </c>
      <c r="SO1458">
        <v>50230.750931507275</v>
      </c>
      <c r="SP1458">
        <v>49310.480324860458</v>
      </c>
      <c r="SQ1458">
        <v>37479.698642166892</v>
      </c>
      <c r="SR1458">
        <v>30592.145683049363</v>
      </c>
      <c r="SS1458">
        <v>33151.387361567104</v>
      </c>
      <c r="ST1458">
        <v>41600.416721169808</v>
      </c>
      <c r="SU1458">
        <v>38337.402293588864</v>
      </c>
      <c r="SV1458">
        <v>34612.566868135305</v>
      </c>
      <c r="SW1458">
        <v>44136.562296153352</v>
      </c>
      <c r="SX1458">
        <v>46715.172268930262</v>
      </c>
      <c r="SY1458">
        <v>43437.910469190669</v>
      </c>
      <c r="SZ1458">
        <v>45591.2289325854</v>
      </c>
      <c r="TH1458">
        <v>1140.7221675011476</v>
      </c>
      <c r="TI1458">
        <v>2134.956305160782</v>
      </c>
      <c r="TJ1458">
        <v>2422.8441206541784</v>
      </c>
      <c r="TK1458">
        <v>3526.8018627179463</v>
      </c>
      <c r="TL1458">
        <v>5137.5133732297381</v>
      </c>
      <c r="TM1458">
        <v>3825.8730514476642</v>
      </c>
      <c r="TN1458">
        <v>5176.7178504648846</v>
      </c>
      <c r="TO1458">
        <v>6375.6251815562018</v>
      </c>
      <c r="TP1458">
        <v>7335.6028501349592</v>
      </c>
      <c r="TQ1458">
        <v>7737.6597266395802</v>
      </c>
      <c r="TR1458">
        <v>7289.8610031083635</v>
      </c>
      <c r="TS1458">
        <v>5769.6089687927561</v>
      </c>
      <c r="TT1458">
        <v>4442.1029645615299</v>
      </c>
      <c r="TU1458">
        <v>4554.0933719694685</v>
      </c>
      <c r="TV1458">
        <v>3411.784791856152</v>
      </c>
      <c r="TW1458">
        <v>4536.6196923420239</v>
      </c>
      <c r="TX1458">
        <v>4014.3268744840352</v>
      </c>
      <c r="TY1458">
        <v>6288.2610385681755</v>
      </c>
      <c r="TZ1458">
        <v>6631.0132747895659</v>
      </c>
      <c r="UA1458">
        <v>7875.0423883690964</v>
      </c>
      <c r="UB1458">
        <v>8470.0257297231619</v>
      </c>
      <c r="UC1458">
        <v>9373.2659615460288</v>
      </c>
      <c r="UD1458">
        <v>7953.0591848023723</v>
      </c>
      <c r="UE1458">
        <v>7479.134638984131</v>
      </c>
      <c r="UF1458">
        <v>6924.5663853078859</v>
      </c>
      <c r="UG1458">
        <v>6901.5751922945674</v>
      </c>
      <c r="UH1458">
        <v>6990.0095823858564</v>
      </c>
      <c r="UI1458">
        <v>6415.2095130636217</v>
      </c>
      <c r="UJ1458">
        <v>5981.5705389086152</v>
      </c>
      <c r="UK1458">
        <v>6192.2224166995757</v>
      </c>
      <c r="UL1458">
        <v>6362.8130028432124</v>
      </c>
      <c r="UM1458">
        <v>5669.3565204799406</v>
      </c>
      <c r="UN1458">
        <v>4581.9715459457875</v>
      </c>
      <c r="UO1458">
        <v>4510.4571527569733</v>
      </c>
      <c r="UP1458">
        <v>4203.9483180089501</v>
      </c>
      <c r="UQ1458">
        <v>3024.5781542887644</v>
      </c>
      <c r="UR1458">
        <v>4417.3402721397315</v>
      </c>
      <c r="US1458">
        <v>5065.1172799290443</v>
      </c>
      <c r="UT1458">
        <v>4778.2033246225392</v>
      </c>
      <c r="UU1458">
        <v>5164.9118417032369</v>
      </c>
      <c r="UV1458">
        <v>7072.6161238803679</v>
      </c>
      <c r="UW1458">
        <v>7680.1585260000002</v>
      </c>
      <c r="UX1458">
        <v>6920.3813681456322</v>
      </c>
      <c r="UY1458">
        <v>7413.2415427464566</v>
      </c>
      <c r="UZ1458">
        <v>7266.7792774200125</v>
      </c>
      <c r="VA1458">
        <v>7677.3984193314172</v>
      </c>
      <c r="VB1458">
        <v>5535.7172584401424</v>
      </c>
      <c r="VC1458">
        <v>5840.4576733116837</v>
      </c>
    </row>
    <row r="1459" spans="306:575" x14ac:dyDescent="0.45">
      <c r="KT1459">
        <v>484.46019638541452</v>
      </c>
      <c r="KU1459">
        <v>339.85087893694146</v>
      </c>
      <c r="KV1459">
        <v>858.45286798997017</v>
      </c>
      <c r="KW1459">
        <v>771.2146684546982</v>
      </c>
      <c r="KX1459">
        <v>1347.9228522541262</v>
      </c>
      <c r="KY1459">
        <v>1545.3657578623074</v>
      </c>
      <c r="KZ1459">
        <v>1581.2389776527523</v>
      </c>
      <c r="LA1459">
        <v>1594.9530905881331</v>
      </c>
      <c r="LB1459">
        <v>1518.7747510812915</v>
      </c>
      <c r="LC1459">
        <v>1644.0976727781142</v>
      </c>
      <c r="LD1459">
        <v>1241.3092588583645</v>
      </c>
      <c r="LE1459">
        <v>1510.4165856489917</v>
      </c>
      <c r="LF1459">
        <v>1796.3916883095469</v>
      </c>
      <c r="LG1459">
        <v>1498.374067444659</v>
      </c>
      <c r="LH1459">
        <v>1390.7579399673089</v>
      </c>
      <c r="LI1459">
        <v>1063.7207794755991</v>
      </c>
      <c r="LJ1459">
        <v>1561.6170455095025</v>
      </c>
      <c r="LK1459">
        <v>1974.6931034676554</v>
      </c>
      <c r="LL1459">
        <v>1743.9117093883667</v>
      </c>
      <c r="LM1459">
        <v>1692.3036413347538</v>
      </c>
      <c r="LN1459">
        <v>1748.5329736352558</v>
      </c>
      <c r="LO1459">
        <v>1826.4343573264939</v>
      </c>
      <c r="LP1459">
        <v>1711.9790519457133</v>
      </c>
      <c r="LQ1459">
        <v>1916.43742863753</v>
      </c>
      <c r="LR1459">
        <v>1838.2199167635815</v>
      </c>
      <c r="LS1459">
        <v>1741.8290729034672</v>
      </c>
      <c r="LT1459">
        <v>1812.4514549906712</v>
      </c>
      <c r="LU1459">
        <v>1520.8951704475462</v>
      </c>
      <c r="LV1459">
        <v>1671.0026334530487</v>
      </c>
      <c r="LW1459">
        <v>1468.2390640114604</v>
      </c>
      <c r="LX1459">
        <v>1824.4817982097327</v>
      </c>
      <c r="LY1459">
        <v>1812.9576178821983</v>
      </c>
      <c r="LZ1459">
        <v>1647.9779468145491</v>
      </c>
      <c r="MA1459">
        <v>1399.5710328294567</v>
      </c>
      <c r="MB1459">
        <v>1507.0245442700632</v>
      </c>
      <c r="MC1459">
        <v>1311.5084935427615</v>
      </c>
      <c r="MD1459">
        <v>1550.7907526968238</v>
      </c>
      <c r="ME1459">
        <v>2159.855753464567</v>
      </c>
      <c r="MF1459">
        <v>2065.9725479064678</v>
      </c>
      <c r="MG1459">
        <v>1814.3746515220798</v>
      </c>
      <c r="MH1459">
        <v>1401.6411042777152</v>
      </c>
      <c r="MI1459">
        <v>1579.2251165950504</v>
      </c>
      <c r="MJ1459">
        <v>1725.5228981109772</v>
      </c>
      <c r="MK1459">
        <v>1220.7446013810154</v>
      </c>
      <c r="ML1459">
        <v>864.9502609704839</v>
      </c>
      <c r="MM1459">
        <v>1057.2047696985958</v>
      </c>
      <c r="MN1459">
        <v>1199.3252044150545</v>
      </c>
      <c r="MO1459">
        <v>1617.0568107722515</v>
      </c>
      <c r="MP1459">
        <v>1306.5945873907688</v>
      </c>
      <c r="MX1459" s="16">
        <v>60.243797403217968</v>
      </c>
      <c r="MY1459" s="16">
        <v>108.37283425668889</v>
      </c>
      <c r="MZ1459" s="16">
        <v>195.28611556551982</v>
      </c>
      <c r="NA1459" s="16">
        <v>368.94086856764591</v>
      </c>
      <c r="NB1459" s="16">
        <v>330.68431017808729</v>
      </c>
      <c r="NC1459" s="16">
        <v>234.47704025897536</v>
      </c>
      <c r="ND1459" s="16">
        <v>336.28891479087594</v>
      </c>
      <c r="NE1459" s="16">
        <v>347.43270314326469</v>
      </c>
      <c r="NF1459" s="16">
        <v>330.59894145843469</v>
      </c>
      <c r="NG1459" s="16">
        <v>290.29107825490303</v>
      </c>
      <c r="NH1459" s="16">
        <v>276.78553919729063</v>
      </c>
      <c r="NI1459" s="16">
        <v>295.23605944795656</v>
      </c>
      <c r="NJ1459" s="16">
        <v>393.63914357972692</v>
      </c>
      <c r="NK1459" s="16">
        <v>517.38684106640085</v>
      </c>
      <c r="NL1459" s="16">
        <v>638.60566573472136</v>
      </c>
      <c r="NM1459" s="16">
        <v>544.1365424375158</v>
      </c>
      <c r="NN1459" s="16">
        <v>494.55980376076559</v>
      </c>
      <c r="NO1459" s="16">
        <v>531.39658713259792</v>
      </c>
      <c r="NP1459" s="16">
        <v>509.42748668900128</v>
      </c>
      <c r="NQ1459" s="16">
        <v>540.40468636398111</v>
      </c>
      <c r="NR1459" s="16">
        <v>544.93228350545701</v>
      </c>
      <c r="NS1459" s="16">
        <v>536.71074562293711</v>
      </c>
      <c r="NT1459" s="16">
        <v>467.32727158326219</v>
      </c>
      <c r="NU1459" s="16">
        <v>452.17794661623969</v>
      </c>
      <c r="NV1459" s="16">
        <v>417.51870551178229</v>
      </c>
      <c r="NW1459" s="16">
        <v>502.80549736064432</v>
      </c>
      <c r="NX1459" s="16">
        <v>420.15971595805507</v>
      </c>
      <c r="NY1459" s="16">
        <v>402.23457948407474</v>
      </c>
      <c r="NZ1459" s="16">
        <v>408.29944695677392</v>
      </c>
      <c r="OA1459" s="16">
        <v>497.70105625566458</v>
      </c>
      <c r="OB1459" s="16">
        <v>480.30977906499567</v>
      </c>
      <c r="OC1459" s="16">
        <v>517.45312286225931</v>
      </c>
      <c r="OD1459" s="16">
        <v>619.45225118609392</v>
      </c>
      <c r="OE1459" s="16">
        <v>577.55194652963132</v>
      </c>
      <c r="OF1459" s="16">
        <v>644.10071588490007</v>
      </c>
      <c r="OG1459" s="16">
        <v>531.60821115452063</v>
      </c>
      <c r="OH1459" s="16">
        <v>439.38097718180398</v>
      </c>
      <c r="OI1459" s="16">
        <v>311.81300578110563</v>
      </c>
      <c r="OJ1459" s="16">
        <v>366.03317166517701</v>
      </c>
      <c r="OK1459" s="16">
        <v>467.72431035031889</v>
      </c>
      <c r="OL1459" s="16">
        <v>498.79568056974171</v>
      </c>
      <c r="OM1459" s="16">
        <v>413.03443707852023</v>
      </c>
      <c r="ON1459" s="16">
        <v>589.68598400018345</v>
      </c>
      <c r="OO1459" s="16">
        <v>379.29229272302877</v>
      </c>
      <c r="OP1459" s="16">
        <v>281.507421843055</v>
      </c>
      <c r="OQ1459" s="16">
        <v>198.30159628958836</v>
      </c>
      <c r="OR1459" s="16">
        <v>268.7880738137053</v>
      </c>
      <c r="OS1459" s="16">
        <v>222.08490543161804</v>
      </c>
      <c r="OT1459" s="16">
        <v>241.0127610237536</v>
      </c>
      <c r="PB1459">
        <v>87.476763593312171</v>
      </c>
      <c r="PC1459">
        <v>155.19303969186444</v>
      </c>
      <c r="PD1459">
        <v>2517.0450426773914</v>
      </c>
      <c r="PE1459">
        <v>4039.8976995970033</v>
      </c>
      <c r="PF1459">
        <v>5241.1605928317858</v>
      </c>
      <c r="PG1459">
        <v>8988.4275251255931</v>
      </c>
      <c r="PH1459">
        <v>11282.940491111312</v>
      </c>
      <c r="PI1459">
        <v>8482.9174098823496</v>
      </c>
      <c r="PJ1459">
        <v>13126.965754738996</v>
      </c>
      <c r="PK1459">
        <v>13845.391597708373</v>
      </c>
      <c r="PL1459">
        <v>11542.506766326425</v>
      </c>
      <c r="PM1459">
        <v>14383.212353932193</v>
      </c>
      <c r="PN1459">
        <v>12601.026263008818</v>
      </c>
      <c r="PO1459">
        <v>10977.99877319185</v>
      </c>
      <c r="PP1459">
        <v>15511.062065068565</v>
      </c>
      <c r="PQ1459">
        <v>22532.387147448357</v>
      </c>
      <c r="PR1459">
        <v>22492.646596472005</v>
      </c>
      <c r="PS1459">
        <v>24612.605661239988</v>
      </c>
      <c r="PT1459">
        <v>23896.40202476078</v>
      </c>
      <c r="PU1459">
        <v>23890.756125449232</v>
      </c>
      <c r="PV1459">
        <v>21324.87193381929</v>
      </c>
      <c r="PW1459">
        <v>21215.348530091695</v>
      </c>
      <c r="PX1459">
        <v>20763.079426490083</v>
      </c>
      <c r="PY1459">
        <v>18679.575320339456</v>
      </c>
      <c r="PZ1459">
        <v>13883.683442524934</v>
      </c>
      <c r="QA1459">
        <v>14799.591563055672</v>
      </c>
      <c r="QB1459">
        <v>17034.816988477047</v>
      </c>
      <c r="QC1459">
        <v>18015.316892910731</v>
      </c>
      <c r="QD1459">
        <v>15534.982715588347</v>
      </c>
      <c r="QE1459">
        <v>16477.640507402513</v>
      </c>
      <c r="QF1459">
        <v>14296.75056856228</v>
      </c>
      <c r="QG1459">
        <v>14810.06282478817</v>
      </c>
      <c r="QH1459">
        <v>10516.81242605612</v>
      </c>
      <c r="QI1459">
        <v>11500.343310073049</v>
      </c>
      <c r="QJ1459">
        <v>12450.685563585863</v>
      </c>
      <c r="QK1459">
        <v>11937.212664148921</v>
      </c>
      <c r="QL1459">
        <v>10158.707907163614</v>
      </c>
      <c r="QM1459">
        <v>12974.269292483463</v>
      </c>
      <c r="QN1459">
        <v>12278.917244854836</v>
      </c>
      <c r="QO1459">
        <v>14507.715631569483</v>
      </c>
      <c r="QP1459">
        <v>11210.765543607642</v>
      </c>
      <c r="QQ1459">
        <v>10163.927066587197</v>
      </c>
      <c r="QR1459">
        <v>9823.8617546872738</v>
      </c>
      <c r="QS1459">
        <v>11121.992888532295</v>
      </c>
      <c r="QT1459">
        <v>10627.181539983825</v>
      </c>
      <c r="QU1459">
        <v>8278.6328392807554</v>
      </c>
      <c r="QV1459">
        <v>7898.7697073020645</v>
      </c>
      <c r="QW1459">
        <v>11554.841743241213</v>
      </c>
      <c r="RE1459">
        <v>5120.4827944409717</v>
      </c>
      <c r="RF1459">
        <v>8149.0538693607641</v>
      </c>
      <c r="RG1459">
        <v>13529.845406224789</v>
      </c>
      <c r="RH1459">
        <v>19152.155746801742</v>
      </c>
      <c r="RI1459">
        <v>29018.324693912058</v>
      </c>
      <c r="RJ1459">
        <v>33018.768329769322</v>
      </c>
      <c r="RK1459">
        <v>29078.576534531199</v>
      </c>
      <c r="RL1459">
        <v>29462.244308244335</v>
      </c>
      <c r="RM1459">
        <v>31859.842855410086</v>
      </c>
      <c r="RN1459">
        <v>42405.433929298073</v>
      </c>
      <c r="RO1459">
        <v>45719.167907287243</v>
      </c>
      <c r="RP1459">
        <v>43208.532775943298</v>
      </c>
      <c r="RQ1459">
        <v>47220.69156232939</v>
      </c>
      <c r="RR1459">
        <v>40689.407911128103</v>
      </c>
      <c r="RS1459">
        <v>57109.132644834637</v>
      </c>
      <c r="RT1459">
        <v>54645.337803650677</v>
      </c>
      <c r="RU1459">
        <v>46731.568596753037</v>
      </c>
      <c r="RV1459">
        <v>61380.282749730126</v>
      </c>
      <c r="RW1459">
        <v>60054.695922155704</v>
      </c>
      <c r="RX1459">
        <v>61212.578517853734</v>
      </c>
      <c r="RY1459">
        <v>57797.412800803628</v>
      </c>
      <c r="RZ1459">
        <v>51390.826844647781</v>
      </c>
      <c r="SA1459">
        <v>51590.915728845663</v>
      </c>
      <c r="SB1459">
        <v>50656.371953962334</v>
      </c>
      <c r="SC1459">
        <v>52403.910756868616</v>
      </c>
      <c r="SD1459">
        <v>49279.172970051113</v>
      </c>
      <c r="SE1459">
        <v>52420.5719335787</v>
      </c>
      <c r="SF1459">
        <v>56672.73653305378</v>
      </c>
      <c r="SG1459">
        <v>60043.75200408142</v>
      </c>
      <c r="SH1459">
        <v>61781.987923032568</v>
      </c>
      <c r="SI1459">
        <v>64849.274397797082</v>
      </c>
      <c r="SJ1459">
        <v>66234.316115078385</v>
      </c>
      <c r="SK1459">
        <v>49758.313982570355</v>
      </c>
      <c r="SL1459">
        <v>57873.205205933104</v>
      </c>
      <c r="SM1459">
        <v>53347.387060113731</v>
      </c>
      <c r="SN1459">
        <v>50487.457714885146</v>
      </c>
      <c r="SO1459">
        <v>49439.817657318126</v>
      </c>
      <c r="SP1459">
        <v>48166.07003373123</v>
      </c>
      <c r="SQ1459">
        <v>55867.024923656041</v>
      </c>
      <c r="SR1459">
        <v>56501.568447039688</v>
      </c>
      <c r="SS1459">
        <v>55882.216743513593</v>
      </c>
      <c r="ST1459">
        <v>54865.271770074767</v>
      </c>
      <c r="SU1459">
        <v>49223.395981708083</v>
      </c>
      <c r="SV1459">
        <v>52511.558519667567</v>
      </c>
      <c r="SW1459">
        <v>49928.962113672533</v>
      </c>
      <c r="SX1459">
        <v>50693.94460247401</v>
      </c>
      <c r="SY1459">
        <v>49176.098397795606</v>
      </c>
      <c r="SZ1459">
        <v>40764.502487322759</v>
      </c>
      <c r="TH1459">
        <v>1620.6015851188013</v>
      </c>
      <c r="TI1459">
        <v>1589.3272128637868</v>
      </c>
      <c r="TJ1459">
        <v>2632.0956770074822</v>
      </c>
      <c r="TK1459">
        <v>927.2468664826838</v>
      </c>
      <c r="TL1459">
        <v>958.90153571104929</v>
      </c>
      <c r="TM1459">
        <v>2184.0744396344803</v>
      </c>
      <c r="TN1459">
        <v>3528.9572835445533</v>
      </c>
      <c r="TO1459">
        <v>3981.482806693376</v>
      </c>
      <c r="TP1459">
        <v>4342.6426820572415</v>
      </c>
      <c r="TQ1459">
        <v>2415.7759490619842</v>
      </c>
      <c r="TR1459">
        <v>2674.2682341349428</v>
      </c>
      <c r="TS1459">
        <v>2431.9573154521418</v>
      </c>
      <c r="TT1459">
        <v>4240.5055135603507</v>
      </c>
      <c r="TU1459">
        <v>3382.1993591895011</v>
      </c>
      <c r="TV1459">
        <v>3877.4515588538438</v>
      </c>
      <c r="TW1459">
        <v>4233.8802015695155</v>
      </c>
      <c r="TX1459">
        <v>4446.5376929462318</v>
      </c>
      <c r="TY1459">
        <v>2276.0190194498136</v>
      </c>
      <c r="TZ1459">
        <v>3651.3614866932958</v>
      </c>
      <c r="UA1459">
        <v>5364.8662480063886</v>
      </c>
      <c r="UB1459">
        <v>6050.2876924557768</v>
      </c>
      <c r="UC1459">
        <v>6598.1223211492061</v>
      </c>
      <c r="UD1459">
        <v>6620.9598695580144</v>
      </c>
      <c r="UE1459">
        <v>6065.8067568158876</v>
      </c>
      <c r="UF1459">
        <v>6819.1471995553875</v>
      </c>
      <c r="UG1459">
        <v>7027.7753880716409</v>
      </c>
      <c r="UH1459">
        <v>7602.5593957669398</v>
      </c>
      <c r="UI1459">
        <v>7947.3481560164673</v>
      </c>
      <c r="UJ1459">
        <v>6468.9263369959644</v>
      </c>
      <c r="UK1459">
        <v>6522.9854708470939</v>
      </c>
      <c r="UL1459">
        <v>5348.9290493046219</v>
      </c>
      <c r="UM1459">
        <v>6271.6867740869375</v>
      </c>
      <c r="UN1459">
        <v>6696.035881714939</v>
      </c>
      <c r="UO1459">
        <v>5358.2712483266887</v>
      </c>
      <c r="UP1459">
        <v>6326.3217820699201</v>
      </c>
      <c r="UQ1459">
        <v>5752.9583553753955</v>
      </c>
      <c r="UR1459">
        <v>6506.018624895185</v>
      </c>
      <c r="US1459">
        <v>6925.2219901384688</v>
      </c>
      <c r="UT1459">
        <v>7326.5402496216911</v>
      </c>
      <c r="UU1459">
        <v>6887.7552447103335</v>
      </c>
      <c r="UV1459">
        <v>5627.665457968822</v>
      </c>
      <c r="UW1459">
        <v>5766.0250947344848</v>
      </c>
      <c r="UX1459">
        <v>5149.3411242101465</v>
      </c>
      <c r="UY1459">
        <v>4947.2119031200664</v>
      </c>
      <c r="UZ1459">
        <v>5147.1069718826529</v>
      </c>
      <c r="VA1459">
        <v>6850.999130288621</v>
      </c>
      <c r="VB1459">
        <v>5559.9462658869452</v>
      </c>
      <c r="VC1459">
        <v>7663.6444346901962</v>
      </c>
    </row>
    <row r="1460" spans="306:575" x14ac:dyDescent="0.45">
      <c r="KT1460">
        <v>67.997388236698271</v>
      </c>
      <c r="KU1460">
        <v>199.03187867244469</v>
      </c>
      <c r="KV1460">
        <v>633.04632818784785</v>
      </c>
      <c r="KW1460">
        <v>919.57572170562139</v>
      </c>
      <c r="KX1460">
        <v>816.59825000992635</v>
      </c>
      <c r="KY1460">
        <v>1157.4964362634014</v>
      </c>
      <c r="KZ1460">
        <v>1190.0217267139988</v>
      </c>
      <c r="LA1460">
        <v>1504.327555747831</v>
      </c>
      <c r="LB1460">
        <v>1247.9818165470192</v>
      </c>
      <c r="LC1460">
        <v>1516.7584290514374</v>
      </c>
      <c r="LD1460">
        <v>999.05279794733804</v>
      </c>
      <c r="LE1460">
        <v>1246.9937715425535</v>
      </c>
      <c r="LF1460">
        <v>1597.2332316730085</v>
      </c>
      <c r="LG1460">
        <v>1656.9714384357537</v>
      </c>
      <c r="LH1460">
        <v>1521.7083880250445</v>
      </c>
      <c r="LI1460">
        <v>1257.2341220464523</v>
      </c>
      <c r="LJ1460">
        <v>1694.1669870540311</v>
      </c>
      <c r="LK1460">
        <v>1365.9232209875747</v>
      </c>
      <c r="LL1460">
        <v>1441.8819163656847</v>
      </c>
      <c r="LM1460">
        <v>1263.9242879437966</v>
      </c>
      <c r="LN1460">
        <v>1765.7177009741554</v>
      </c>
      <c r="LO1460">
        <v>1939.2724105284663</v>
      </c>
      <c r="LP1460">
        <v>1823.5662629730177</v>
      </c>
      <c r="LQ1460">
        <v>1908.5662029368186</v>
      </c>
      <c r="LR1460">
        <v>1984.1029927247046</v>
      </c>
      <c r="LS1460">
        <v>2132.6595159501485</v>
      </c>
      <c r="LT1460">
        <v>1626.4052840553113</v>
      </c>
      <c r="LU1460">
        <v>1598.7005549094679</v>
      </c>
      <c r="LV1460">
        <v>1394.6737525172539</v>
      </c>
      <c r="LW1460">
        <v>1606.6047606669772</v>
      </c>
      <c r="LX1460">
        <v>1404.7594185014675</v>
      </c>
      <c r="LY1460">
        <v>1626.3480129816576</v>
      </c>
      <c r="LZ1460">
        <v>1528.5999122395667</v>
      </c>
      <c r="MA1460">
        <v>1353.1094718934521</v>
      </c>
      <c r="MB1460">
        <v>1318.230926797014</v>
      </c>
      <c r="MC1460">
        <v>1287.7260417927105</v>
      </c>
      <c r="MD1460">
        <v>1109.347850812828</v>
      </c>
      <c r="ME1460">
        <v>1218.4643103730612</v>
      </c>
      <c r="MF1460">
        <v>1434.1995037424604</v>
      </c>
      <c r="MG1460">
        <v>1263.3389037302381</v>
      </c>
      <c r="MH1460">
        <v>1742.9988647212797</v>
      </c>
      <c r="MI1460">
        <v>1550.374922336458</v>
      </c>
      <c r="MJ1460">
        <v>1277.4038560771535</v>
      </c>
      <c r="MK1460">
        <v>1645.0042335441294</v>
      </c>
      <c r="ML1460">
        <v>1758.7621581960293</v>
      </c>
      <c r="MM1460">
        <v>1766.3776846392179</v>
      </c>
      <c r="MN1460">
        <v>1772.8552003599161</v>
      </c>
      <c r="MO1460">
        <v>1777.8918449496643</v>
      </c>
      <c r="MP1460">
        <v>1548.556116092866</v>
      </c>
      <c r="MX1460" s="16">
        <v>-46.372422965014053</v>
      </c>
      <c r="MY1460" s="16">
        <v>58.305565636092851</v>
      </c>
      <c r="MZ1460" s="16">
        <v>144.09345165682794</v>
      </c>
      <c r="NA1460" s="16">
        <v>143.02653527079855</v>
      </c>
      <c r="NB1460" s="16">
        <v>137.10235070014659</v>
      </c>
      <c r="NC1460" s="16">
        <v>195.47036841027651</v>
      </c>
      <c r="ND1460" s="16">
        <v>292.28273679896597</v>
      </c>
      <c r="NE1460" s="16">
        <v>349.59213891498621</v>
      </c>
      <c r="NF1460" s="16">
        <v>313.16321868940918</v>
      </c>
      <c r="NG1460" s="16">
        <v>236.4923464065069</v>
      </c>
      <c r="NH1460" s="16">
        <v>188.26190851673647</v>
      </c>
      <c r="NI1460" s="16">
        <v>100.81449688777161</v>
      </c>
      <c r="NJ1460" s="16">
        <v>160.43935701589837</v>
      </c>
      <c r="NK1460" s="16">
        <v>314.36560791344817</v>
      </c>
      <c r="NL1460" s="16">
        <v>177.00175883400132</v>
      </c>
      <c r="NM1460" s="16">
        <v>367.20556408599691</v>
      </c>
      <c r="NN1460" s="16">
        <v>400.43672566594347</v>
      </c>
      <c r="NO1460" s="16">
        <v>392.60635515630571</v>
      </c>
      <c r="NP1460" s="16">
        <v>443.86447988654834</v>
      </c>
      <c r="NQ1460" s="16">
        <v>439.26410918486141</v>
      </c>
      <c r="NR1460" s="16">
        <v>517.05731386965317</v>
      </c>
      <c r="NS1460" s="16">
        <v>486.19455353947882</v>
      </c>
      <c r="NT1460" s="16">
        <v>539.53500073113412</v>
      </c>
      <c r="NU1460" s="16">
        <v>615.7134953552403</v>
      </c>
      <c r="NV1460" s="16">
        <v>525.57039829666724</v>
      </c>
      <c r="NW1460" s="16">
        <v>534.34223878944044</v>
      </c>
      <c r="NX1460" s="16">
        <v>513.08949391944316</v>
      </c>
      <c r="NY1460" s="16">
        <v>440.49411979840863</v>
      </c>
      <c r="NZ1460" s="16">
        <v>387.45024070032974</v>
      </c>
      <c r="OA1460" s="16">
        <v>462.05362848895447</v>
      </c>
      <c r="OB1460" s="16">
        <v>462.08266444131351</v>
      </c>
      <c r="OC1460" s="16">
        <v>373.78219082710757</v>
      </c>
      <c r="OD1460" s="16">
        <v>355.39737849964661</v>
      </c>
      <c r="OE1460" s="16">
        <v>396.62657933872487</v>
      </c>
      <c r="OF1460" s="16">
        <v>389.65868304245839</v>
      </c>
      <c r="OG1460" s="16">
        <v>266.75837972355396</v>
      </c>
      <c r="OH1460" s="16">
        <v>206.98116129761129</v>
      </c>
      <c r="OI1460" s="16">
        <v>258.3276505220241</v>
      </c>
      <c r="OJ1460" s="16">
        <v>377.30838619190428</v>
      </c>
      <c r="OK1460" s="16">
        <v>385.38206547923767</v>
      </c>
      <c r="OL1460" s="16">
        <v>452.82760569830282</v>
      </c>
      <c r="OM1460" s="16">
        <v>454.5628610947366</v>
      </c>
      <c r="ON1460" s="16">
        <v>508.76195642125066</v>
      </c>
      <c r="OO1460" s="16">
        <v>570.49517252609053</v>
      </c>
      <c r="OP1460" s="16">
        <v>490.18347258655126</v>
      </c>
      <c r="OQ1460" s="16">
        <v>407.12106148481172</v>
      </c>
      <c r="OR1460" s="16">
        <v>339.03998313773536</v>
      </c>
      <c r="OS1460" s="16">
        <v>344.59344280950137</v>
      </c>
      <c r="OT1460" s="16">
        <v>328.75628411825124</v>
      </c>
      <c r="PB1460">
        <v>1598.2851342003894</v>
      </c>
      <c r="PC1460">
        <v>3909.1266245981888</v>
      </c>
      <c r="PD1460">
        <v>3982.6828791833273</v>
      </c>
      <c r="PE1460">
        <v>2698.0226410883856</v>
      </c>
      <c r="PF1460">
        <v>4149.8973026171134</v>
      </c>
      <c r="PG1460">
        <v>4647.0859544330651</v>
      </c>
      <c r="PH1460">
        <v>6789.4123074310473</v>
      </c>
      <c r="PI1460">
        <v>7343.0915535735239</v>
      </c>
      <c r="PJ1460">
        <v>12146.441039512687</v>
      </c>
      <c r="PK1460">
        <v>13348.870035684344</v>
      </c>
      <c r="PL1460">
        <v>13454.468422047137</v>
      </c>
      <c r="PM1460">
        <v>15485.789005717861</v>
      </c>
      <c r="PN1460">
        <v>18571.253312870431</v>
      </c>
      <c r="PO1460">
        <v>20998.698697774202</v>
      </c>
      <c r="PP1460">
        <v>23361.984013978785</v>
      </c>
      <c r="PQ1460">
        <v>27276.745671162687</v>
      </c>
      <c r="PR1460">
        <v>30547.804048716964</v>
      </c>
      <c r="PS1460">
        <v>34504.118164206535</v>
      </c>
      <c r="PT1460">
        <v>34041.935179920511</v>
      </c>
      <c r="PU1460">
        <v>32058.862273408664</v>
      </c>
      <c r="PV1460">
        <v>28314.587270315122</v>
      </c>
      <c r="PW1460">
        <v>26330.692540638513</v>
      </c>
      <c r="PX1460">
        <v>25156.816148793914</v>
      </c>
      <c r="PY1460">
        <v>23560.323820175243</v>
      </c>
      <c r="PZ1460">
        <v>25631.502804149579</v>
      </c>
      <c r="QA1460">
        <v>25951.231172617237</v>
      </c>
      <c r="QB1460">
        <v>24916.099117652699</v>
      </c>
      <c r="QC1460">
        <v>23712.438866728993</v>
      </c>
      <c r="QD1460">
        <v>22430.909299364535</v>
      </c>
      <c r="QE1460">
        <v>24204.2621397193</v>
      </c>
      <c r="QF1460">
        <v>25573.731867695722</v>
      </c>
      <c r="QG1460">
        <v>23190.725074374357</v>
      </c>
      <c r="QH1460">
        <v>23436.180484434713</v>
      </c>
      <c r="QI1460">
        <v>22598.141149999825</v>
      </c>
      <c r="QJ1460">
        <v>21878.817059040022</v>
      </c>
      <c r="QK1460">
        <v>20566.117912381887</v>
      </c>
      <c r="QL1460">
        <v>18878.883580926075</v>
      </c>
      <c r="QM1460">
        <v>20312.743413939424</v>
      </c>
      <c r="QN1460">
        <v>19947.615276516859</v>
      </c>
      <c r="QO1460">
        <v>19654.858771114414</v>
      </c>
      <c r="QP1460">
        <v>18076.281223502596</v>
      </c>
      <c r="QQ1460">
        <v>14920.278066125138</v>
      </c>
      <c r="QR1460">
        <v>14948.988173999127</v>
      </c>
      <c r="QS1460">
        <v>18007.105103611695</v>
      </c>
      <c r="QT1460">
        <v>22705.401002841289</v>
      </c>
      <c r="QU1460">
        <v>22002.828128813289</v>
      </c>
      <c r="QV1460">
        <v>19652.126577259194</v>
      </c>
      <c r="QW1460">
        <v>19482.232980061479</v>
      </c>
      <c r="RE1460">
        <v>7816.7787361624942</v>
      </c>
      <c r="RF1460">
        <v>18936.333688015147</v>
      </c>
      <c r="RG1460">
        <v>16105.340611699305</v>
      </c>
      <c r="RH1460">
        <v>25096.046421269275</v>
      </c>
      <c r="RI1460">
        <v>23512.734138660704</v>
      </c>
      <c r="RJ1460">
        <v>19079.436630801589</v>
      </c>
      <c r="RK1460">
        <v>20993.947743824156</v>
      </c>
      <c r="RL1460">
        <v>28371.570431700351</v>
      </c>
      <c r="RM1460">
        <v>30895.370371721016</v>
      </c>
      <c r="RN1460">
        <v>25291.758717083198</v>
      </c>
      <c r="RO1460">
        <v>22589.010582007526</v>
      </c>
      <c r="RP1460">
        <v>33570.210956332194</v>
      </c>
      <c r="RQ1460">
        <v>38421.713732124794</v>
      </c>
      <c r="RR1460">
        <v>37863.690830715437</v>
      </c>
      <c r="RS1460">
        <v>39854.607470083458</v>
      </c>
      <c r="RT1460">
        <v>42815.409326011308</v>
      </c>
      <c r="RU1460">
        <v>35287.979682885896</v>
      </c>
      <c r="RV1460">
        <v>35131.149183664682</v>
      </c>
      <c r="RW1460">
        <v>32326.306301176908</v>
      </c>
      <c r="RX1460">
        <v>33845.876132921971</v>
      </c>
      <c r="RY1460">
        <v>31467.488516751502</v>
      </c>
      <c r="RZ1460">
        <v>34577.823451142584</v>
      </c>
      <c r="SA1460">
        <v>33422.180212668587</v>
      </c>
      <c r="SB1460">
        <v>34793.964401952013</v>
      </c>
      <c r="SC1460">
        <v>28926.240305664021</v>
      </c>
      <c r="SD1460">
        <v>42205.369443948308</v>
      </c>
      <c r="SE1460">
        <v>47176.197764267032</v>
      </c>
      <c r="SF1460">
        <v>42139.112162332713</v>
      </c>
      <c r="SG1460">
        <v>48043.258442120285</v>
      </c>
      <c r="SH1460">
        <v>43239.932084908251</v>
      </c>
      <c r="SI1460">
        <v>40456.126375871681</v>
      </c>
      <c r="SJ1460">
        <v>40384.019481599149</v>
      </c>
      <c r="SK1460">
        <v>40545.97586033235</v>
      </c>
      <c r="SL1460">
        <v>46101.541596985895</v>
      </c>
      <c r="SM1460">
        <v>51164.929113893311</v>
      </c>
      <c r="SN1460">
        <v>50798.575550826739</v>
      </c>
      <c r="SO1460">
        <v>47619.65216430842</v>
      </c>
      <c r="SP1460">
        <v>47529.016007414495</v>
      </c>
      <c r="SQ1460">
        <v>45173.246004749344</v>
      </c>
      <c r="SR1460">
        <v>44589.645414446233</v>
      </c>
      <c r="SS1460">
        <v>50590.778892719725</v>
      </c>
      <c r="ST1460">
        <v>42290.439079353324</v>
      </c>
      <c r="SU1460">
        <v>42934.328350632473</v>
      </c>
      <c r="SV1460">
        <v>43796.550486820277</v>
      </c>
      <c r="SW1460">
        <v>46115.948728577539</v>
      </c>
      <c r="SX1460">
        <v>36015.469686661265</v>
      </c>
      <c r="SY1460">
        <v>33223.18508574077</v>
      </c>
      <c r="SZ1460">
        <v>37242.575651734449</v>
      </c>
      <c r="TH1460">
        <v>2635.8968245947635</v>
      </c>
      <c r="TI1460">
        <v>3253.7395062636047</v>
      </c>
      <c r="TJ1460">
        <v>3076.528659176437</v>
      </c>
      <c r="TK1460">
        <v>4382.4115662798931</v>
      </c>
      <c r="TL1460">
        <v>5874.1945732431359</v>
      </c>
      <c r="TM1460">
        <v>6105.7314094535723</v>
      </c>
      <c r="TN1460">
        <v>5652.0735800061575</v>
      </c>
      <c r="TO1460">
        <v>6644.8097265634369</v>
      </c>
      <c r="TP1460">
        <v>5392.1388760222771</v>
      </c>
      <c r="TQ1460">
        <v>4877.2408397391882</v>
      </c>
      <c r="TR1460">
        <v>4661.936259956733</v>
      </c>
      <c r="TS1460">
        <v>3696.4698812051056</v>
      </c>
      <c r="TT1460">
        <v>7430.5613727753735</v>
      </c>
      <c r="TU1460">
        <v>8041.8020577185962</v>
      </c>
      <c r="TV1460">
        <v>7440.6933875441136</v>
      </c>
      <c r="TW1460">
        <v>8417.2697722574267</v>
      </c>
      <c r="TX1460">
        <v>9157.5366824473695</v>
      </c>
      <c r="TY1460">
        <v>9537.3846643424567</v>
      </c>
      <c r="TZ1460">
        <v>9263.2096290830432</v>
      </c>
      <c r="UA1460">
        <v>8717.2651053102454</v>
      </c>
      <c r="UB1460">
        <v>8952.7087269028525</v>
      </c>
      <c r="UC1460">
        <v>9643.2151101811469</v>
      </c>
      <c r="UD1460">
        <v>7867.7514488444549</v>
      </c>
      <c r="UE1460">
        <v>7215.8446432970159</v>
      </c>
      <c r="UF1460">
        <v>10201.206395898016</v>
      </c>
      <c r="UG1460">
        <v>9927.2744673397938</v>
      </c>
      <c r="UH1460">
        <v>8594.9847727147699</v>
      </c>
      <c r="UI1460">
        <v>8886.9437873537227</v>
      </c>
      <c r="UJ1460">
        <v>9342.3798310169441</v>
      </c>
      <c r="UK1460">
        <v>8129.9618716723535</v>
      </c>
      <c r="UL1460">
        <v>5793.4946435194397</v>
      </c>
      <c r="UM1460">
        <v>5784.3985250806918</v>
      </c>
      <c r="UN1460">
        <v>7897.8507557092553</v>
      </c>
      <c r="UO1460">
        <v>6904.9999128569143</v>
      </c>
      <c r="UP1460">
        <v>6323.3252264635585</v>
      </c>
      <c r="UQ1460">
        <v>7207.7564163400639</v>
      </c>
      <c r="UR1460">
        <v>6175.2913431700035</v>
      </c>
      <c r="US1460">
        <v>6209.6404206536317</v>
      </c>
      <c r="UT1460">
        <v>4514.9418772347908</v>
      </c>
      <c r="UU1460">
        <v>5313.8518033488936</v>
      </c>
      <c r="UV1460">
        <v>5237.6565484521352</v>
      </c>
      <c r="UW1460">
        <v>5500.4178902067715</v>
      </c>
      <c r="UX1460">
        <v>6556.612519552079</v>
      </c>
      <c r="UY1460">
        <v>6912.4541017938691</v>
      </c>
      <c r="UZ1460">
        <v>5124.9745633562707</v>
      </c>
      <c r="VA1460">
        <v>5849.8319749413686</v>
      </c>
      <c r="VB1460">
        <v>5337.5082391237847</v>
      </c>
      <c r="VC1460">
        <v>5573.9749924391981</v>
      </c>
    </row>
    <row r="1461" spans="306:575" x14ac:dyDescent="0.45">
      <c r="KT1461">
        <v>286.07446357801177</v>
      </c>
      <c r="KU1461">
        <v>280.70714086128044</v>
      </c>
      <c r="KV1461">
        <v>501.47892673357921</v>
      </c>
      <c r="KW1461">
        <v>383.92923045188883</v>
      </c>
      <c r="KX1461">
        <v>846.79427149945377</v>
      </c>
      <c r="KY1461">
        <v>1207.5784753374983</v>
      </c>
      <c r="KZ1461">
        <v>1570.1423565423925</v>
      </c>
      <c r="LA1461">
        <v>1223.3747594313968</v>
      </c>
      <c r="LB1461">
        <v>1201.72632610398</v>
      </c>
      <c r="LC1461">
        <v>1431.1484889644325</v>
      </c>
      <c r="LD1461">
        <v>1182.6025315004717</v>
      </c>
      <c r="LE1461">
        <v>1388.708537785225</v>
      </c>
      <c r="LF1461">
        <v>1988.4404667402518</v>
      </c>
      <c r="LG1461">
        <v>1801.8234052824212</v>
      </c>
      <c r="LH1461">
        <v>1619.2709003302257</v>
      </c>
      <c r="LI1461">
        <v>1292.8909072609897</v>
      </c>
      <c r="LJ1461">
        <v>1224.7460232473686</v>
      </c>
      <c r="LK1461">
        <v>962.45575181824984</v>
      </c>
      <c r="LL1461">
        <v>1263.3586323943766</v>
      </c>
      <c r="LM1461">
        <v>1389.7979520554975</v>
      </c>
      <c r="LN1461">
        <v>1944.1694675374242</v>
      </c>
      <c r="LO1461">
        <v>1898.9189936072578</v>
      </c>
      <c r="LP1461">
        <v>1920.6055653658505</v>
      </c>
      <c r="LQ1461">
        <v>1889.188505056532</v>
      </c>
      <c r="LR1461">
        <v>1815.6225693467529</v>
      </c>
      <c r="LS1461">
        <v>1376.9374160740699</v>
      </c>
      <c r="LT1461">
        <v>1689.0420849570214</v>
      </c>
      <c r="LU1461">
        <v>1835.9724532407022</v>
      </c>
      <c r="LV1461">
        <v>1830.3303683189347</v>
      </c>
      <c r="LW1461">
        <v>1325.2960861778161</v>
      </c>
      <c r="LX1461">
        <v>1113.4110899583652</v>
      </c>
      <c r="LY1461">
        <v>825.99912545716256</v>
      </c>
      <c r="LZ1461">
        <v>230.18516767918061</v>
      </c>
      <c r="MA1461">
        <v>850.09534641738219</v>
      </c>
      <c r="MB1461">
        <v>1063.7482594213368</v>
      </c>
      <c r="MC1461">
        <v>1618.4104536417487</v>
      </c>
      <c r="MD1461">
        <v>1453.0622100124585</v>
      </c>
      <c r="ME1461">
        <v>1207.7113343256103</v>
      </c>
      <c r="MF1461">
        <v>1296.7984821246343</v>
      </c>
      <c r="MG1461">
        <v>1492.958100895167</v>
      </c>
      <c r="MH1461">
        <v>1950.0493271248758</v>
      </c>
      <c r="MI1461">
        <v>2174.5229938673965</v>
      </c>
      <c r="MJ1461">
        <v>2064.8795427140117</v>
      </c>
      <c r="MK1461">
        <v>1915.9926852999772</v>
      </c>
      <c r="ML1461">
        <v>1519.9370439961153</v>
      </c>
      <c r="MM1461">
        <v>1800.0508265673338</v>
      </c>
      <c r="MN1461">
        <v>1603.4192660679532</v>
      </c>
      <c r="MO1461">
        <v>1584.7241983094575</v>
      </c>
      <c r="MP1461">
        <v>1536.5459579206672</v>
      </c>
      <c r="MX1461" s="16">
        <v>-17.668863013898999</v>
      </c>
      <c r="MY1461" s="16">
        <v>67.639034835449621</v>
      </c>
      <c r="MZ1461" s="16">
        <v>260.58301540951942</v>
      </c>
      <c r="NA1461" s="16">
        <v>288.28559487696833</v>
      </c>
      <c r="NB1461" s="16">
        <v>399.8305748186325</v>
      </c>
      <c r="NC1461" s="16">
        <v>414.71058240552134</v>
      </c>
      <c r="ND1461" s="16">
        <v>428.28174730911496</v>
      </c>
      <c r="NE1461" s="16">
        <v>339.23567702186938</v>
      </c>
      <c r="NF1461" s="16">
        <v>388.36723709285877</v>
      </c>
      <c r="NG1461" s="16">
        <v>379.09499498722369</v>
      </c>
      <c r="NH1461" s="16">
        <v>360.3014428814929</v>
      </c>
      <c r="NI1461" s="16">
        <v>454.21164019108591</v>
      </c>
      <c r="NJ1461" s="16">
        <v>449.23494538268966</v>
      </c>
      <c r="NK1461" s="16">
        <v>394.29243110833534</v>
      </c>
      <c r="NL1461" s="16">
        <v>321.25170559963396</v>
      </c>
      <c r="NM1461" s="16">
        <v>217.40524350922868</v>
      </c>
      <c r="NN1461" s="16">
        <v>183.70299513692254</v>
      </c>
      <c r="NO1461" s="16">
        <v>239.23215387230042</v>
      </c>
      <c r="NP1461" s="16">
        <v>283.91338188923385</v>
      </c>
      <c r="NQ1461" s="16">
        <v>208.66614323701697</v>
      </c>
      <c r="NR1461" s="16">
        <v>386.12546256891466</v>
      </c>
      <c r="NS1461" s="16">
        <v>439.2885559472943</v>
      </c>
      <c r="NT1461" s="16">
        <v>457.23603106485348</v>
      </c>
      <c r="NU1461" s="16">
        <v>468.8742469993278</v>
      </c>
      <c r="NV1461" s="16">
        <v>455.91714497610008</v>
      </c>
      <c r="NW1461" s="16">
        <v>579.90153454962467</v>
      </c>
      <c r="NX1461" s="16">
        <v>633.26887887177759</v>
      </c>
      <c r="NY1461" s="16">
        <v>690.08957672975964</v>
      </c>
      <c r="NZ1461" s="16">
        <v>693.44803195371662</v>
      </c>
      <c r="OA1461" s="16">
        <v>721.57853175545847</v>
      </c>
      <c r="OB1461" s="16">
        <v>649.73615904581413</v>
      </c>
      <c r="OC1461" s="16">
        <v>692.16959743423536</v>
      </c>
      <c r="OD1461" s="16">
        <v>649.48899044028326</v>
      </c>
      <c r="OE1461" s="16">
        <v>545.29291417878619</v>
      </c>
      <c r="OF1461" s="16">
        <v>567.77138425992393</v>
      </c>
      <c r="OG1461" s="16">
        <v>623.35698834934612</v>
      </c>
      <c r="OH1461" s="16">
        <v>532.81973133386043</v>
      </c>
      <c r="OI1461" s="16">
        <v>478.90300924938322</v>
      </c>
      <c r="OJ1461" s="16">
        <v>466.45391153936356</v>
      </c>
      <c r="OK1461" s="16">
        <v>453.56039027179696</v>
      </c>
      <c r="OL1461" s="16">
        <v>455.05685081671197</v>
      </c>
      <c r="OM1461" s="16">
        <v>390.30639510417245</v>
      </c>
      <c r="ON1461" s="16">
        <v>383.90333313427465</v>
      </c>
      <c r="OO1461" s="16">
        <v>476.43546837977499</v>
      </c>
      <c r="OP1461" s="16">
        <v>263.38479382508132</v>
      </c>
      <c r="OQ1461" s="16">
        <v>145.05447573450255</v>
      </c>
      <c r="OR1461" s="16">
        <v>50.357754705591333</v>
      </c>
      <c r="OS1461" s="16">
        <v>215.57263079397987</v>
      </c>
      <c r="OT1461" s="16">
        <v>244.62030899393878</v>
      </c>
      <c r="PB1461">
        <v>4192.9490140512225</v>
      </c>
      <c r="PC1461">
        <v>7013.6938512017387</v>
      </c>
      <c r="PD1461">
        <v>10997.045495406852</v>
      </c>
      <c r="PE1461">
        <v>6878.9887266801134</v>
      </c>
      <c r="PF1461">
        <v>6464.5439061219249</v>
      </c>
      <c r="PG1461">
        <v>5510.7945717382045</v>
      </c>
      <c r="PH1461">
        <v>7126.28173718994</v>
      </c>
      <c r="PI1461">
        <v>9334.323449463358</v>
      </c>
      <c r="PJ1461">
        <v>15043.717175168611</v>
      </c>
      <c r="PK1461">
        <v>17142.239795899997</v>
      </c>
      <c r="PL1461">
        <v>19145.957280199273</v>
      </c>
      <c r="PM1461">
        <v>18206.92579822187</v>
      </c>
      <c r="PN1461">
        <v>14848.165528074218</v>
      </c>
      <c r="PO1461">
        <v>12196.502110882888</v>
      </c>
      <c r="PP1461">
        <v>13524.503534047124</v>
      </c>
      <c r="PQ1461">
        <v>14774.182259238949</v>
      </c>
      <c r="PR1461">
        <v>15142.092151172988</v>
      </c>
      <c r="PS1461">
        <v>18216.739015221057</v>
      </c>
      <c r="PT1461">
        <v>15369.211854694922</v>
      </c>
      <c r="PU1461">
        <v>12899.516840765986</v>
      </c>
      <c r="PV1461">
        <v>12458.779297985127</v>
      </c>
      <c r="PW1461">
        <v>7418.3825698643377</v>
      </c>
      <c r="PX1461">
        <v>8661.3003440817902</v>
      </c>
      <c r="PY1461">
        <v>7493.0715408811811</v>
      </c>
      <c r="PZ1461">
        <v>8747.0477413235403</v>
      </c>
      <c r="QA1461">
        <v>11620.11329916188</v>
      </c>
      <c r="QB1461">
        <v>11003.843900074897</v>
      </c>
      <c r="QC1461">
        <v>11955.455866779641</v>
      </c>
      <c r="QD1461">
        <v>14338.967186034506</v>
      </c>
      <c r="QE1461">
        <v>11250.339538530327</v>
      </c>
      <c r="QF1461">
        <v>16095.635007898958</v>
      </c>
      <c r="QG1461">
        <v>15944.903678145905</v>
      </c>
      <c r="QH1461">
        <v>21699.631250468628</v>
      </c>
      <c r="QI1461">
        <v>23379.458370515891</v>
      </c>
      <c r="QJ1461">
        <v>26195.067594731754</v>
      </c>
      <c r="QK1461">
        <v>26912.475175807958</v>
      </c>
      <c r="QL1461">
        <v>25763.110363195628</v>
      </c>
      <c r="QM1461">
        <v>25365.771012221281</v>
      </c>
      <c r="QN1461">
        <v>21340.452682178857</v>
      </c>
      <c r="QO1461">
        <v>18931.665140371548</v>
      </c>
      <c r="QP1461">
        <v>16344.869207724025</v>
      </c>
      <c r="QQ1461">
        <v>20136.541673383643</v>
      </c>
      <c r="QR1461">
        <v>22095.194081380479</v>
      </c>
      <c r="QS1461">
        <v>22390.123812272308</v>
      </c>
      <c r="QT1461">
        <v>20532.052004113513</v>
      </c>
      <c r="QU1461">
        <v>20601.288317488452</v>
      </c>
      <c r="QV1461">
        <v>21753.104235926465</v>
      </c>
      <c r="QW1461">
        <v>22905.002287688269</v>
      </c>
      <c r="RE1461">
        <v>3591.1383199464281</v>
      </c>
      <c r="RF1461">
        <v>14881.739119277694</v>
      </c>
      <c r="RG1461">
        <v>18478.701093465017</v>
      </c>
      <c r="RH1461">
        <v>25148.6777433733</v>
      </c>
      <c r="RI1461">
        <v>31699.885882079507</v>
      </c>
      <c r="RJ1461">
        <v>40092.876332460088</v>
      </c>
      <c r="RK1461">
        <v>30621.386103310575</v>
      </c>
      <c r="RL1461">
        <v>30531.810145346455</v>
      </c>
      <c r="RM1461">
        <v>34241.984851917929</v>
      </c>
      <c r="RN1461">
        <v>33611.965060449707</v>
      </c>
      <c r="RO1461">
        <v>33648.642763630756</v>
      </c>
      <c r="RP1461">
        <v>35157.795349253567</v>
      </c>
      <c r="RQ1461">
        <v>33638.926221623333</v>
      </c>
      <c r="RR1461">
        <v>33545.400379321072</v>
      </c>
      <c r="RS1461">
        <v>34789.487391867617</v>
      </c>
      <c r="RT1461">
        <v>30157.46726305093</v>
      </c>
      <c r="RU1461">
        <v>26893.350684946206</v>
      </c>
      <c r="RV1461">
        <v>38082.373727315433</v>
      </c>
      <c r="RW1461">
        <v>43047.731853420599</v>
      </c>
      <c r="RX1461">
        <v>48810.408178388301</v>
      </c>
      <c r="RY1461">
        <v>46237.84999817692</v>
      </c>
      <c r="RZ1461">
        <v>42710.242702734453</v>
      </c>
      <c r="SA1461">
        <v>36764.683500063169</v>
      </c>
      <c r="SB1461">
        <v>25885.563637692529</v>
      </c>
      <c r="SC1461">
        <v>26794.222671834435</v>
      </c>
      <c r="SD1461">
        <v>32610.713503932129</v>
      </c>
      <c r="SE1461">
        <v>44941.015062741033</v>
      </c>
      <c r="SF1461">
        <v>30144.21581166784</v>
      </c>
      <c r="SG1461">
        <v>33009.400495334237</v>
      </c>
      <c r="SH1461">
        <v>45866.940190885813</v>
      </c>
      <c r="SI1461">
        <v>44679.822257478874</v>
      </c>
      <c r="SJ1461">
        <v>37985.667048006209</v>
      </c>
      <c r="SK1461">
        <v>46025.626798622317</v>
      </c>
      <c r="SL1461">
        <v>53459.87073729375</v>
      </c>
      <c r="SM1461">
        <v>62151.509691374711</v>
      </c>
      <c r="SN1461">
        <v>63586.910327244586</v>
      </c>
      <c r="SO1461">
        <v>50025.006863187125</v>
      </c>
      <c r="SP1461">
        <v>61935.231380810132</v>
      </c>
      <c r="SQ1461">
        <v>59736.232257140568</v>
      </c>
      <c r="SR1461">
        <v>64263.961748153255</v>
      </c>
      <c r="SS1461">
        <v>72205.292383512657</v>
      </c>
      <c r="ST1461">
        <v>78485.666814483615</v>
      </c>
      <c r="SU1461">
        <v>78581.576592845027</v>
      </c>
      <c r="SV1461">
        <v>70099.229167585858</v>
      </c>
      <c r="SW1461">
        <v>55925.470859339293</v>
      </c>
      <c r="SX1461">
        <v>55162.331031568865</v>
      </c>
      <c r="SY1461">
        <v>55039.367433399195</v>
      </c>
      <c r="SZ1461">
        <v>51101.174021481202</v>
      </c>
      <c r="TH1461">
        <v>-1073.2608345173476</v>
      </c>
      <c r="TI1461">
        <v>638.48156123067383</v>
      </c>
      <c r="TJ1461">
        <v>419.19759717368242</v>
      </c>
      <c r="TK1461">
        <v>980.19296237448498</v>
      </c>
      <c r="TL1461">
        <v>1327.7361736814155</v>
      </c>
      <c r="TM1461">
        <v>2494.1779330357381</v>
      </c>
      <c r="TN1461">
        <v>2778.6775070084336</v>
      </c>
      <c r="TO1461">
        <v>4201.4414455136239</v>
      </c>
      <c r="TP1461">
        <v>3743.7759628734789</v>
      </c>
      <c r="TQ1461">
        <v>5161.0583211796511</v>
      </c>
      <c r="TR1461">
        <v>6957.1473600188965</v>
      </c>
      <c r="TS1461">
        <v>8839.4779811888056</v>
      </c>
      <c r="TT1461">
        <v>10083.993111630689</v>
      </c>
      <c r="TU1461">
        <v>9367.5402704925364</v>
      </c>
      <c r="TV1461">
        <v>8430.6393455887483</v>
      </c>
      <c r="TW1461">
        <v>8863.3840876886934</v>
      </c>
      <c r="TX1461">
        <v>9691.1034756949612</v>
      </c>
      <c r="TY1461">
        <v>9402.2938061001005</v>
      </c>
      <c r="TZ1461">
        <v>9496.4473670910465</v>
      </c>
      <c r="UA1461">
        <v>8350.1835307132042</v>
      </c>
      <c r="UB1461">
        <v>6975.7566553351826</v>
      </c>
      <c r="UC1461">
        <v>7615.3687049734363</v>
      </c>
      <c r="UD1461">
        <v>7735.7164108111047</v>
      </c>
      <c r="UE1461">
        <v>7300.2097994052692</v>
      </c>
      <c r="UF1461">
        <v>7872.6072082861137</v>
      </c>
      <c r="UG1461">
        <v>8061.7534780693832</v>
      </c>
      <c r="UH1461">
        <v>7956.1075472185548</v>
      </c>
      <c r="UI1461">
        <v>7517.4258857802206</v>
      </c>
      <c r="UJ1461">
        <v>6285.3316577879195</v>
      </c>
      <c r="UK1461">
        <v>6864.3854430129395</v>
      </c>
      <c r="UL1461">
        <v>8152.7681750629345</v>
      </c>
      <c r="UM1461">
        <v>7867.2785837046486</v>
      </c>
      <c r="UN1461">
        <v>8409.301905426968</v>
      </c>
      <c r="UO1461">
        <v>8029.5776719845417</v>
      </c>
      <c r="UP1461">
        <v>10036.584681655308</v>
      </c>
      <c r="UQ1461">
        <v>8573.1999859923762</v>
      </c>
      <c r="UR1461">
        <v>8572.3569266986815</v>
      </c>
      <c r="US1461">
        <v>8489.6396788255915</v>
      </c>
      <c r="UT1461">
        <v>9120.6443308964353</v>
      </c>
      <c r="UU1461">
        <v>9848.4637717110763</v>
      </c>
      <c r="UV1461">
        <v>11015.469139328634</v>
      </c>
      <c r="UW1461">
        <v>10758.493680714992</v>
      </c>
      <c r="UX1461">
        <v>11837.231100062854</v>
      </c>
      <c r="UY1461">
        <v>11971.688586492246</v>
      </c>
      <c r="UZ1461">
        <v>10942.823545667014</v>
      </c>
      <c r="VA1461">
        <v>10261.35811527865</v>
      </c>
      <c r="VB1461">
        <v>10768.053143491916</v>
      </c>
      <c r="VC1461">
        <v>9339.42406962924</v>
      </c>
    </row>
    <row r="1462" spans="306:575" x14ac:dyDescent="0.45">
      <c r="KT1462">
        <v>58.218168243082687</v>
      </c>
      <c r="KU1462">
        <v>170.42436579973742</v>
      </c>
      <c r="KV1462">
        <v>1004.1046090532093</v>
      </c>
      <c r="KW1462">
        <v>1317.6885148144172</v>
      </c>
      <c r="KX1462">
        <v>1714.8904568386065</v>
      </c>
      <c r="KY1462">
        <v>1816.8156088589581</v>
      </c>
      <c r="KZ1462">
        <v>1855.9382175216842</v>
      </c>
      <c r="LA1462">
        <v>1956.4324560538873</v>
      </c>
      <c r="LB1462">
        <v>1670.1875651978776</v>
      </c>
      <c r="LC1462">
        <v>1202.2093191314609</v>
      </c>
      <c r="LD1462">
        <v>1252.7791267547366</v>
      </c>
      <c r="LE1462">
        <v>939.51907520744908</v>
      </c>
      <c r="LF1462">
        <v>978.44738285161543</v>
      </c>
      <c r="LG1462">
        <v>812.77716494351489</v>
      </c>
      <c r="LH1462">
        <v>1024.8059865223588</v>
      </c>
      <c r="LI1462">
        <v>1213.4065076743407</v>
      </c>
      <c r="LJ1462">
        <v>1410.1560609110093</v>
      </c>
      <c r="LK1462">
        <v>960.73235460200965</v>
      </c>
      <c r="LL1462">
        <v>667.59212391808637</v>
      </c>
      <c r="LM1462">
        <v>1156.5386634882366</v>
      </c>
      <c r="LN1462">
        <v>1121.8105320619438</v>
      </c>
      <c r="LO1462">
        <v>955.90266730745793</v>
      </c>
      <c r="LP1462">
        <v>1128.9415821622449</v>
      </c>
      <c r="LQ1462">
        <v>1581.8569635034276</v>
      </c>
      <c r="LR1462">
        <v>1551.3951530601751</v>
      </c>
      <c r="LS1462">
        <v>1686.7819893959772</v>
      </c>
      <c r="LT1462">
        <v>1519.7016116419652</v>
      </c>
      <c r="LU1462">
        <v>1853.16073156533</v>
      </c>
      <c r="LV1462">
        <v>1783.0467086992246</v>
      </c>
      <c r="LW1462">
        <v>1906.0137398822217</v>
      </c>
      <c r="LX1462">
        <v>1981.291985056095</v>
      </c>
      <c r="LY1462">
        <v>1800.685808423641</v>
      </c>
      <c r="LZ1462">
        <v>1716.1269614156204</v>
      </c>
      <c r="MA1462">
        <v>1952.9611720335627</v>
      </c>
      <c r="MB1462">
        <v>1390.3329450041322</v>
      </c>
      <c r="MC1462">
        <v>969.41960072354141</v>
      </c>
      <c r="MD1462">
        <v>999.31714770842234</v>
      </c>
      <c r="ME1462">
        <v>1190.7522425424847</v>
      </c>
      <c r="MF1462">
        <v>1816.8166727816988</v>
      </c>
      <c r="MG1462">
        <v>1889.7052502259394</v>
      </c>
      <c r="MH1462">
        <v>1749.0647630954456</v>
      </c>
      <c r="MI1462">
        <v>1565.8900771927156</v>
      </c>
      <c r="MJ1462">
        <v>1503.4252115918989</v>
      </c>
      <c r="MK1462">
        <v>1631.6782093115708</v>
      </c>
      <c r="ML1462">
        <v>1569.7535498704274</v>
      </c>
      <c r="MM1462">
        <v>1454.5138533519705</v>
      </c>
      <c r="MN1462">
        <v>2020.7366504440788</v>
      </c>
      <c r="MO1462">
        <v>2001.6284856856826</v>
      </c>
      <c r="MP1462">
        <v>1892.5112822499498</v>
      </c>
      <c r="MX1462" s="16">
        <v>47.460054695226958</v>
      </c>
      <c r="MY1462" s="16">
        <v>37.223742078240747</v>
      </c>
      <c r="MZ1462" s="16">
        <v>113.80983565096268</v>
      </c>
      <c r="NA1462" s="16">
        <v>96.622622362264096</v>
      </c>
      <c r="NB1462" s="16">
        <v>127.02356742907727</v>
      </c>
      <c r="NC1462" s="16">
        <v>227.16089446145824</v>
      </c>
      <c r="ND1462" s="16">
        <v>165.12920304253691</v>
      </c>
      <c r="NE1462" s="16">
        <v>256.37130113131155</v>
      </c>
      <c r="NF1462" s="16">
        <v>264.20840682003154</v>
      </c>
      <c r="NG1462" s="16">
        <v>304.17110898054818</v>
      </c>
      <c r="NH1462" s="16">
        <v>271.18266318549843</v>
      </c>
      <c r="NI1462" s="16">
        <v>304.61374009145436</v>
      </c>
      <c r="NJ1462" s="16">
        <v>314.14199609991783</v>
      </c>
      <c r="NK1462" s="16">
        <v>359.57115124913497</v>
      </c>
      <c r="NL1462" s="16">
        <v>456.37099823147281</v>
      </c>
      <c r="NM1462" s="16">
        <v>480.62921371976131</v>
      </c>
      <c r="NN1462" s="16">
        <v>471.63327537762427</v>
      </c>
      <c r="NO1462" s="16">
        <v>460.56445770878912</v>
      </c>
      <c r="NP1462" s="16">
        <v>448.18304019998732</v>
      </c>
      <c r="NQ1462" s="16">
        <v>455.53393805443261</v>
      </c>
      <c r="NR1462" s="16">
        <v>312.51904231325568</v>
      </c>
      <c r="NS1462" s="16">
        <v>424.79004825439961</v>
      </c>
      <c r="NT1462" s="16">
        <v>510.62606562589906</v>
      </c>
      <c r="NU1462" s="16">
        <v>591.50904880973803</v>
      </c>
      <c r="NV1462" s="16">
        <v>512.28478401455607</v>
      </c>
      <c r="NW1462" s="16">
        <v>429.11912623735907</v>
      </c>
      <c r="NX1462" s="16">
        <v>362.06450083204425</v>
      </c>
      <c r="NY1462" s="16">
        <v>407.91290669639591</v>
      </c>
      <c r="NZ1462" s="16">
        <v>410.36097030682822</v>
      </c>
      <c r="OA1462" s="16">
        <v>411.13918340913062</v>
      </c>
      <c r="OB1462" s="16">
        <v>313.51664053760112</v>
      </c>
      <c r="OC1462" s="16">
        <v>393.42833307006885</v>
      </c>
      <c r="OD1462" s="16">
        <v>394.59696839321316</v>
      </c>
      <c r="OE1462" s="16">
        <v>384.08563950338691</v>
      </c>
      <c r="OF1462" s="16">
        <v>339.64614450543166</v>
      </c>
      <c r="OG1462" s="16">
        <v>301.48573233300851</v>
      </c>
      <c r="OH1462" s="16">
        <v>346.53702537265207</v>
      </c>
      <c r="OI1462" s="16">
        <v>414.86025813741145</v>
      </c>
      <c r="OJ1462" s="16">
        <v>385.8214467154512</v>
      </c>
      <c r="OK1462" s="16">
        <v>434.74648142227022</v>
      </c>
      <c r="OL1462" s="16">
        <v>312.26367920786106</v>
      </c>
      <c r="OM1462" s="16">
        <v>406.80680098584577</v>
      </c>
      <c r="ON1462" s="16">
        <v>404.4027581808042</v>
      </c>
      <c r="OO1462" s="16">
        <v>462.36472509726889</v>
      </c>
      <c r="OP1462" s="16">
        <v>483.40014469112771</v>
      </c>
      <c r="OQ1462" s="16">
        <v>401.18012495445822</v>
      </c>
      <c r="OR1462" s="16">
        <v>394.00116144214894</v>
      </c>
      <c r="OS1462" s="16">
        <v>410.91175706658203</v>
      </c>
      <c r="OT1462" s="16">
        <v>395.94238979102533</v>
      </c>
      <c r="PB1462">
        <v>1939.7271715664092</v>
      </c>
      <c r="PC1462">
        <v>-208.70892835338645</v>
      </c>
      <c r="PD1462">
        <v>1786.3160208379895</v>
      </c>
      <c r="PE1462">
        <v>3326.6069076280787</v>
      </c>
      <c r="PF1462">
        <v>5570.6014958178584</v>
      </c>
      <c r="PG1462">
        <v>6034.9685799474319</v>
      </c>
      <c r="PH1462">
        <v>7417.1820202694789</v>
      </c>
      <c r="PI1462">
        <v>9647.1204353466965</v>
      </c>
      <c r="PJ1462">
        <v>5425.8411604526491</v>
      </c>
      <c r="PK1462">
        <v>6344.0331848025389</v>
      </c>
      <c r="PL1462">
        <v>5706.4729747143811</v>
      </c>
      <c r="PM1462">
        <v>9816.7397165691145</v>
      </c>
      <c r="PN1462">
        <v>11955.878929669016</v>
      </c>
      <c r="PO1462">
        <v>11260.414502810967</v>
      </c>
      <c r="PP1462">
        <v>12125.24360525848</v>
      </c>
      <c r="PQ1462">
        <v>10626.065248897285</v>
      </c>
      <c r="PR1462">
        <v>7289.3921729730755</v>
      </c>
      <c r="PS1462">
        <v>9229.0344068566919</v>
      </c>
      <c r="PT1462">
        <v>6168.6797700870766</v>
      </c>
      <c r="PU1462">
        <v>4032.9217329893127</v>
      </c>
      <c r="PV1462">
        <v>5527.6562427271665</v>
      </c>
      <c r="PW1462">
        <v>9206.7510397913866</v>
      </c>
      <c r="PX1462">
        <v>8724.1146398576093</v>
      </c>
      <c r="PY1462">
        <v>11201.120778886121</v>
      </c>
      <c r="PZ1462">
        <v>11448.081899385943</v>
      </c>
      <c r="QA1462">
        <v>10963.495627829572</v>
      </c>
      <c r="QB1462">
        <v>12715.319393211706</v>
      </c>
      <c r="QC1462">
        <v>13205.509040885037</v>
      </c>
      <c r="QD1462">
        <v>15079.875953995401</v>
      </c>
      <c r="QE1462">
        <v>16909.481377834192</v>
      </c>
      <c r="QF1462">
        <v>15110.204837578474</v>
      </c>
      <c r="QG1462">
        <v>13397.252991635021</v>
      </c>
      <c r="QH1462">
        <v>12259.02960288219</v>
      </c>
      <c r="QI1462">
        <v>15868.42654756654</v>
      </c>
      <c r="QJ1462">
        <v>16314.862629306032</v>
      </c>
      <c r="QK1462">
        <v>20708.98578474639</v>
      </c>
      <c r="QL1462">
        <v>21610.552386367686</v>
      </c>
      <c r="QM1462">
        <v>21072.430332571272</v>
      </c>
      <c r="QN1462">
        <v>22319.413793545387</v>
      </c>
      <c r="QO1462">
        <v>20568.286880990941</v>
      </c>
      <c r="QP1462">
        <v>18394.637175666576</v>
      </c>
      <c r="QQ1462">
        <v>17142.961230247824</v>
      </c>
      <c r="QR1462">
        <v>13247.56817337907</v>
      </c>
      <c r="QS1462">
        <v>11892.28788049686</v>
      </c>
      <c r="QT1462">
        <v>11116.871958597629</v>
      </c>
      <c r="QU1462">
        <v>10551.2791660889</v>
      </c>
      <c r="QV1462">
        <v>13264.618169942472</v>
      </c>
      <c r="QW1462">
        <v>14415.969604169919</v>
      </c>
      <c r="RE1462">
        <v>-2251.6060578366023</v>
      </c>
      <c r="RF1462">
        <v>-419.65069815387415</v>
      </c>
      <c r="RG1462">
        <v>7091.0198180407669</v>
      </c>
      <c r="RH1462">
        <v>6981.2492442984985</v>
      </c>
      <c r="RI1462">
        <v>15586.361090620467</v>
      </c>
      <c r="RJ1462">
        <v>14540.269223199706</v>
      </c>
      <c r="RK1462">
        <v>19844.385814931884</v>
      </c>
      <c r="RL1462">
        <v>26302.63622130678</v>
      </c>
      <c r="RM1462">
        <v>31134.721175054088</v>
      </c>
      <c r="RN1462">
        <v>29796.381124572796</v>
      </c>
      <c r="RO1462">
        <v>24958.760707544963</v>
      </c>
      <c r="RP1462">
        <v>38991.938981422711</v>
      </c>
      <c r="RQ1462">
        <v>31731.003011987144</v>
      </c>
      <c r="RR1462">
        <v>38032.783334196771</v>
      </c>
      <c r="RS1462">
        <v>48531.769968129316</v>
      </c>
      <c r="RT1462">
        <v>48175.654327023367</v>
      </c>
      <c r="RU1462">
        <v>57894.448438246865</v>
      </c>
      <c r="RV1462">
        <v>54037.946578225325</v>
      </c>
      <c r="RW1462">
        <v>47949.797119293624</v>
      </c>
      <c r="RX1462">
        <v>48833.969964980934</v>
      </c>
      <c r="RY1462">
        <v>53943.654591510436</v>
      </c>
      <c r="RZ1462">
        <v>49604.317787220665</v>
      </c>
      <c r="SA1462">
        <v>46806.255752453551</v>
      </c>
      <c r="SB1462">
        <v>52389.894596438389</v>
      </c>
      <c r="SC1462">
        <v>55829.908050042708</v>
      </c>
      <c r="SD1462">
        <v>52417.141947251315</v>
      </c>
      <c r="SE1462">
        <v>54395.522861687808</v>
      </c>
      <c r="SF1462">
        <v>57200.955536117392</v>
      </c>
      <c r="SG1462">
        <v>61678.024310929461</v>
      </c>
      <c r="SH1462">
        <v>49410.540844087736</v>
      </c>
      <c r="SI1462">
        <v>49571.309776938244</v>
      </c>
      <c r="SJ1462">
        <v>49795.307809133272</v>
      </c>
      <c r="SK1462">
        <v>40032.598921331213</v>
      </c>
      <c r="SL1462">
        <v>37073.937713999549</v>
      </c>
      <c r="SM1462">
        <v>33108.594180459593</v>
      </c>
      <c r="SN1462">
        <v>31732.464140970384</v>
      </c>
      <c r="SO1462">
        <v>36979.368119354571</v>
      </c>
      <c r="SP1462">
        <v>38517.717738265426</v>
      </c>
      <c r="SQ1462">
        <v>39856.620134011573</v>
      </c>
      <c r="SR1462">
        <v>42924.517596624668</v>
      </c>
      <c r="SS1462">
        <v>39709.163811508282</v>
      </c>
      <c r="ST1462">
        <v>26258.367332810485</v>
      </c>
      <c r="SU1462">
        <v>21300.444629872425</v>
      </c>
      <c r="SV1462">
        <v>32081.210345849686</v>
      </c>
      <c r="SW1462">
        <v>49344.261713367043</v>
      </c>
      <c r="SX1462">
        <v>47488.289863896345</v>
      </c>
      <c r="SY1462">
        <v>46638.825872029694</v>
      </c>
      <c r="SZ1462">
        <v>45383.530311477152</v>
      </c>
      <c r="TH1462">
        <v>1860.2987654538074</v>
      </c>
      <c r="TI1462">
        <v>1847.5121289448998</v>
      </c>
      <c r="TJ1462">
        <v>3139.0939448221475</v>
      </c>
      <c r="TK1462">
        <v>2840.8310802511105</v>
      </c>
      <c r="TL1462">
        <v>4031.1997025972032</v>
      </c>
      <c r="TM1462">
        <v>3454.1904990796752</v>
      </c>
      <c r="TN1462">
        <v>2842.7713322201698</v>
      </c>
      <c r="TO1462">
        <v>2461.1112977513058</v>
      </c>
      <c r="TP1462">
        <v>4459.99663419439</v>
      </c>
      <c r="TQ1462">
        <v>5690.7106338521526</v>
      </c>
      <c r="TR1462">
        <v>5193.3727023707224</v>
      </c>
      <c r="TS1462">
        <v>4580.8860882272747</v>
      </c>
      <c r="TT1462">
        <v>4416.6643926725264</v>
      </c>
      <c r="TU1462">
        <v>5281.3161983454911</v>
      </c>
      <c r="TV1462">
        <v>6362.4216757352187</v>
      </c>
      <c r="TW1462">
        <v>6640.603616085139</v>
      </c>
      <c r="TX1462">
        <v>7009.8470631091941</v>
      </c>
      <c r="TY1462">
        <v>7203.2983364681349</v>
      </c>
      <c r="TZ1462">
        <v>6783.409161610638</v>
      </c>
      <c r="UA1462">
        <v>6952.9066879268967</v>
      </c>
      <c r="UB1462">
        <v>5596.4941959283042</v>
      </c>
      <c r="UC1462">
        <v>5751.9837680029841</v>
      </c>
      <c r="UD1462">
        <v>5936.2167491263863</v>
      </c>
      <c r="UE1462">
        <v>4853.9398334112147</v>
      </c>
      <c r="UF1462">
        <v>6158.1993798254407</v>
      </c>
      <c r="UG1462">
        <v>6921.3704502693108</v>
      </c>
      <c r="UH1462">
        <v>7881.0518743087714</v>
      </c>
      <c r="UI1462">
        <v>7438.0788716947873</v>
      </c>
      <c r="UJ1462">
        <v>6025.8267928846699</v>
      </c>
      <c r="UK1462">
        <v>6368.0748631488823</v>
      </c>
      <c r="UL1462">
        <v>7585.1997128723306</v>
      </c>
      <c r="UM1462">
        <v>6996.596006716155</v>
      </c>
      <c r="UN1462">
        <v>8227.360082918196</v>
      </c>
      <c r="UO1462">
        <v>9657.867377296674</v>
      </c>
      <c r="UP1462">
        <v>9834.0381596093684</v>
      </c>
      <c r="UQ1462">
        <v>10256.726041659655</v>
      </c>
      <c r="UR1462">
        <v>10488.257987356006</v>
      </c>
      <c r="US1462">
        <v>11478.140515257672</v>
      </c>
      <c r="UT1462">
        <v>9801.4312611098358</v>
      </c>
      <c r="UU1462">
        <v>9653.5984119063705</v>
      </c>
      <c r="UV1462">
        <v>8497.2358843504608</v>
      </c>
      <c r="UW1462">
        <v>6516.4876404038841</v>
      </c>
      <c r="UX1462">
        <v>7697.1405814411246</v>
      </c>
      <c r="UY1462">
        <v>7368.8179415172754</v>
      </c>
      <c r="UZ1462">
        <v>6570.3662478937422</v>
      </c>
      <c r="VA1462">
        <v>6558.0659913830241</v>
      </c>
      <c r="VB1462">
        <v>6128.5008666410849</v>
      </c>
      <c r="VC1462">
        <v>6922.8549215646453</v>
      </c>
    </row>
    <row r="1463" spans="306:575" x14ac:dyDescent="0.45">
      <c r="KT1463">
        <v>628.02739859740518</v>
      </c>
      <c r="KU1463">
        <v>498.06293264983441</v>
      </c>
      <c r="KV1463">
        <v>678.13008103316781</v>
      </c>
      <c r="KW1463">
        <v>987.18789103607912</v>
      </c>
      <c r="KX1463">
        <v>1004.5571615464398</v>
      </c>
      <c r="KY1463">
        <v>1220.4019775079571</v>
      </c>
      <c r="KZ1463">
        <v>1474.7589384866619</v>
      </c>
      <c r="LA1463">
        <v>1606.8227630040737</v>
      </c>
      <c r="LB1463">
        <v>1690.3249875659578</v>
      </c>
      <c r="LC1463">
        <v>1181.4262167289487</v>
      </c>
      <c r="LD1463">
        <v>1318.9631105227413</v>
      </c>
      <c r="LE1463">
        <v>1225.4485747674062</v>
      </c>
      <c r="LF1463">
        <v>1363.1132631377714</v>
      </c>
      <c r="LG1463">
        <v>1332.0770213433404</v>
      </c>
      <c r="LH1463">
        <v>1741.634999654299</v>
      </c>
      <c r="LI1463">
        <v>1683.0663403202821</v>
      </c>
      <c r="LJ1463">
        <v>1727.525906711742</v>
      </c>
      <c r="LK1463">
        <v>2476.0146287313291</v>
      </c>
      <c r="LL1463">
        <v>2527.6115409269232</v>
      </c>
      <c r="LM1463">
        <v>2271.8275717935412</v>
      </c>
      <c r="LN1463">
        <v>2211.7498514760287</v>
      </c>
      <c r="LO1463">
        <v>1954.2875972236359</v>
      </c>
      <c r="LP1463">
        <v>1669.6782320225138</v>
      </c>
      <c r="LQ1463">
        <v>1818.8100477187379</v>
      </c>
      <c r="LR1463">
        <v>1831.2463114083178</v>
      </c>
      <c r="LS1463">
        <v>1665.2346327217272</v>
      </c>
      <c r="LT1463">
        <v>1880.3119539511365</v>
      </c>
      <c r="LU1463">
        <v>2049.4178467732863</v>
      </c>
      <c r="LV1463">
        <v>1982.4588326334353</v>
      </c>
      <c r="LW1463">
        <v>1994.0274855447478</v>
      </c>
      <c r="LX1463">
        <v>1858.6666111762165</v>
      </c>
      <c r="LY1463">
        <v>1835.8571972609384</v>
      </c>
      <c r="LZ1463">
        <v>1776.4937111306233</v>
      </c>
      <c r="MA1463">
        <v>2171.8822611605774</v>
      </c>
      <c r="MB1463">
        <v>2077.796845149629</v>
      </c>
      <c r="MC1463">
        <v>2070.7075374204787</v>
      </c>
      <c r="MD1463">
        <v>2165.754763789158</v>
      </c>
      <c r="ME1463">
        <v>1842.0928406371727</v>
      </c>
      <c r="MF1463">
        <v>2281.7091670432119</v>
      </c>
      <c r="MG1463">
        <v>2211.4781370430028</v>
      </c>
      <c r="MH1463">
        <v>2005.3996664654658</v>
      </c>
      <c r="MI1463">
        <v>1778.0111870720782</v>
      </c>
      <c r="MJ1463">
        <v>1437.2482856530382</v>
      </c>
      <c r="MK1463">
        <v>1082.7578670909622</v>
      </c>
      <c r="ML1463">
        <v>1296.8949119968931</v>
      </c>
      <c r="MM1463">
        <v>1501.0124691081242</v>
      </c>
      <c r="MN1463">
        <v>1394.859379273782</v>
      </c>
      <c r="MO1463">
        <v>1405.0169051493472</v>
      </c>
      <c r="MP1463">
        <v>1356.3222171659761</v>
      </c>
      <c r="MX1463" s="16">
        <v>136.57579447578041</v>
      </c>
      <c r="MY1463" s="16">
        <v>149.55852734323594</v>
      </c>
      <c r="MZ1463" s="16">
        <v>143.23284400551512</v>
      </c>
      <c r="NA1463" s="16">
        <v>181.05197280753814</v>
      </c>
      <c r="NB1463" s="16">
        <v>225.91810665147867</v>
      </c>
      <c r="NC1463" s="16">
        <v>152.21867668055773</v>
      </c>
      <c r="ND1463" s="16">
        <v>105.56430451110786</v>
      </c>
      <c r="NE1463" s="16">
        <v>160.69157487626387</v>
      </c>
      <c r="NF1463" s="16">
        <v>195.22843745054791</v>
      </c>
      <c r="NG1463" s="16">
        <v>248.71816451292321</v>
      </c>
      <c r="NH1463" s="16">
        <v>312.90337755454459</v>
      </c>
      <c r="NI1463" s="16">
        <v>366.47767061264165</v>
      </c>
      <c r="NJ1463" s="16">
        <v>436.22568891754042</v>
      </c>
      <c r="NK1463" s="16">
        <v>372.81422955379588</v>
      </c>
      <c r="NL1463" s="16">
        <v>394.0809553958768</v>
      </c>
      <c r="NM1463" s="16">
        <v>358.14856151169045</v>
      </c>
      <c r="NN1463" s="16">
        <v>459.39240694223895</v>
      </c>
      <c r="NO1463" s="16">
        <v>380.93682173926061</v>
      </c>
      <c r="NP1463" s="16">
        <v>442.04600180591154</v>
      </c>
      <c r="NQ1463" s="16">
        <v>423.13878321091676</v>
      </c>
      <c r="NR1463" s="16">
        <v>418.90903939746954</v>
      </c>
      <c r="NS1463" s="16">
        <v>407.37804858746182</v>
      </c>
      <c r="NT1463" s="16">
        <v>415.80869655742811</v>
      </c>
      <c r="NU1463" s="16">
        <v>431.11237903272286</v>
      </c>
      <c r="NV1463" s="16">
        <v>389.91669571200515</v>
      </c>
      <c r="NW1463" s="16">
        <v>399.00537974573416</v>
      </c>
      <c r="NX1463" s="16">
        <v>389.5074255550428</v>
      </c>
      <c r="NY1463" s="16">
        <v>408.08053078623942</v>
      </c>
      <c r="NZ1463" s="16">
        <v>330.55857651051468</v>
      </c>
      <c r="OA1463" s="16">
        <v>287.25673587288026</v>
      </c>
      <c r="OB1463" s="16">
        <v>419.02404649096081</v>
      </c>
      <c r="OC1463" s="16">
        <v>568.8046675617237</v>
      </c>
      <c r="OD1463" s="16">
        <v>528.08924367788313</v>
      </c>
      <c r="OE1463" s="16">
        <v>555.98352320059712</v>
      </c>
      <c r="OF1463" s="16">
        <v>617.05923816319671</v>
      </c>
      <c r="OG1463" s="16">
        <v>529.08235152960162</v>
      </c>
      <c r="OH1463" s="16">
        <v>424.46228373767917</v>
      </c>
      <c r="OI1463" s="16">
        <v>671.34792982651629</v>
      </c>
      <c r="OJ1463" s="16">
        <v>616.96057929957306</v>
      </c>
      <c r="OK1463" s="16">
        <v>577.60186959918178</v>
      </c>
      <c r="OL1463" s="16">
        <v>508.82711965107711</v>
      </c>
      <c r="OM1463" s="16">
        <v>441.14818986251157</v>
      </c>
      <c r="ON1463" s="16">
        <v>459.48685061600065</v>
      </c>
      <c r="OO1463" s="16">
        <v>365.09302507102768</v>
      </c>
      <c r="OP1463" s="16">
        <v>281.54831511484468</v>
      </c>
      <c r="OQ1463" s="16">
        <v>321.1003104076691</v>
      </c>
      <c r="OR1463" s="16">
        <v>371.48771362526287</v>
      </c>
      <c r="OS1463" s="16">
        <v>346.50503013150126</v>
      </c>
      <c r="OT1463" s="16">
        <v>320.98132008131432</v>
      </c>
      <c r="PB1463">
        <v>715.63239961348108</v>
      </c>
      <c r="PC1463">
        <v>3948.3312050944587</v>
      </c>
      <c r="PD1463">
        <v>585.85236612435074</v>
      </c>
      <c r="PE1463">
        <v>207.55302285668449</v>
      </c>
      <c r="PF1463">
        <v>920.79328074131763</v>
      </c>
      <c r="PG1463">
        <v>2994.3197783361979</v>
      </c>
      <c r="PH1463">
        <v>4469.7285626489675</v>
      </c>
      <c r="PI1463">
        <v>4050.1966435713116</v>
      </c>
      <c r="PJ1463">
        <v>5070.7276660311054</v>
      </c>
      <c r="PK1463">
        <v>3909.1547753071645</v>
      </c>
      <c r="PL1463">
        <v>7231.9652831119247</v>
      </c>
      <c r="PM1463">
        <v>10766.318874090333</v>
      </c>
      <c r="PN1463">
        <v>13455.098931548164</v>
      </c>
      <c r="PO1463">
        <v>11916.194549368191</v>
      </c>
      <c r="PP1463">
        <v>13466.035559686656</v>
      </c>
      <c r="PQ1463">
        <v>11945.191735660293</v>
      </c>
      <c r="PR1463">
        <v>12984.855538398033</v>
      </c>
      <c r="PS1463">
        <v>16268.939889777594</v>
      </c>
      <c r="PT1463">
        <v>16717.668168290555</v>
      </c>
      <c r="PU1463">
        <v>16223.765598778355</v>
      </c>
      <c r="PV1463">
        <v>16732.142071139078</v>
      </c>
      <c r="PW1463">
        <v>16379.301537401361</v>
      </c>
      <c r="PX1463">
        <v>17297.398942258445</v>
      </c>
      <c r="PY1463">
        <v>17649.847315589537</v>
      </c>
      <c r="PZ1463">
        <v>18142.433940006245</v>
      </c>
      <c r="QA1463">
        <v>19931.395733937938</v>
      </c>
      <c r="QB1463">
        <v>22256.468612945529</v>
      </c>
      <c r="QC1463">
        <v>26480.895565658349</v>
      </c>
      <c r="QD1463">
        <v>26131.734292139899</v>
      </c>
      <c r="QE1463">
        <v>22887.659635065218</v>
      </c>
      <c r="QF1463">
        <v>22469.754950122177</v>
      </c>
      <c r="QG1463">
        <v>20023.974965491085</v>
      </c>
      <c r="QH1463">
        <v>15810.83927391386</v>
      </c>
      <c r="QI1463">
        <v>18404.745262473392</v>
      </c>
      <c r="QJ1463">
        <v>21526.475005764696</v>
      </c>
      <c r="QK1463">
        <v>22763.908962459558</v>
      </c>
      <c r="QL1463">
        <v>21577.701862410533</v>
      </c>
      <c r="QM1463">
        <v>21077.297590617283</v>
      </c>
      <c r="QN1463">
        <v>24856.956900180659</v>
      </c>
      <c r="QO1463">
        <v>21780.954223077417</v>
      </c>
      <c r="QP1463">
        <v>21745.403757603981</v>
      </c>
      <c r="QQ1463">
        <v>21180.714556952975</v>
      </c>
      <c r="QR1463">
        <v>19639.635936478757</v>
      </c>
      <c r="QS1463">
        <v>18019.934874194547</v>
      </c>
      <c r="QT1463">
        <v>15485.272440329025</v>
      </c>
      <c r="QU1463">
        <v>18252.618754049938</v>
      </c>
      <c r="QV1463">
        <v>17766.909568242329</v>
      </c>
      <c r="QW1463">
        <v>16215.352664615781</v>
      </c>
      <c r="RE1463">
        <v>-580.15279920609009</v>
      </c>
      <c r="RF1463">
        <v>-3263.2941503091697</v>
      </c>
      <c r="RG1463">
        <v>7289.5014937372753</v>
      </c>
      <c r="RH1463">
        <v>3899.0904438132466</v>
      </c>
      <c r="RI1463">
        <v>4545.7552926758663</v>
      </c>
      <c r="RJ1463">
        <v>1953.6023640751955</v>
      </c>
      <c r="RK1463">
        <v>18517.064152881445</v>
      </c>
      <c r="RL1463">
        <v>15036.58502281457</v>
      </c>
      <c r="RM1463">
        <v>11725.456718999074</v>
      </c>
      <c r="RN1463">
        <v>16706.82472432451</v>
      </c>
      <c r="RO1463">
        <v>24502.040274313596</v>
      </c>
      <c r="RP1463">
        <v>24863.566173364914</v>
      </c>
      <c r="RQ1463">
        <v>28203.784426482012</v>
      </c>
      <c r="RR1463">
        <v>33844.991729181645</v>
      </c>
      <c r="RS1463">
        <v>31891.294606912263</v>
      </c>
      <c r="RT1463">
        <v>24700.983502181487</v>
      </c>
      <c r="RU1463">
        <v>34221.659297867678</v>
      </c>
      <c r="RV1463">
        <v>34924.812068552041</v>
      </c>
      <c r="RW1463">
        <v>47683.771353385499</v>
      </c>
      <c r="RX1463">
        <v>50966.738720651854</v>
      </c>
      <c r="RY1463">
        <v>36280.12955105782</v>
      </c>
      <c r="RZ1463">
        <v>37323.386628426022</v>
      </c>
      <c r="SA1463">
        <v>38076.482371732185</v>
      </c>
      <c r="SB1463">
        <v>27370.452470435383</v>
      </c>
      <c r="SC1463">
        <v>17219.732784299664</v>
      </c>
      <c r="SD1463">
        <v>21899.712666439478</v>
      </c>
      <c r="SE1463">
        <v>24618.692915889555</v>
      </c>
      <c r="SF1463">
        <v>26805.287850913312</v>
      </c>
      <c r="SG1463">
        <v>27789.137423775763</v>
      </c>
      <c r="SH1463">
        <v>18244.323830673435</v>
      </c>
      <c r="SI1463">
        <v>25011.68434983016</v>
      </c>
      <c r="SJ1463">
        <v>23343.140881023352</v>
      </c>
      <c r="SK1463">
        <v>29198.930514948406</v>
      </c>
      <c r="SL1463">
        <v>30853.459367690051</v>
      </c>
      <c r="SM1463">
        <v>36884.502203720011</v>
      </c>
      <c r="SN1463">
        <v>40970.407025448694</v>
      </c>
      <c r="SO1463">
        <v>45588.017222589355</v>
      </c>
      <c r="SP1463">
        <v>55870.667507596685</v>
      </c>
      <c r="SQ1463">
        <v>60310.006918369945</v>
      </c>
      <c r="SR1463">
        <v>64595.634322299433</v>
      </c>
      <c r="SS1463">
        <v>55298.227978226481</v>
      </c>
      <c r="ST1463">
        <v>43378.94122528247</v>
      </c>
      <c r="SU1463">
        <v>48709.794586764678</v>
      </c>
      <c r="SV1463">
        <v>49638.475625751817</v>
      </c>
      <c r="SW1463">
        <v>55279.8396087929</v>
      </c>
      <c r="SX1463">
        <v>54395.554819114615</v>
      </c>
      <c r="SY1463">
        <v>64274.432413595845</v>
      </c>
      <c r="SZ1463">
        <v>69267.49272631605</v>
      </c>
      <c r="TH1463">
        <v>664.8755185483144</v>
      </c>
      <c r="TI1463">
        <v>1183.6637047150516</v>
      </c>
      <c r="TJ1463">
        <v>2689.9001089043886</v>
      </c>
      <c r="TK1463">
        <v>2923.2656921317202</v>
      </c>
      <c r="TL1463">
        <v>3150.5560811167456</v>
      </c>
      <c r="TM1463">
        <v>3080.3021118029187</v>
      </c>
      <c r="TN1463">
        <v>5206.662881813294</v>
      </c>
      <c r="TO1463">
        <v>4212.4121356976148</v>
      </c>
      <c r="TP1463">
        <v>5662.1638328787712</v>
      </c>
      <c r="TQ1463">
        <v>5318.4190170969496</v>
      </c>
      <c r="TR1463">
        <v>4911.6470581905851</v>
      </c>
      <c r="TS1463">
        <v>5699.6176825677585</v>
      </c>
      <c r="TT1463">
        <v>6456.7064665596781</v>
      </c>
      <c r="TU1463">
        <v>6679.5534990718334</v>
      </c>
      <c r="TV1463">
        <v>5991.516460471943</v>
      </c>
      <c r="TW1463">
        <v>5662.196009965427</v>
      </c>
      <c r="TX1463">
        <v>7531.1404095567532</v>
      </c>
      <c r="TY1463">
        <v>7930.6589238323459</v>
      </c>
      <c r="TZ1463">
        <v>9005.7669726832482</v>
      </c>
      <c r="UA1463">
        <v>6981.4597803453726</v>
      </c>
      <c r="UB1463">
        <v>7142.0490472012089</v>
      </c>
      <c r="UC1463">
        <v>5327.3509274727467</v>
      </c>
      <c r="UD1463">
        <v>6029.8125672164706</v>
      </c>
      <c r="UE1463">
        <v>6773.7550586343878</v>
      </c>
      <c r="UF1463">
        <v>7022.386961852435</v>
      </c>
      <c r="UG1463">
        <v>7407.7329401151837</v>
      </c>
      <c r="UH1463">
        <v>6442.0444733174118</v>
      </c>
      <c r="UI1463">
        <v>6424.0019238408313</v>
      </c>
      <c r="UJ1463">
        <v>8403.5134124691649</v>
      </c>
      <c r="UK1463">
        <v>10945.771833744466</v>
      </c>
      <c r="UL1463">
        <v>10491.452056967611</v>
      </c>
      <c r="UM1463">
        <v>9802.714092499511</v>
      </c>
      <c r="UN1463">
        <v>10675.151173862687</v>
      </c>
      <c r="UO1463">
        <v>11770.339773313292</v>
      </c>
      <c r="UP1463">
        <v>10950.429818163264</v>
      </c>
      <c r="UQ1463">
        <v>8303.9830663029406</v>
      </c>
      <c r="UR1463">
        <v>7904.9307146741239</v>
      </c>
      <c r="US1463">
        <v>7781.9152490908236</v>
      </c>
      <c r="UT1463">
        <v>6526.6284865046928</v>
      </c>
      <c r="UU1463">
        <v>8494.7632520399602</v>
      </c>
      <c r="UV1463">
        <v>8712.2823375528533</v>
      </c>
      <c r="UW1463">
        <v>8269.512319884052</v>
      </c>
      <c r="UX1463">
        <v>7538.98129370476</v>
      </c>
      <c r="UY1463">
        <v>5216.5783101713714</v>
      </c>
      <c r="UZ1463">
        <v>5972.1763014704802</v>
      </c>
      <c r="VA1463">
        <v>7227.9317861728841</v>
      </c>
      <c r="VB1463">
        <v>7568.9230227679918</v>
      </c>
      <c r="VC1463">
        <v>7729.3722134017189</v>
      </c>
    </row>
    <row r="1464" spans="306:575" x14ac:dyDescent="0.45">
      <c r="KT1464">
        <v>425.68020179289482</v>
      </c>
      <c r="KU1464">
        <v>372.18651362854968</v>
      </c>
      <c r="KV1464">
        <v>631.85995715503361</v>
      </c>
      <c r="KW1464">
        <v>1030.8982382077095</v>
      </c>
      <c r="KX1464">
        <v>1020.4317047459494</v>
      </c>
      <c r="KY1464">
        <v>1078.5083089500135</v>
      </c>
      <c r="KZ1464">
        <v>1018.1579004246494</v>
      </c>
      <c r="LA1464">
        <v>1112.8967954142317</v>
      </c>
      <c r="LB1464">
        <v>1304.8810703070526</v>
      </c>
      <c r="LC1464">
        <v>1254.0472407631789</v>
      </c>
      <c r="LD1464">
        <v>1185.6689270244472</v>
      </c>
      <c r="LE1464">
        <v>1298.9170146283404</v>
      </c>
      <c r="LF1464">
        <v>1033.4700729196543</v>
      </c>
      <c r="LG1464">
        <v>1277.1744524119777</v>
      </c>
      <c r="LH1464">
        <v>945.54275410694095</v>
      </c>
      <c r="LI1464">
        <v>964.57430388603927</v>
      </c>
      <c r="LJ1464">
        <v>819.56852763272002</v>
      </c>
      <c r="LK1464">
        <v>1012.713836981884</v>
      </c>
      <c r="LL1464">
        <v>1565.9449971686277</v>
      </c>
      <c r="LM1464">
        <v>1805.474903467998</v>
      </c>
      <c r="LN1464">
        <v>2145.3822281124708</v>
      </c>
      <c r="LO1464">
        <v>2325.9274759075411</v>
      </c>
      <c r="LP1464">
        <v>2027.4246026477658</v>
      </c>
      <c r="LQ1464">
        <v>1748.8098402800597</v>
      </c>
      <c r="LR1464">
        <v>1911.4142726084185</v>
      </c>
      <c r="LS1464">
        <v>1661.7064331105103</v>
      </c>
      <c r="LT1464">
        <v>1788.4969027310053</v>
      </c>
      <c r="LU1464">
        <v>1006.7040162946809</v>
      </c>
      <c r="LV1464">
        <v>1576.3318329554204</v>
      </c>
      <c r="LW1464">
        <v>1182.096156548718</v>
      </c>
      <c r="LX1464">
        <v>1713.2768225682146</v>
      </c>
      <c r="LY1464">
        <v>1552.0723323776438</v>
      </c>
      <c r="LZ1464">
        <v>1623.1679502025952</v>
      </c>
      <c r="MA1464">
        <v>1730.4488161329562</v>
      </c>
      <c r="MB1464">
        <v>1763.9275772727203</v>
      </c>
      <c r="MC1464">
        <v>1673.4939173436646</v>
      </c>
      <c r="MD1464">
        <v>1440.4479643529412</v>
      </c>
      <c r="ME1464">
        <v>1354.6534584238916</v>
      </c>
      <c r="MF1464">
        <v>824.17437478047884</v>
      </c>
      <c r="MG1464">
        <v>798.9771932336397</v>
      </c>
      <c r="MH1464">
        <v>852.51177352116167</v>
      </c>
      <c r="MI1464">
        <v>910.95451812874012</v>
      </c>
      <c r="MJ1464">
        <v>1201.1973954852619</v>
      </c>
      <c r="MK1464">
        <v>1286.2700413020443</v>
      </c>
      <c r="ML1464">
        <v>1416.7208690024711</v>
      </c>
      <c r="MM1464">
        <v>1177.9896791685355</v>
      </c>
      <c r="MN1464">
        <v>811.48596160998511</v>
      </c>
      <c r="MO1464">
        <v>1169.6568039758413</v>
      </c>
      <c r="MP1464">
        <v>1072.1237431596505</v>
      </c>
      <c r="MX1464" s="16">
        <v>116.03378989922547</v>
      </c>
      <c r="MY1464" s="16">
        <v>255.88729417814417</v>
      </c>
      <c r="MZ1464" s="16">
        <v>258.25427885875308</v>
      </c>
      <c r="NA1464" s="16">
        <v>300.74737765404814</v>
      </c>
      <c r="NB1464" s="16">
        <v>301.3124516246416</v>
      </c>
      <c r="NC1464" s="16">
        <v>227.1525855415675</v>
      </c>
      <c r="ND1464" s="16">
        <v>277.17131187197401</v>
      </c>
      <c r="NE1464" s="16">
        <v>356.88884241347387</v>
      </c>
      <c r="NF1464" s="16">
        <v>344.99597728595097</v>
      </c>
      <c r="NG1464" s="16">
        <v>315.67334441648683</v>
      </c>
      <c r="NH1464" s="16">
        <v>284.8541290507867</v>
      </c>
      <c r="NI1464" s="16">
        <v>227.78654747952973</v>
      </c>
      <c r="NJ1464" s="16">
        <v>375.7116068529632</v>
      </c>
      <c r="NK1464" s="16">
        <v>291.81400688935327</v>
      </c>
      <c r="NL1464" s="16">
        <v>351.90353406336408</v>
      </c>
      <c r="NM1464" s="16">
        <v>264.20220631911343</v>
      </c>
      <c r="NN1464" s="16">
        <v>367.75243910778545</v>
      </c>
      <c r="NO1464" s="16">
        <v>374.02856739511418</v>
      </c>
      <c r="NP1464" s="16">
        <v>441.13835194738732</v>
      </c>
      <c r="NQ1464" s="16">
        <v>542.69277817941497</v>
      </c>
      <c r="NR1464" s="16">
        <v>474.81056741872624</v>
      </c>
      <c r="NS1464" s="16">
        <v>407.51361064387436</v>
      </c>
      <c r="NT1464" s="16">
        <v>452.19112684695085</v>
      </c>
      <c r="NU1464" s="16">
        <v>419.34613751441998</v>
      </c>
      <c r="NV1464" s="16">
        <v>514.86904921218411</v>
      </c>
      <c r="NW1464" s="16">
        <v>391.11999637091986</v>
      </c>
      <c r="NX1464" s="16">
        <v>390.74483241778114</v>
      </c>
      <c r="NY1464" s="16">
        <v>396.1894184081707</v>
      </c>
      <c r="NZ1464" s="16">
        <v>387.97512416241182</v>
      </c>
      <c r="OA1464" s="16">
        <v>316.81188837772646</v>
      </c>
      <c r="OB1464" s="16">
        <v>299.52892667307026</v>
      </c>
      <c r="OC1464" s="16">
        <v>241.2040724015406</v>
      </c>
      <c r="OD1464" s="16">
        <v>227.05574662031978</v>
      </c>
      <c r="OE1464" s="16">
        <v>288.97141610976678</v>
      </c>
      <c r="OF1464" s="16">
        <v>238.09745749660362</v>
      </c>
      <c r="OG1464" s="16">
        <v>241.758900655247</v>
      </c>
      <c r="OH1464" s="16">
        <v>310.35592172936043</v>
      </c>
      <c r="OI1464" s="16">
        <v>446.71286050906974</v>
      </c>
      <c r="OJ1464" s="16">
        <v>395.47187433587789</v>
      </c>
      <c r="OK1464" s="16">
        <v>409.8925542720815</v>
      </c>
      <c r="OL1464" s="16">
        <v>315.4604112985412</v>
      </c>
      <c r="OM1464" s="16">
        <v>361.62584675970851</v>
      </c>
      <c r="ON1464" s="16">
        <v>320.75615330798212</v>
      </c>
      <c r="OO1464" s="16">
        <v>304.04353623511355</v>
      </c>
      <c r="OP1464" s="16">
        <v>331.96678887528947</v>
      </c>
      <c r="OQ1464" s="16">
        <v>282.81120461300469</v>
      </c>
      <c r="OR1464" s="16">
        <v>328.22782729394316</v>
      </c>
      <c r="OS1464" s="16">
        <v>308.04568281304023</v>
      </c>
      <c r="OT1464" s="16">
        <v>421.09742271725241</v>
      </c>
      <c r="PB1464">
        <v>530.16403219106269</v>
      </c>
      <c r="PC1464">
        <v>2299.5129953717005</v>
      </c>
      <c r="PD1464">
        <v>3011.0483433766531</v>
      </c>
      <c r="PE1464">
        <v>1046.0739519913059</v>
      </c>
      <c r="PF1464">
        <v>4434.5922101840442</v>
      </c>
      <c r="PG1464">
        <v>6564.1672440064995</v>
      </c>
      <c r="PH1464">
        <v>11493.266482420298</v>
      </c>
      <c r="PI1464">
        <v>11364.321098360188</v>
      </c>
      <c r="PJ1464">
        <v>14381.8857694046</v>
      </c>
      <c r="PK1464">
        <v>16925.474004674303</v>
      </c>
      <c r="PL1464">
        <v>12363.808208430972</v>
      </c>
      <c r="PM1464">
        <v>16479.791378153874</v>
      </c>
      <c r="PN1464">
        <v>21412.433142564707</v>
      </c>
      <c r="PO1464">
        <v>23841.780603506097</v>
      </c>
      <c r="PP1464">
        <v>22229.628898991352</v>
      </c>
      <c r="PQ1464">
        <v>21158.271788589849</v>
      </c>
      <c r="PR1464">
        <v>16664.913580055712</v>
      </c>
      <c r="PS1464">
        <v>12858.960859584977</v>
      </c>
      <c r="PT1464">
        <v>12262.117884425672</v>
      </c>
      <c r="PU1464">
        <v>15717.158052992598</v>
      </c>
      <c r="PV1464">
        <v>15911.910195740997</v>
      </c>
      <c r="PW1464">
        <v>21037.629559489029</v>
      </c>
      <c r="PX1464">
        <v>19825.864971169012</v>
      </c>
      <c r="PY1464">
        <v>22429.615619179116</v>
      </c>
      <c r="PZ1464">
        <v>24719.096171582649</v>
      </c>
      <c r="QA1464">
        <v>22451.780405295431</v>
      </c>
      <c r="QB1464">
        <v>21983.548974929479</v>
      </c>
      <c r="QC1464">
        <v>19180.794239280847</v>
      </c>
      <c r="QD1464">
        <v>14658.424975912714</v>
      </c>
      <c r="QE1464">
        <v>17430.360337594637</v>
      </c>
      <c r="QF1464">
        <v>19834.637613283139</v>
      </c>
      <c r="QG1464">
        <v>19795.039447490813</v>
      </c>
      <c r="QH1464">
        <v>20431.103982263157</v>
      </c>
      <c r="QI1464">
        <v>21846.052569591175</v>
      </c>
      <c r="QJ1464">
        <v>23034.109950414688</v>
      </c>
      <c r="QK1464">
        <v>20280.837471166516</v>
      </c>
      <c r="QL1464">
        <v>23019.781566766673</v>
      </c>
      <c r="QM1464">
        <v>23784.323834938987</v>
      </c>
      <c r="QN1464">
        <v>23547.110215855762</v>
      </c>
      <c r="QO1464">
        <v>24410.63917595752</v>
      </c>
      <c r="QP1464">
        <v>25670.193446573987</v>
      </c>
      <c r="QQ1464">
        <v>23433.642103063074</v>
      </c>
      <c r="QR1464">
        <v>22898.817513061626</v>
      </c>
      <c r="QS1464">
        <v>23981.532761294267</v>
      </c>
      <c r="QT1464">
        <v>26563.09563770656</v>
      </c>
      <c r="QU1464">
        <v>25020.275377280486</v>
      </c>
      <c r="QV1464">
        <v>23666.71955356732</v>
      </c>
      <c r="QW1464">
        <v>26311.176286296333</v>
      </c>
      <c r="RE1464">
        <v>10980.655395666508</v>
      </c>
      <c r="RF1464">
        <v>11894.239101785741</v>
      </c>
      <c r="RG1464">
        <v>11153.462353809035</v>
      </c>
      <c r="RH1464">
        <v>16645.232472962442</v>
      </c>
      <c r="RI1464">
        <v>28727.05429710526</v>
      </c>
      <c r="RJ1464">
        <v>27778.185253172425</v>
      </c>
      <c r="RK1464">
        <v>17434.097608424614</v>
      </c>
      <c r="RL1464">
        <v>18371.859363755157</v>
      </c>
      <c r="RM1464">
        <v>19570.248779941212</v>
      </c>
      <c r="RN1464">
        <v>11607.472684883798</v>
      </c>
      <c r="RO1464">
        <v>16536.565780523448</v>
      </c>
      <c r="RP1464">
        <v>25843.898345275429</v>
      </c>
      <c r="RQ1464">
        <v>27728.15642572254</v>
      </c>
      <c r="RR1464">
        <v>39270.246436295609</v>
      </c>
      <c r="RS1464">
        <v>44876.198008720268</v>
      </c>
      <c r="RT1464">
        <v>48553.360865090945</v>
      </c>
      <c r="RU1464">
        <v>46694.024995185195</v>
      </c>
      <c r="RV1464">
        <v>38574.428946477463</v>
      </c>
      <c r="RW1464">
        <v>42172.937613544746</v>
      </c>
      <c r="RX1464">
        <v>40382.246467482328</v>
      </c>
      <c r="RY1464">
        <v>41816.770858743759</v>
      </c>
      <c r="RZ1464">
        <v>43302.433772507698</v>
      </c>
      <c r="SA1464">
        <v>38791.525611563513</v>
      </c>
      <c r="SB1464">
        <v>37252.729372324793</v>
      </c>
      <c r="SC1464">
        <v>35809.112329318668</v>
      </c>
      <c r="SD1464">
        <v>34392.732220924678</v>
      </c>
      <c r="SE1464">
        <v>27878.5255399692</v>
      </c>
      <c r="SF1464">
        <v>12395.302002943856</v>
      </c>
      <c r="SG1464">
        <v>20405.63420556896</v>
      </c>
      <c r="SH1464">
        <v>14763.673752352646</v>
      </c>
      <c r="SI1464">
        <v>27952.809097033154</v>
      </c>
      <c r="SJ1464">
        <v>25163.553152323831</v>
      </c>
      <c r="SK1464">
        <v>28121.850636436557</v>
      </c>
      <c r="SL1464">
        <v>28445.388336377135</v>
      </c>
      <c r="SM1464">
        <v>30525.169217128732</v>
      </c>
      <c r="SN1464">
        <v>33050.755550606358</v>
      </c>
      <c r="SO1464">
        <v>33792.757223544817</v>
      </c>
      <c r="SP1464">
        <v>40789.719533106261</v>
      </c>
      <c r="SQ1464">
        <v>44280.422181712856</v>
      </c>
      <c r="SR1464">
        <v>48818.385401924497</v>
      </c>
      <c r="SS1464">
        <v>51634.440920365691</v>
      </c>
      <c r="ST1464">
        <v>56396.578991465503</v>
      </c>
      <c r="SU1464">
        <v>60159.018536025484</v>
      </c>
      <c r="SV1464">
        <v>57723.103198043151</v>
      </c>
      <c r="SW1464">
        <v>60122.517763411175</v>
      </c>
      <c r="SX1464">
        <v>58124.973934034002</v>
      </c>
      <c r="SY1464">
        <v>56292.633547409328</v>
      </c>
      <c r="SZ1464">
        <v>59853.762591420447</v>
      </c>
      <c r="TH1464">
        <v>585.09378969374325</v>
      </c>
      <c r="TI1464">
        <v>871.33472130697623</v>
      </c>
      <c r="TJ1464">
        <v>1278.0131966346401</v>
      </c>
      <c r="TK1464">
        <v>932.50443280048012</v>
      </c>
      <c r="TL1464">
        <v>635.81797285893413</v>
      </c>
      <c r="TM1464">
        <v>971.32071548098554</v>
      </c>
      <c r="TN1464">
        <v>1957.3023031001735</v>
      </c>
      <c r="TO1464">
        <v>3101.8694210172048</v>
      </c>
      <c r="TP1464">
        <v>958.91891531814008</v>
      </c>
      <c r="TQ1464">
        <v>2190.8735399272277</v>
      </c>
      <c r="TR1464">
        <v>1765.5421946124673</v>
      </c>
      <c r="TS1464">
        <v>2916.520503380325</v>
      </c>
      <c r="TT1464">
        <v>3953.7329877345151</v>
      </c>
      <c r="TU1464">
        <v>3100.2224092794959</v>
      </c>
      <c r="TV1464">
        <v>2595.5931222031882</v>
      </c>
      <c r="TW1464">
        <v>4417.5534752892017</v>
      </c>
      <c r="TX1464">
        <v>4331.0916208912913</v>
      </c>
      <c r="TY1464">
        <v>4761.5178787708173</v>
      </c>
      <c r="TZ1464">
        <v>5495.247690123465</v>
      </c>
      <c r="UA1464">
        <v>7739.5327913265846</v>
      </c>
      <c r="UB1464">
        <v>7769.1897245878872</v>
      </c>
      <c r="UC1464">
        <v>7399.9981004479387</v>
      </c>
      <c r="UD1464">
        <v>8707.2791784875808</v>
      </c>
      <c r="UE1464">
        <v>8196.4787405818024</v>
      </c>
      <c r="UF1464">
        <v>9553.2688609086654</v>
      </c>
      <c r="UG1464">
        <v>9854.4867348338248</v>
      </c>
      <c r="UH1464">
        <v>10173.060200596105</v>
      </c>
      <c r="UI1464">
        <v>10337.197693401449</v>
      </c>
      <c r="UJ1464">
        <v>9507.4676573614979</v>
      </c>
      <c r="UK1464">
        <v>7356.8083138731108</v>
      </c>
      <c r="UL1464">
        <v>8381.3083225316241</v>
      </c>
      <c r="UM1464">
        <v>8060.4963391384199</v>
      </c>
      <c r="UN1464">
        <v>6700.3013550675187</v>
      </c>
      <c r="UO1464">
        <v>8455.8371389512668</v>
      </c>
      <c r="UP1464">
        <v>7919.3648395298424</v>
      </c>
      <c r="UQ1464">
        <v>8177.9447904079125</v>
      </c>
      <c r="UR1464">
        <v>9454.8726171230137</v>
      </c>
      <c r="US1464">
        <v>9561.0540055427609</v>
      </c>
      <c r="UT1464">
        <v>8740.0560523630047</v>
      </c>
      <c r="UU1464">
        <v>10953.638546743527</v>
      </c>
      <c r="UV1464">
        <v>10893.824024938447</v>
      </c>
      <c r="UW1464">
        <v>9514.2227370164055</v>
      </c>
      <c r="UX1464">
        <v>9904.6120839383293</v>
      </c>
      <c r="UY1464">
        <v>9269.7873479967184</v>
      </c>
      <c r="UZ1464">
        <v>8722.5176473821666</v>
      </c>
      <c r="VA1464">
        <v>7574.2576939216351</v>
      </c>
      <c r="VB1464">
        <v>7808.1888180328342</v>
      </c>
      <c r="VC1464">
        <v>6108.9443693808753</v>
      </c>
    </row>
    <row r="1465" spans="306:575" x14ac:dyDescent="0.45">
      <c r="KT1465">
        <v>380.0557036245217</v>
      </c>
      <c r="KU1465">
        <v>516.09488360780051</v>
      </c>
      <c r="KV1465">
        <v>204.12304631316272</v>
      </c>
      <c r="KW1465">
        <v>432.39567512283156</v>
      </c>
      <c r="KX1465">
        <v>682.08195459374031</v>
      </c>
      <c r="KY1465">
        <v>607.205609140349</v>
      </c>
      <c r="KZ1465">
        <v>877.71156759660028</v>
      </c>
      <c r="LA1465">
        <v>1583.0783176678442</v>
      </c>
      <c r="LB1465">
        <v>1981.5538462211962</v>
      </c>
      <c r="LC1465">
        <v>1896.9522945843514</v>
      </c>
      <c r="LD1465">
        <v>1856.2404266498509</v>
      </c>
      <c r="LE1465">
        <v>1719.2287046133886</v>
      </c>
      <c r="LF1465">
        <v>1999.1225878531202</v>
      </c>
      <c r="LG1465">
        <v>2360.1402033749177</v>
      </c>
      <c r="LH1465">
        <v>2382.9156709330514</v>
      </c>
      <c r="LI1465">
        <v>2628.6670088938017</v>
      </c>
      <c r="LJ1465">
        <v>2512.5142794778949</v>
      </c>
      <c r="LK1465">
        <v>2356.0991290487041</v>
      </c>
      <c r="LL1465">
        <v>1962.3307762318425</v>
      </c>
      <c r="LM1465">
        <v>1625.6363607587309</v>
      </c>
      <c r="LN1465">
        <v>1627.2213381368263</v>
      </c>
      <c r="LO1465">
        <v>1615.8555859501566</v>
      </c>
      <c r="LP1465">
        <v>2075.7409995102857</v>
      </c>
      <c r="LQ1465">
        <v>2479.9911500212334</v>
      </c>
      <c r="LR1465">
        <v>1898.2390781205868</v>
      </c>
      <c r="LS1465">
        <v>1560.2718129565287</v>
      </c>
      <c r="LT1465">
        <v>1324.2670468596502</v>
      </c>
      <c r="LU1465">
        <v>1731.9144646794273</v>
      </c>
      <c r="LV1465">
        <v>1739.859866823057</v>
      </c>
      <c r="LW1465">
        <v>1830.982025666249</v>
      </c>
      <c r="LX1465">
        <v>1631.2121200867387</v>
      </c>
      <c r="LY1465">
        <v>1739.9322888185977</v>
      </c>
      <c r="LZ1465">
        <v>1391.7725742830635</v>
      </c>
      <c r="MA1465">
        <v>1590.5797666066492</v>
      </c>
      <c r="MB1465">
        <v>1660.634321865773</v>
      </c>
      <c r="MC1465">
        <v>1818.1755294642016</v>
      </c>
      <c r="MD1465">
        <v>1407.3538210540589</v>
      </c>
      <c r="ME1465">
        <v>1109.1875779996085</v>
      </c>
      <c r="MF1465">
        <v>1359.328166928806</v>
      </c>
      <c r="MG1465">
        <v>1407.8758622900418</v>
      </c>
      <c r="MH1465">
        <v>1702.053759974945</v>
      </c>
      <c r="MI1465">
        <v>1459.1309786680304</v>
      </c>
      <c r="MJ1465">
        <v>1669.4810324582422</v>
      </c>
      <c r="MK1465">
        <v>1517.5657501355338</v>
      </c>
      <c r="ML1465">
        <v>1728.3041174040036</v>
      </c>
      <c r="MM1465">
        <v>1701.3615771404034</v>
      </c>
      <c r="MN1465">
        <v>1377.9253528391946</v>
      </c>
      <c r="MO1465">
        <v>1785.3021158214829</v>
      </c>
      <c r="MP1465">
        <v>1682.4088626806783</v>
      </c>
      <c r="MX1465" s="16">
        <v>-18.940908473796554</v>
      </c>
      <c r="MY1465" s="16">
        <v>19.484072910153053</v>
      </c>
      <c r="MZ1465" s="16">
        <v>108.16709529592822</v>
      </c>
      <c r="NA1465" s="16">
        <v>299.44964588920817</v>
      </c>
      <c r="NB1465" s="16">
        <v>288.49711631120311</v>
      </c>
      <c r="NC1465" s="16">
        <v>390.59929580141181</v>
      </c>
      <c r="ND1465" s="16">
        <v>336.8997833759226</v>
      </c>
      <c r="NE1465" s="16">
        <v>370.14202540495774</v>
      </c>
      <c r="NF1465" s="16">
        <v>347.7824739697682</v>
      </c>
      <c r="NG1465" s="16">
        <v>405.46339497003424</v>
      </c>
      <c r="NH1465" s="16">
        <v>297.13076022425435</v>
      </c>
      <c r="NI1465" s="16">
        <v>290.0632360940657</v>
      </c>
      <c r="NJ1465" s="16">
        <v>417.84788930187017</v>
      </c>
      <c r="NK1465" s="16">
        <v>375.42339854642785</v>
      </c>
      <c r="NL1465" s="16">
        <v>395.28329917635034</v>
      </c>
      <c r="NM1465" s="16">
        <v>398.6782675955518</v>
      </c>
      <c r="NN1465" s="16">
        <v>381.43108529357715</v>
      </c>
      <c r="NO1465" s="16">
        <v>351.96810136852218</v>
      </c>
      <c r="NP1465" s="16">
        <v>402.16901121216955</v>
      </c>
      <c r="NQ1465" s="16">
        <v>400.70328907476892</v>
      </c>
      <c r="NR1465" s="16">
        <v>405.75949946804639</v>
      </c>
      <c r="NS1465" s="16">
        <v>477.18683828000979</v>
      </c>
      <c r="NT1465" s="16">
        <v>360.12493032870509</v>
      </c>
      <c r="NU1465" s="16">
        <v>289.38714522419957</v>
      </c>
      <c r="NV1465" s="16">
        <v>244.86438375532538</v>
      </c>
      <c r="NW1465" s="16">
        <v>259.91014626563356</v>
      </c>
      <c r="NX1465" s="16">
        <v>285.40487480089269</v>
      </c>
      <c r="NY1465" s="16">
        <v>257.10301723325335</v>
      </c>
      <c r="NZ1465" s="16">
        <v>295.3020214323227</v>
      </c>
      <c r="OA1465" s="16">
        <v>312.70584456139431</v>
      </c>
      <c r="OB1465" s="16">
        <v>330.19365020260796</v>
      </c>
      <c r="OC1465" s="16">
        <v>381.93210129986653</v>
      </c>
      <c r="OD1465" s="16">
        <v>404.98511939190831</v>
      </c>
      <c r="OE1465" s="16">
        <v>394.27546396209289</v>
      </c>
      <c r="OF1465" s="16">
        <v>471.77749722787445</v>
      </c>
      <c r="OG1465" s="16">
        <v>344.92298358904895</v>
      </c>
      <c r="OH1465" s="16">
        <v>245.63737296342867</v>
      </c>
      <c r="OI1465" s="16">
        <v>130.72696599375229</v>
      </c>
      <c r="OJ1465" s="16">
        <v>164.02198166032051</v>
      </c>
      <c r="OK1465" s="16">
        <v>222.69083173855512</v>
      </c>
      <c r="OL1465" s="16">
        <v>158.03514125978342</v>
      </c>
      <c r="OM1465" s="16">
        <v>231.79900346583037</v>
      </c>
      <c r="ON1465" s="16">
        <v>186.65111543676932</v>
      </c>
      <c r="OO1465" s="16">
        <v>137.30776198652038</v>
      </c>
      <c r="OP1465" s="16">
        <v>309.40640669853121</v>
      </c>
      <c r="OQ1465" s="16">
        <v>424.25760533430287</v>
      </c>
      <c r="OR1465" s="16">
        <v>413.07434845650056</v>
      </c>
      <c r="OS1465" s="16">
        <v>387.93327541555732</v>
      </c>
      <c r="OT1465" s="16">
        <v>433.30891236019761</v>
      </c>
      <c r="PB1465">
        <v>4889.737879684576</v>
      </c>
      <c r="PC1465">
        <v>6001.9937708951084</v>
      </c>
      <c r="PD1465">
        <v>3950.9613010066232</v>
      </c>
      <c r="PE1465">
        <v>5049.5287068883317</v>
      </c>
      <c r="PF1465">
        <v>8121.9562411254137</v>
      </c>
      <c r="PG1465">
        <v>9672.0167709496491</v>
      </c>
      <c r="PH1465">
        <v>11424.770900839778</v>
      </c>
      <c r="PI1465">
        <v>9402.0909262123314</v>
      </c>
      <c r="PJ1465">
        <v>7058.3706672947428</v>
      </c>
      <c r="PK1465">
        <v>5162.5673981596028</v>
      </c>
      <c r="PL1465">
        <v>4882.6751182706012</v>
      </c>
      <c r="PM1465">
        <v>1750.3088644720974</v>
      </c>
      <c r="PN1465">
        <v>5319.6923395897211</v>
      </c>
      <c r="PO1465">
        <v>6501.5537489642329</v>
      </c>
      <c r="PP1465">
        <v>9030.4865590736299</v>
      </c>
      <c r="PQ1465">
        <v>10245.297182189479</v>
      </c>
      <c r="PR1465">
        <v>7452.6313728757141</v>
      </c>
      <c r="PS1465">
        <v>11626.480169321343</v>
      </c>
      <c r="PT1465">
        <v>11625.816655613395</v>
      </c>
      <c r="PU1465">
        <v>9537.4148393732667</v>
      </c>
      <c r="PV1465">
        <v>12122.707046375674</v>
      </c>
      <c r="PW1465">
        <v>11465.676015371751</v>
      </c>
      <c r="PX1465">
        <v>11012.109422225178</v>
      </c>
      <c r="PY1465">
        <v>16366.772425502641</v>
      </c>
      <c r="PZ1465">
        <v>16751.881054467638</v>
      </c>
      <c r="QA1465">
        <v>17839.803882665816</v>
      </c>
      <c r="QB1465">
        <v>17208.504392987976</v>
      </c>
      <c r="QC1465">
        <v>16401.764937620985</v>
      </c>
      <c r="QD1465">
        <v>15520.728572588254</v>
      </c>
      <c r="QE1465">
        <v>14492.459089311556</v>
      </c>
      <c r="QF1465">
        <v>10971.406263224875</v>
      </c>
      <c r="QG1465">
        <v>11366.752331664744</v>
      </c>
      <c r="QH1465">
        <v>12414.759453831653</v>
      </c>
      <c r="QI1465">
        <v>10943.62204526291</v>
      </c>
      <c r="QJ1465">
        <v>16553.908121159784</v>
      </c>
      <c r="QK1465">
        <v>13344.406508116601</v>
      </c>
      <c r="QL1465">
        <v>15591.925098526213</v>
      </c>
      <c r="QM1465">
        <v>11631.298220500423</v>
      </c>
      <c r="QN1465">
        <v>15311.277400435562</v>
      </c>
      <c r="QO1465">
        <v>10392.069694241462</v>
      </c>
      <c r="QP1465">
        <v>10464.847241111422</v>
      </c>
      <c r="QQ1465">
        <v>7563.8737744940163</v>
      </c>
      <c r="QR1465">
        <v>10734.330425104976</v>
      </c>
      <c r="QS1465">
        <v>12242.057724587576</v>
      </c>
      <c r="QT1465">
        <v>13289.657182710536</v>
      </c>
      <c r="QU1465">
        <v>14370.136233748441</v>
      </c>
      <c r="QV1465">
        <v>12023.851104187055</v>
      </c>
      <c r="QW1465">
        <v>12680.667327833919</v>
      </c>
      <c r="RE1465">
        <v>-14070.5826163417</v>
      </c>
      <c r="RF1465">
        <v>-10998.634337423915</v>
      </c>
      <c r="RG1465">
        <v>-8447.3042140712878</v>
      </c>
      <c r="RH1465">
        <v>-1751.6336706961229</v>
      </c>
      <c r="RI1465">
        <v>4599.8171495707356</v>
      </c>
      <c r="RJ1465">
        <v>12708.794250373037</v>
      </c>
      <c r="RK1465">
        <v>17539.047637619962</v>
      </c>
      <c r="RL1465">
        <v>25624.711937024713</v>
      </c>
      <c r="RM1465">
        <v>38355.564769494071</v>
      </c>
      <c r="RN1465">
        <v>45225.967540996004</v>
      </c>
      <c r="RO1465">
        <v>47425.344306119485</v>
      </c>
      <c r="RP1465">
        <v>48869.234798789985</v>
      </c>
      <c r="RQ1465">
        <v>48081.833268781527</v>
      </c>
      <c r="RR1465">
        <v>57568.012191061542</v>
      </c>
      <c r="RS1465">
        <v>63253.332512743837</v>
      </c>
      <c r="RT1465">
        <v>62542.636247842034</v>
      </c>
      <c r="RU1465">
        <v>57716.444753860211</v>
      </c>
      <c r="RV1465">
        <v>52392.883600166228</v>
      </c>
      <c r="RW1465">
        <v>57920.480086982236</v>
      </c>
      <c r="RX1465">
        <v>47111.741843129537</v>
      </c>
      <c r="RY1465">
        <v>44255.756298529894</v>
      </c>
      <c r="RZ1465">
        <v>50505.280744734613</v>
      </c>
      <c r="SA1465">
        <v>61348.546745799613</v>
      </c>
      <c r="SB1465">
        <v>60469.813435299395</v>
      </c>
      <c r="SC1465">
        <v>60643.97788549924</v>
      </c>
      <c r="SD1465">
        <v>59266.711758385303</v>
      </c>
      <c r="SE1465">
        <v>55182.804706170195</v>
      </c>
      <c r="SF1465">
        <v>57590.779387337461</v>
      </c>
      <c r="SG1465">
        <v>57759.005740534187</v>
      </c>
      <c r="SH1465">
        <v>57006.430786893688</v>
      </c>
      <c r="SI1465">
        <v>60314.553662087579</v>
      </c>
      <c r="SJ1465">
        <v>65363.132652001404</v>
      </c>
      <c r="SK1465">
        <v>62612.876409781966</v>
      </c>
      <c r="SL1465">
        <v>61544.012791201189</v>
      </c>
      <c r="SM1465">
        <v>66547.470175617345</v>
      </c>
      <c r="SN1465">
        <v>58832.181991505109</v>
      </c>
      <c r="SO1465">
        <v>63879.927433898425</v>
      </c>
      <c r="SP1465">
        <v>66478.382693402964</v>
      </c>
      <c r="SQ1465">
        <v>61405.127748041938</v>
      </c>
      <c r="SR1465">
        <v>63806.166895980357</v>
      </c>
      <c r="SS1465">
        <v>63204.219030185042</v>
      </c>
      <c r="ST1465">
        <v>61696.698318686926</v>
      </c>
      <c r="SU1465">
        <v>60956.536081455248</v>
      </c>
      <c r="SV1465">
        <v>62557.072385504143</v>
      </c>
      <c r="SW1465">
        <v>64073.698274178867</v>
      </c>
      <c r="SX1465">
        <v>66769.879030625263</v>
      </c>
      <c r="SY1465">
        <v>55690.775693997799</v>
      </c>
      <c r="SZ1465">
        <v>47890.792941192463</v>
      </c>
      <c r="TH1465">
        <v>720.42465087888831</v>
      </c>
      <c r="TI1465">
        <v>3774.4292600803315</v>
      </c>
      <c r="TJ1465">
        <v>4822.1869495364717</v>
      </c>
      <c r="TK1465">
        <v>5789.9665128162378</v>
      </c>
      <c r="TL1465">
        <v>5717.7612059347102</v>
      </c>
      <c r="TM1465">
        <v>7517.6140086295818</v>
      </c>
      <c r="TN1465">
        <v>7174.0107792499739</v>
      </c>
      <c r="TO1465">
        <v>6166.3022200982105</v>
      </c>
      <c r="TP1465">
        <v>5497.8392412853946</v>
      </c>
      <c r="TQ1465">
        <v>7132.6403222468889</v>
      </c>
      <c r="TR1465">
        <v>7248.1671170378095</v>
      </c>
      <c r="TS1465">
        <v>7441.4085625089801</v>
      </c>
      <c r="TT1465">
        <v>6594.159693880204</v>
      </c>
      <c r="TU1465">
        <v>7122.6661638407868</v>
      </c>
      <c r="TV1465">
        <v>6193.54125609736</v>
      </c>
      <c r="TW1465">
        <v>7312.1930468584733</v>
      </c>
      <c r="TX1465">
        <v>8631.2122740309296</v>
      </c>
      <c r="TY1465">
        <v>9528.9836280669515</v>
      </c>
      <c r="TZ1465">
        <v>8825.5405524729304</v>
      </c>
      <c r="UA1465">
        <v>8230.7280769527988</v>
      </c>
      <c r="UB1465">
        <v>8071.194351127403</v>
      </c>
      <c r="UC1465">
        <v>8918.8808000943245</v>
      </c>
      <c r="UD1465">
        <v>8520.9090661741375</v>
      </c>
      <c r="UE1465">
        <v>8779.8417935769903</v>
      </c>
      <c r="UF1465">
        <v>9710.2077171822384</v>
      </c>
      <c r="UG1465">
        <v>10039.920391601667</v>
      </c>
      <c r="UH1465">
        <v>9163.4867586779874</v>
      </c>
      <c r="UI1465">
        <v>10487.037265938605</v>
      </c>
      <c r="UJ1465">
        <v>10032.205980014289</v>
      </c>
      <c r="UK1465">
        <v>10178.174008921676</v>
      </c>
      <c r="UL1465">
        <v>8697.9164805200435</v>
      </c>
      <c r="UM1465">
        <v>7552.1606656852446</v>
      </c>
      <c r="UN1465">
        <v>7627.8408138574705</v>
      </c>
      <c r="UO1465">
        <v>6748.0365867944574</v>
      </c>
      <c r="UP1465">
        <v>5928.9489194086818</v>
      </c>
      <c r="UQ1465">
        <v>7059.1620695202209</v>
      </c>
      <c r="UR1465">
        <v>8075.6391459161141</v>
      </c>
      <c r="US1465">
        <v>7457.8241237267139</v>
      </c>
      <c r="UT1465">
        <v>7912.7436009247776</v>
      </c>
      <c r="UU1465">
        <v>8725.7201794931789</v>
      </c>
      <c r="UV1465">
        <v>7139.1115547131012</v>
      </c>
      <c r="UW1465">
        <v>7161.4820129722721</v>
      </c>
      <c r="UX1465">
        <v>8592.1445209164285</v>
      </c>
      <c r="UY1465">
        <v>6818.5946260984438</v>
      </c>
      <c r="UZ1465">
        <v>7760.9623876237501</v>
      </c>
      <c r="VA1465">
        <v>7951.4398120230153</v>
      </c>
      <c r="VB1465">
        <v>8686.6269833922197</v>
      </c>
      <c r="VC1465">
        <v>9926.9371299103805</v>
      </c>
    </row>
    <row r="1466" spans="306:575" x14ac:dyDescent="0.45">
      <c r="KT1466">
        <v>60.894018187326651</v>
      </c>
      <c r="KU1466">
        <v>117.11108851601688</v>
      </c>
      <c r="KV1466">
        <v>835.14121871291354</v>
      </c>
      <c r="KW1466">
        <v>1419.6486790267581</v>
      </c>
      <c r="KX1466">
        <v>1433.9220883008709</v>
      </c>
      <c r="KY1466">
        <v>1213.2365648045318</v>
      </c>
      <c r="KZ1466">
        <v>925.0517302088324</v>
      </c>
      <c r="LA1466">
        <v>1046.8016461684119</v>
      </c>
      <c r="LB1466">
        <v>961.48726916353462</v>
      </c>
      <c r="LC1466">
        <v>1406.4589133657403</v>
      </c>
      <c r="LD1466">
        <v>1265.1302644529517</v>
      </c>
      <c r="LE1466">
        <v>1185.9075599094417</v>
      </c>
      <c r="LF1466">
        <v>1130.9561038789286</v>
      </c>
      <c r="LG1466">
        <v>1553.1763352878666</v>
      </c>
      <c r="LH1466">
        <v>1873.2615615751745</v>
      </c>
      <c r="LI1466">
        <v>1786.4386793955014</v>
      </c>
      <c r="LJ1466">
        <v>2179.8697476535172</v>
      </c>
      <c r="LK1466">
        <v>2243.2915322038962</v>
      </c>
      <c r="LL1466">
        <v>1774.8874852696727</v>
      </c>
      <c r="LM1466">
        <v>1967.661501835024</v>
      </c>
      <c r="LN1466">
        <v>2025.5455133705123</v>
      </c>
      <c r="LO1466">
        <v>1783.9970223466205</v>
      </c>
      <c r="LP1466">
        <v>1893.2686295843982</v>
      </c>
      <c r="LQ1466">
        <v>1941.1132239514143</v>
      </c>
      <c r="LR1466">
        <v>1581.0171715766928</v>
      </c>
      <c r="LS1466">
        <v>1581.0894576709841</v>
      </c>
      <c r="LT1466">
        <v>1656.008348852368</v>
      </c>
      <c r="LU1466">
        <v>1313.321116520915</v>
      </c>
      <c r="LV1466">
        <v>1803.5228085724675</v>
      </c>
      <c r="LW1466">
        <v>1541.8996955619475</v>
      </c>
      <c r="LX1466">
        <v>1757.221950988881</v>
      </c>
      <c r="LY1466">
        <v>1848.0684390419824</v>
      </c>
      <c r="LZ1466">
        <v>1852.4985313750894</v>
      </c>
      <c r="MA1466">
        <v>1832.8418836169633</v>
      </c>
      <c r="MB1466">
        <v>2092.9781124183564</v>
      </c>
      <c r="MC1466">
        <v>2315.4403432589729</v>
      </c>
      <c r="MD1466">
        <v>1872.4655115212965</v>
      </c>
      <c r="ME1466">
        <v>1778.4720682442064</v>
      </c>
      <c r="MF1466">
        <v>1580.138083282794</v>
      </c>
      <c r="MG1466">
        <v>1956.1514209352576</v>
      </c>
      <c r="MH1466">
        <v>1531.7962032688672</v>
      </c>
      <c r="MI1466">
        <v>1173.9544595502225</v>
      </c>
      <c r="MJ1466">
        <v>1619.3084244237361</v>
      </c>
      <c r="MK1466">
        <v>1642.2309102964618</v>
      </c>
      <c r="ML1466">
        <v>1379.1839268062868</v>
      </c>
      <c r="MM1466">
        <v>1448.0960160998063</v>
      </c>
      <c r="MN1466">
        <v>885.76898457373773</v>
      </c>
      <c r="MO1466">
        <v>1391.934124042145</v>
      </c>
      <c r="MP1466">
        <v>1059.2404448827999</v>
      </c>
      <c r="MX1466" s="16">
        <v>36.035728926744895</v>
      </c>
      <c r="MY1466" s="16">
        <v>86.570602263484915</v>
      </c>
      <c r="MZ1466" s="16">
        <v>86.221228387087308</v>
      </c>
      <c r="NA1466" s="16">
        <v>47.715806111846902</v>
      </c>
      <c r="NB1466" s="16">
        <v>40.175335698153603</v>
      </c>
      <c r="NC1466" s="16">
        <v>83.123858240633581</v>
      </c>
      <c r="ND1466" s="16">
        <v>254.7393571628468</v>
      </c>
      <c r="NE1466" s="16">
        <v>282.95886347454393</v>
      </c>
      <c r="NF1466" s="16">
        <v>355.31383182163091</v>
      </c>
      <c r="NG1466" s="16">
        <v>406.89874476758365</v>
      </c>
      <c r="NH1466" s="16">
        <v>338.2787653324184</v>
      </c>
      <c r="NI1466" s="16">
        <v>308.04398813042383</v>
      </c>
      <c r="NJ1466" s="16">
        <v>336.65397517741377</v>
      </c>
      <c r="NK1466" s="16">
        <v>387.14028626470991</v>
      </c>
      <c r="NL1466" s="16">
        <v>352.98144231284999</v>
      </c>
      <c r="NM1466" s="16">
        <v>509.34689683158297</v>
      </c>
      <c r="NN1466" s="16">
        <v>683.23308912499238</v>
      </c>
      <c r="NO1466" s="16">
        <v>659.34664397705308</v>
      </c>
      <c r="NP1466" s="16">
        <v>537.49896703634352</v>
      </c>
      <c r="NQ1466" s="16">
        <v>572.70286093255618</v>
      </c>
      <c r="NR1466" s="16">
        <v>552.33143853095396</v>
      </c>
      <c r="NS1466" s="16">
        <v>592.82138764894455</v>
      </c>
      <c r="NT1466" s="16">
        <v>553.62576116082641</v>
      </c>
      <c r="NU1466" s="16">
        <v>576.86271344515421</v>
      </c>
      <c r="NV1466" s="16">
        <v>371.7367875753132</v>
      </c>
      <c r="NW1466" s="16">
        <v>385.72145754208469</v>
      </c>
      <c r="NX1466" s="16">
        <v>392.64116122032971</v>
      </c>
      <c r="NY1466" s="16">
        <v>354.52115044894089</v>
      </c>
      <c r="NZ1466" s="16">
        <v>424.95921925262502</v>
      </c>
      <c r="OA1466" s="16">
        <v>357.43644082069204</v>
      </c>
      <c r="OB1466" s="16">
        <v>337.56097149364444</v>
      </c>
      <c r="OC1466" s="16">
        <v>308.08830814667232</v>
      </c>
      <c r="OD1466" s="16">
        <v>333.54692670076156</v>
      </c>
      <c r="OE1466" s="16">
        <v>329.49778430078288</v>
      </c>
      <c r="OF1466" s="16">
        <v>264.01785642103573</v>
      </c>
      <c r="OG1466" s="16">
        <v>308.05809294236951</v>
      </c>
      <c r="OH1466" s="16">
        <v>303.45636588704542</v>
      </c>
      <c r="OI1466" s="16">
        <v>206.63578826164849</v>
      </c>
      <c r="OJ1466" s="16">
        <v>291.54090168354429</v>
      </c>
      <c r="OK1466" s="16">
        <v>434.67231939814474</v>
      </c>
      <c r="OL1466" s="16">
        <v>365.54250435958119</v>
      </c>
      <c r="OM1466" s="16">
        <v>409.47377103445064</v>
      </c>
      <c r="ON1466" s="16">
        <v>496.47720020527731</v>
      </c>
      <c r="OO1466" s="16">
        <v>460.15138202226876</v>
      </c>
      <c r="OP1466" s="16">
        <v>461.31882830426764</v>
      </c>
      <c r="OQ1466" s="16">
        <v>374.01760040815708</v>
      </c>
      <c r="OR1466" s="16">
        <v>442.00769711749763</v>
      </c>
      <c r="OS1466" s="16">
        <v>477.76747962045079</v>
      </c>
      <c r="OT1466" s="16">
        <v>491.35416365289927</v>
      </c>
      <c r="PB1466">
        <v>-202.11617642947886</v>
      </c>
      <c r="PC1466">
        <v>1027.618656407172</v>
      </c>
      <c r="PD1466">
        <v>102.94514179152202</v>
      </c>
      <c r="PE1466">
        <v>2526.5882320095452</v>
      </c>
      <c r="PF1466">
        <v>1611.4765249014349</v>
      </c>
      <c r="PG1466">
        <v>4319.0141105900302</v>
      </c>
      <c r="PH1466">
        <v>7543.587867448583</v>
      </c>
      <c r="PI1466">
        <v>10807.343610492771</v>
      </c>
      <c r="PJ1466">
        <v>11000.425702072836</v>
      </c>
      <c r="PK1466">
        <v>10135.328798387314</v>
      </c>
      <c r="PL1466">
        <v>13439.163815722146</v>
      </c>
      <c r="PM1466">
        <v>13201.88037185722</v>
      </c>
      <c r="PN1466">
        <v>8701.0750834786631</v>
      </c>
      <c r="PO1466">
        <v>12511.667762449913</v>
      </c>
      <c r="PP1466">
        <v>17573.519772641543</v>
      </c>
      <c r="PQ1466">
        <v>13640.239305168498</v>
      </c>
      <c r="PR1466">
        <v>14746.604730991363</v>
      </c>
      <c r="PS1466">
        <v>15907.699207654847</v>
      </c>
      <c r="PT1466">
        <v>15517.928160823543</v>
      </c>
      <c r="PU1466">
        <v>16236.449617794166</v>
      </c>
      <c r="PV1466">
        <v>17954.880893281217</v>
      </c>
      <c r="PW1466">
        <v>16545.463616135552</v>
      </c>
      <c r="PX1466">
        <v>17210.581825831901</v>
      </c>
      <c r="PY1466">
        <v>15432.539637883487</v>
      </c>
      <c r="PZ1466">
        <v>19052.126316949059</v>
      </c>
      <c r="QA1466">
        <v>18154.877612848741</v>
      </c>
      <c r="QB1466">
        <v>16525.097384713226</v>
      </c>
      <c r="QC1466">
        <v>17898.041708731809</v>
      </c>
      <c r="QD1466">
        <v>15775.367937988271</v>
      </c>
      <c r="QE1466">
        <v>13627.357159467632</v>
      </c>
      <c r="QF1466">
        <v>13355.449904564477</v>
      </c>
      <c r="QG1466">
        <v>10052.300973437284</v>
      </c>
      <c r="QH1466">
        <v>11345.184321276898</v>
      </c>
      <c r="QI1466">
        <v>10222.625900784675</v>
      </c>
      <c r="QJ1466">
        <v>14132.620398306482</v>
      </c>
      <c r="QK1466">
        <v>13919.684733237566</v>
      </c>
      <c r="QL1466">
        <v>11997.784873316265</v>
      </c>
      <c r="QM1466">
        <v>10394.959660388411</v>
      </c>
      <c r="QN1466">
        <v>10343.07235399976</v>
      </c>
      <c r="QO1466">
        <v>10331.201773652318</v>
      </c>
      <c r="QP1466">
        <v>12889.646241847637</v>
      </c>
      <c r="QQ1466">
        <v>13747.259778992708</v>
      </c>
      <c r="QR1466">
        <v>15068.69136202234</v>
      </c>
      <c r="QS1466">
        <v>16539.370364151266</v>
      </c>
      <c r="QT1466">
        <v>17372.96439709888</v>
      </c>
      <c r="QU1466">
        <v>19730.867578393387</v>
      </c>
      <c r="QV1466">
        <v>20384.327321880646</v>
      </c>
      <c r="QW1466">
        <v>21067.830365724065</v>
      </c>
      <c r="RE1466">
        <v>12867.309790711641</v>
      </c>
      <c r="RF1466">
        <v>543.83090943030038</v>
      </c>
      <c r="RG1466">
        <v>1902.4497565190077</v>
      </c>
      <c r="RH1466">
        <v>3591.7447366093406</v>
      </c>
      <c r="RI1466">
        <v>10722.397370528086</v>
      </c>
      <c r="RJ1466">
        <v>26175.78125078111</v>
      </c>
      <c r="RK1466">
        <v>26153.944921640261</v>
      </c>
      <c r="RL1466">
        <v>35447.818444014636</v>
      </c>
      <c r="RM1466">
        <v>31716.844481123204</v>
      </c>
      <c r="RN1466">
        <v>43701.594384390075</v>
      </c>
      <c r="RO1466">
        <v>49178.46759724689</v>
      </c>
      <c r="RP1466">
        <v>60132.254920380241</v>
      </c>
      <c r="RQ1466">
        <v>53378.753830621179</v>
      </c>
      <c r="RR1466">
        <v>57946.372693042314</v>
      </c>
      <c r="RS1466">
        <v>68372.636338889162</v>
      </c>
      <c r="RT1466">
        <v>65430.483979357115</v>
      </c>
      <c r="RU1466">
        <v>67485.18730250439</v>
      </c>
      <c r="RV1466">
        <v>67885.787480279731</v>
      </c>
      <c r="RW1466">
        <v>65679.907806754985</v>
      </c>
      <c r="RX1466">
        <v>77084.350341463229</v>
      </c>
      <c r="RY1466">
        <v>87305.17757591707</v>
      </c>
      <c r="RZ1466">
        <v>89794.927412176636</v>
      </c>
      <c r="SA1466">
        <v>91503.334634070459</v>
      </c>
      <c r="SB1466">
        <v>80327.468805728451</v>
      </c>
      <c r="SC1466">
        <v>84875.700876642106</v>
      </c>
      <c r="SD1466">
        <v>89853.864862271206</v>
      </c>
      <c r="SE1466">
        <v>82163.071472220356</v>
      </c>
      <c r="SF1466">
        <v>83095.418632927336</v>
      </c>
      <c r="SG1466">
        <v>73835.256996382741</v>
      </c>
      <c r="SH1466">
        <v>76300.115975116321</v>
      </c>
      <c r="SI1466">
        <v>69506.420199550732</v>
      </c>
      <c r="SJ1466">
        <v>65333.107177553815</v>
      </c>
      <c r="SK1466">
        <v>74154.352357883821</v>
      </c>
      <c r="SL1466">
        <v>76553.227360386329</v>
      </c>
      <c r="SM1466">
        <v>68374.877692350463</v>
      </c>
      <c r="SN1466">
        <v>63353.058292262293</v>
      </c>
      <c r="SO1466">
        <v>60565.710343539125</v>
      </c>
      <c r="SP1466">
        <v>59520.786514927167</v>
      </c>
      <c r="SQ1466">
        <v>65488.997450480085</v>
      </c>
      <c r="SR1466">
        <v>59558.341200093782</v>
      </c>
      <c r="SS1466">
        <v>59693.060193017554</v>
      </c>
      <c r="ST1466">
        <v>60490.702046387007</v>
      </c>
      <c r="SU1466">
        <v>54661.697230936988</v>
      </c>
      <c r="SV1466">
        <v>42431.616030937541</v>
      </c>
      <c r="SW1466">
        <v>28177.013073133036</v>
      </c>
      <c r="SX1466">
        <v>35988.903286812834</v>
      </c>
      <c r="SY1466">
        <v>36111.176604422806</v>
      </c>
      <c r="SZ1466">
        <v>37960.319321929172</v>
      </c>
      <c r="TH1466">
        <v>2555.2648299653056</v>
      </c>
      <c r="TI1466">
        <v>4603.9114219747607</v>
      </c>
      <c r="TJ1466">
        <v>5827.978149302704</v>
      </c>
      <c r="TK1466">
        <v>8548.7003007716539</v>
      </c>
      <c r="TL1466">
        <v>8015.7761902809134</v>
      </c>
      <c r="TM1466">
        <v>8667.239725580157</v>
      </c>
      <c r="TN1466">
        <v>8849.3188543067354</v>
      </c>
      <c r="TO1466">
        <v>8868.6365499824533</v>
      </c>
      <c r="TP1466">
        <v>8126.315983706656</v>
      </c>
      <c r="TQ1466">
        <v>9197.4447614943492</v>
      </c>
      <c r="TR1466">
        <v>9752.5476668417759</v>
      </c>
      <c r="TS1466">
        <v>9982.3171732258579</v>
      </c>
      <c r="TT1466">
        <v>9747.4435267446352</v>
      </c>
      <c r="TU1466">
        <v>10507.912356698982</v>
      </c>
      <c r="TV1466">
        <v>10144.954658126411</v>
      </c>
      <c r="TW1466">
        <v>7846.8705231240183</v>
      </c>
      <c r="TX1466">
        <v>7587.318034720045</v>
      </c>
      <c r="TY1466">
        <v>7122.4512779232136</v>
      </c>
      <c r="TZ1466">
        <v>7217.0472621023118</v>
      </c>
      <c r="UA1466">
        <v>7426.6808691033575</v>
      </c>
      <c r="UB1466">
        <v>7000.7809006116486</v>
      </c>
      <c r="UC1466">
        <v>7469.1494776033469</v>
      </c>
      <c r="UD1466">
        <v>7679.6771093271536</v>
      </c>
      <c r="UE1466">
        <v>6614.4240385359062</v>
      </c>
      <c r="UF1466">
        <v>6280.7303587047754</v>
      </c>
      <c r="UG1466">
        <v>4652.2731491043241</v>
      </c>
      <c r="UH1466">
        <v>4014.8403806153915</v>
      </c>
      <c r="UI1466">
        <v>3169.3643342211176</v>
      </c>
      <c r="UJ1466">
        <v>4273.9576463852427</v>
      </c>
      <c r="UK1466">
        <v>4487.4733146783337</v>
      </c>
      <c r="UL1466">
        <v>5675.7300033405636</v>
      </c>
      <c r="UM1466">
        <v>7454.8795790377899</v>
      </c>
      <c r="UN1466">
        <v>7028.2453139743293</v>
      </c>
      <c r="UO1466">
        <v>7133.7920271118119</v>
      </c>
      <c r="UP1466">
        <v>8691.6675200355567</v>
      </c>
      <c r="UQ1466">
        <v>6891.6376665859734</v>
      </c>
      <c r="UR1466">
        <v>8041.2695569214693</v>
      </c>
      <c r="US1466">
        <v>6277.8554504980111</v>
      </c>
      <c r="UT1466">
        <v>5569.8063242404605</v>
      </c>
      <c r="UU1466">
        <v>6343.9253946825256</v>
      </c>
      <c r="UV1466">
        <v>6937.2277915329514</v>
      </c>
      <c r="UW1466">
        <v>5840.9837760028913</v>
      </c>
      <c r="UX1466">
        <v>6584.1952252401397</v>
      </c>
      <c r="UY1466">
        <v>7026.016523285638</v>
      </c>
      <c r="UZ1466">
        <v>6057.9485871207062</v>
      </c>
      <c r="VA1466">
        <v>6686.9994625082336</v>
      </c>
      <c r="VB1466">
        <v>7989.5047156602068</v>
      </c>
      <c r="VC1466">
        <v>7459.6404180485324</v>
      </c>
    </row>
    <row r="1467" spans="306:575" x14ac:dyDescent="0.45">
      <c r="KT1467">
        <v>554.95794437969903</v>
      </c>
      <c r="KU1467">
        <v>799.59826849671208</v>
      </c>
      <c r="KV1467">
        <v>1209.8206021849446</v>
      </c>
      <c r="KW1467">
        <v>1775.9656304115265</v>
      </c>
      <c r="KX1467">
        <v>1871.0959073488232</v>
      </c>
      <c r="KY1467">
        <v>2163.6281954444748</v>
      </c>
      <c r="KZ1467">
        <v>2100.5294727871751</v>
      </c>
      <c r="LA1467">
        <v>1790.423373123645</v>
      </c>
      <c r="LB1467">
        <v>1096.4315672298908</v>
      </c>
      <c r="LC1467">
        <v>878.46389882184485</v>
      </c>
      <c r="LD1467">
        <v>1366.6355582369172</v>
      </c>
      <c r="LE1467">
        <v>1533.3755731389006</v>
      </c>
      <c r="LF1467">
        <v>1523.7145656080613</v>
      </c>
      <c r="LG1467">
        <v>1232.0161903085841</v>
      </c>
      <c r="LH1467">
        <v>1301.0960763144092</v>
      </c>
      <c r="LI1467">
        <v>1876.4229028491745</v>
      </c>
      <c r="LJ1467">
        <v>1957.3639467661933</v>
      </c>
      <c r="LK1467">
        <v>1828.0606305805022</v>
      </c>
      <c r="LL1467">
        <v>1745.0161351866639</v>
      </c>
      <c r="LM1467">
        <v>1764.9175368029885</v>
      </c>
      <c r="LN1467">
        <v>1974.6887061274731</v>
      </c>
      <c r="LO1467">
        <v>2082.6646385224312</v>
      </c>
      <c r="LP1467">
        <v>2151.8533561696736</v>
      </c>
      <c r="LQ1467">
        <v>1766.9834750614</v>
      </c>
      <c r="LR1467">
        <v>1217.7327917132932</v>
      </c>
      <c r="LS1467">
        <v>1061.1411266656587</v>
      </c>
      <c r="LT1467">
        <v>1193.6924837024467</v>
      </c>
      <c r="LU1467">
        <v>1380.9125730782278</v>
      </c>
      <c r="LV1467">
        <v>1710.8893931220096</v>
      </c>
      <c r="LW1467">
        <v>1705.51561865495</v>
      </c>
      <c r="LX1467">
        <v>1690.5242988013081</v>
      </c>
      <c r="LY1467">
        <v>1535.9853982611846</v>
      </c>
      <c r="LZ1467">
        <v>1214.9670125199164</v>
      </c>
      <c r="MA1467">
        <v>1094.0859114219256</v>
      </c>
      <c r="MB1467">
        <v>1014.3322097214136</v>
      </c>
      <c r="MC1467">
        <v>1191.9980693074999</v>
      </c>
      <c r="MD1467">
        <v>1001.124160453969</v>
      </c>
      <c r="ME1467">
        <v>1381.5784303400346</v>
      </c>
      <c r="MF1467">
        <v>1477.3724640093262</v>
      </c>
      <c r="MG1467">
        <v>1536.2855021571984</v>
      </c>
      <c r="MH1467">
        <v>1518.5490125950566</v>
      </c>
      <c r="MI1467">
        <v>1604.8357205025259</v>
      </c>
      <c r="MJ1467">
        <v>1225.1053547448228</v>
      </c>
      <c r="MK1467">
        <v>1396.2511441849322</v>
      </c>
      <c r="ML1467">
        <v>1601.9182734421011</v>
      </c>
      <c r="MM1467">
        <v>1723.1779768335227</v>
      </c>
      <c r="MN1467">
        <v>1762.2286907002215</v>
      </c>
      <c r="MO1467">
        <v>1958.3934532588289</v>
      </c>
      <c r="MP1467">
        <v>1919.5089014839523</v>
      </c>
      <c r="MX1467" s="16">
        <v>-24.728891651672697</v>
      </c>
      <c r="MY1467" s="16">
        <v>127.42139316619054</v>
      </c>
      <c r="MZ1467" s="16">
        <v>175.63962782477077</v>
      </c>
      <c r="NA1467" s="16">
        <v>282.15769839037944</v>
      </c>
      <c r="NB1467" s="16">
        <v>187.35133830635172</v>
      </c>
      <c r="NC1467" s="16">
        <v>286.81013411198421</v>
      </c>
      <c r="ND1467" s="16">
        <v>377.87470263574892</v>
      </c>
      <c r="NE1467" s="16">
        <v>350.38197642939201</v>
      </c>
      <c r="NF1467" s="16">
        <v>342.9166237992228</v>
      </c>
      <c r="NG1467" s="16">
        <v>433.38578017145772</v>
      </c>
      <c r="NH1467" s="16">
        <v>448.01927223455323</v>
      </c>
      <c r="NI1467" s="16">
        <v>491.31007148160836</v>
      </c>
      <c r="NJ1467" s="16">
        <v>410.94883637001266</v>
      </c>
      <c r="NK1467" s="16">
        <v>407.299258999762</v>
      </c>
      <c r="NL1467" s="16">
        <v>458.70084665449258</v>
      </c>
      <c r="NM1467" s="16">
        <v>331.14808820167315</v>
      </c>
      <c r="NN1467" s="16">
        <v>438.70872251296481</v>
      </c>
      <c r="NO1467" s="16">
        <v>502.19591993293415</v>
      </c>
      <c r="NP1467" s="16">
        <v>490.04108612238798</v>
      </c>
      <c r="NQ1467" s="16">
        <v>415.75609084674107</v>
      </c>
      <c r="NR1467" s="16">
        <v>319.17014164930731</v>
      </c>
      <c r="NS1467" s="16">
        <v>318.68816406691406</v>
      </c>
      <c r="NT1467" s="16">
        <v>339.71581361151055</v>
      </c>
      <c r="NU1467" s="16">
        <v>290.41155142697568</v>
      </c>
      <c r="NV1467" s="16">
        <v>267.54368710749759</v>
      </c>
      <c r="NW1467" s="16">
        <v>274.70477894504177</v>
      </c>
      <c r="NX1467" s="16">
        <v>237.64393768702087</v>
      </c>
      <c r="NY1467" s="16">
        <v>288.23734836530224</v>
      </c>
      <c r="NZ1467" s="16">
        <v>276.3118615113865</v>
      </c>
      <c r="OA1467" s="16">
        <v>264.17199455068868</v>
      </c>
      <c r="OB1467" s="16">
        <v>307.1465715206042</v>
      </c>
      <c r="OC1467" s="16">
        <v>119.20217488486529</v>
      </c>
      <c r="OD1467" s="16">
        <v>141.86943555756221</v>
      </c>
      <c r="OE1467" s="16">
        <v>212.65351835657972</v>
      </c>
      <c r="OF1467" s="16">
        <v>178.44051682368763</v>
      </c>
      <c r="OG1467" s="16">
        <v>126.3299398165809</v>
      </c>
      <c r="OH1467" s="16">
        <v>212.84777878974091</v>
      </c>
      <c r="OI1467" s="16">
        <v>175.74935643186268</v>
      </c>
      <c r="OJ1467" s="16">
        <v>209.78091409469101</v>
      </c>
      <c r="OK1467" s="16">
        <v>133.57366141535164</v>
      </c>
      <c r="OL1467" s="16">
        <v>130.37571906320014</v>
      </c>
      <c r="OM1467" s="16">
        <v>73.607224036123455</v>
      </c>
      <c r="ON1467" s="16">
        <v>22.972421073783394</v>
      </c>
      <c r="OO1467" s="16">
        <v>52.400706945688299</v>
      </c>
      <c r="OP1467" s="16">
        <v>152.15647964720276</v>
      </c>
      <c r="OQ1467" s="16">
        <v>124.52591734538177</v>
      </c>
      <c r="OR1467" s="16">
        <v>186.78266585648808</v>
      </c>
      <c r="OS1467" s="16">
        <v>287.77368207224418</v>
      </c>
      <c r="OT1467" s="16">
        <v>242.15876715282656</v>
      </c>
      <c r="PB1467">
        <v>3054.1297132517084</v>
      </c>
      <c r="PC1467">
        <v>3436.7495134382166</v>
      </c>
      <c r="PD1467">
        <v>4442.7701184459129</v>
      </c>
      <c r="PE1467">
        <v>4955.7490203226425</v>
      </c>
      <c r="PF1467">
        <v>5187.837700700803</v>
      </c>
      <c r="PG1467">
        <v>10591.986270836444</v>
      </c>
      <c r="PH1467">
        <v>10541.082394458759</v>
      </c>
      <c r="PI1467">
        <v>12602.954840133836</v>
      </c>
      <c r="PJ1467">
        <v>12908.482622678073</v>
      </c>
      <c r="PK1467">
        <v>10040.756275915706</v>
      </c>
      <c r="PL1467">
        <v>9123.6176027854071</v>
      </c>
      <c r="PM1467">
        <v>8815.6862349875755</v>
      </c>
      <c r="PN1467">
        <v>9538.5476346794349</v>
      </c>
      <c r="PO1467">
        <v>8457.49089623482</v>
      </c>
      <c r="PP1467">
        <v>10213.580484874696</v>
      </c>
      <c r="PQ1467">
        <v>7204.8853075937423</v>
      </c>
      <c r="PR1467">
        <v>7593.8649823470323</v>
      </c>
      <c r="PS1467">
        <v>8574.8972530619649</v>
      </c>
      <c r="PT1467">
        <v>7131.1323668333471</v>
      </c>
      <c r="PU1467">
        <v>5244.0485799025555</v>
      </c>
      <c r="PV1467">
        <v>6561.3168657398137</v>
      </c>
      <c r="PW1467">
        <v>3703.3942400166934</v>
      </c>
      <c r="PX1467">
        <v>7903.4345806933634</v>
      </c>
      <c r="PY1467">
        <v>8245.7512437058649</v>
      </c>
      <c r="PZ1467">
        <v>8428.1351290574148</v>
      </c>
      <c r="QA1467">
        <v>6128.0707586882263</v>
      </c>
      <c r="QB1467">
        <v>7203.9972413794876</v>
      </c>
      <c r="QC1467">
        <v>2861.5749513285973</v>
      </c>
      <c r="QD1467">
        <v>4603.8348281178323</v>
      </c>
      <c r="QE1467">
        <v>3080.6454272095957</v>
      </c>
      <c r="QF1467">
        <v>6995.117762669297</v>
      </c>
      <c r="QG1467">
        <v>11914.241041716914</v>
      </c>
      <c r="QH1467">
        <v>15595.308764825773</v>
      </c>
      <c r="QI1467">
        <v>12622.903816440557</v>
      </c>
      <c r="QJ1467">
        <v>14874.985589566939</v>
      </c>
      <c r="QK1467">
        <v>19273.553525226613</v>
      </c>
      <c r="QL1467">
        <v>16190.879335159654</v>
      </c>
      <c r="QM1467">
        <v>14902.371922612198</v>
      </c>
      <c r="QN1467">
        <v>15665.668923454115</v>
      </c>
      <c r="QO1467">
        <v>16648.326577044121</v>
      </c>
      <c r="QP1467">
        <v>11823.732473295897</v>
      </c>
      <c r="QQ1467">
        <v>13767.898507199719</v>
      </c>
      <c r="QR1467">
        <v>17446.2058255622</v>
      </c>
      <c r="QS1467">
        <v>18833.530938268781</v>
      </c>
      <c r="QT1467">
        <v>19850.396817716926</v>
      </c>
      <c r="QU1467">
        <v>22092.639199603203</v>
      </c>
      <c r="QV1467">
        <v>19365.620320702837</v>
      </c>
      <c r="QW1467">
        <v>17565.42282495007</v>
      </c>
      <c r="RE1467">
        <v>11772.03508958288</v>
      </c>
      <c r="RF1467">
        <v>17327.91146904503</v>
      </c>
      <c r="RG1467">
        <v>29286.840208562597</v>
      </c>
      <c r="RH1467">
        <v>37368.794044176233</v>
      </c>
      <c r="RI1467">
        <v>28284.866564057949</v>
      </c>
      <c r="RJ1467">
        <v>33893.891105179078</v>
      </c>
      <c r="RK1467">
        <v>33688.90519259651</v>
      </c>
      <c r="RL1467">
        <v>34243.632651016735</v>
      </c>
      <c r="RM1467">
        <v>39173.720841847069</v>
      </c>
      <c r="RN1467">
        <v>50924.551603141575</v>
      </c>
      <c r="RO1467">
        <v>57231.956733843261</v>
      </c>
      <c r="RP1467">
        <v>50702.963430560922</v>
      </c>
      <c r="RQ1467">
        <v>55152.795871287817</v>
      </c>
      <c r="RR1467">
        <v>68595.02448340939</v>
      </c>
      <c r="RS1467">
        <v>66825.277394757883</v>
      </c>
      <c r="RT1467">
        <v>64903.508427539047</v>
      </c>
      <c r="RU1467">
        <v>64504.649663511431</v>
      </c>
      <c r="RV1467">
        <v>60729.130763800225</v>
      </c>
      <c r="RW1467">
        <v>61259.857848924854</v>
      </c>
      <c r="RX1467">
        <v>67378.794504616017</v>
      </c>
      <c r="RY1467">
        <v>66097.075085601595</v>
      </c>
      <c r="RZ1467">
        <v>57060.485571129553</v>
      </c>
      <c r="SA1467">
        <v>47926.953239984301</v>
      </c>
      <c r="SB1467">
        <v>45826.20125414931</v>
      </c>
      <c r="SC1467">
        <v>48646.962052078758</v>
      </c>
      <c r="SD1467">
        <v>49641.83903515587</v>
      </c>
      <c r="SE1467">
        <v>49403.767788561694</v>
      </c>
      <c r="SF1467">
        <v>49861.094615649985</v>
      </c>
      <c r="SG1467">
        <v>44500.240963435099</v>
      </c>
      <c r="SH1467">
        <v>54468.604866964393</v>
      </c>
      <c r="SI1467">
        <v>51888.393250588189</v>
      </c>
      <c r="SJ1467">
        <v>46887.988458555265</v>
      </c>
      <c r="SK1467">
        <v>43509.40356150821</v>
      </c>
      <c r="SL1467">
        <v>47863.185891146772</v>
      </c>
      <c r="SM1467">
        <v>38045.583635862597</v>
      </c>
      <c r="SN1467">
        <v>30311.719548221066</v>
      </c>
      <c r="SO1467">
        <v>34799.695740972158</v>
      </c>
      <c r="SP1467">
        <v>25883.619518776388</v>
      </c>
      <c r="SQ1467">
        <v>29528.647958914251</v>
      </c>
      <c r="SR1467">
        <v>43545.907594517681</v>
      </c>
      <c r="SS1467">
        <v>39036.55048529827</v>
      </c>
      <c r="ST1467">
        <v>39789.558188156254</v>
      </c>
      <c r="SU1467">
        <v>36997.589547579671</v>
      </c>
      <c r="SV1467">
        <v>33320.382258880825</v>
      </c>
      <c r="SW1467">
        <v>37100.517081479542</v>
      </c>
      <c r="SX1467">
        <v>43855.936985529501</v>
      </c>
      <c r="SY1467">
        <v>41884.761999345574</v>
      </c>
      <c r="SZ1467">
        <v>41578.621932399154</v>
      </c>
      <c r="TH1467">
        <v>-724.69802948639222</v>
      </c>
      <c r="TI1467">
        <v>-227.78143800050327</v>
      </c>
      <c r="TJ1467">
        <v>679.07703732978064</v>
      </c>
      <c r="TK1467">
        <v>1469.531593876836</v>
      </c>
      <c r="TL1467">
        <v>3837.5345473169405</v>
      </c>
      <c r="TM1467">
        <v>3562.3814810264935</v>
      </c>
      <c r="TN1467">
        <v>4313.4422026244829</v>
      </c>
      <c r="TO1467">
        <v>4037.4341392171837</v>
      </c>
      <c r="TP1467">
        <v>3295.9142135836387</v>
      </c>
      <c r="TQ1467">
        <v>3303.2214368463183</v>
      </c>
      <c r="TR1467">
        <v>4272.0922402615161</v>
      </c>
      <c r="TS1467">
        <v>4962.3915608516527</v>
      </c>
      <c r="TT1467">
        <v>4388.2351593285593</v>
      </c>
      <c r="TU1467">
        <v>4620.7720713149283</v>
      </c>
      <c r="TV1467">
        <v>7354.0127337166759</v>
      </c>
      <c r="TW1467">
        <v>7989.1064950930959</v>
      </c>
      <c r="TX1467">
        <v>6528.487706085145</v>
      </c>
      <c r="TY1467">
        <v>7145.9391059712179</v>
      </c>
      <c r="TZ1467">
        <v>5461.6833346221902</v>
      </c>
      <c r="UA1467">
        <v>5395.6970291792086</v>
      </c>
      <c r="UB1467">
        <v>5284.3774101625386</v>
      </c>
      <c r="UC1467">
        <v>5038.9282922186221</v>
      </c>
      <c r="UD1467">
        <v>5430.8706006831344</v>
      </c>
      <c r="UE1467">
        <v>5486.1196578750478</v>
      </c>
      <c r="UF1467">
        <v>6000.0308543570218</v>
      </c>
      <c r="UG1467">
        <v>6336.5312987491943</v>
      </c>
      <c r="UH1467">
        <v>7537.4464517101678</v>
      </c>
      <c r="UI1467">
        <v>6667.56050116606</v>
      </c>
      <c r="UJ1467">
        <v>7509.3261090079432</v>
      </c>
      <c r="UK1467">
        <v>8657.9103713351979</v>
      </c>
      <c r="UL1467">
        <v>9398.2864181752866</v>
      </c>
      <c r="UM1467">
        <v>9523.3708689854957</v>
      </c>
      <c r="UN1467">
        <v>10380.746646484789</v>
      </c>
      <c r="UO1467">
        <v>10545.998936373297</v>
      </c>
      <c r="UP1467">
        <v>9952.0786825949563</v>
      </c>
      <c r="UQ1467">
        <v>9490.8247891438969</v>
      </c>
      <c r="UR1467">
        <v>9291.6105677598225</v>
      </c>
      <c r="US1467">
        <v>7044.6630883716971</v>
      </c>
      <c r="UT1467">
        <v>5957.2913804043255</v>
      </c>
      <c r="UU1467">
        <v>6513.8295243879238</v>
      </c>
      <c r="UV1467">
        <v>6840.7563205550241</v>
      </c>
      <c r="UW1467">
        <v>7197.7155506721847</v>
      </c>
      <c r="UX1467">
        <v>7650.9960893720699</v>
      </c>
      <c r="UY1467">
        <v>5195.1489552120656</v>
      </c>
      <c r="UZ1467">
        <v>5306.8538417217696</v>
      </c>
      <c r="VA1467">
        <v>6397.5947344835531</v>
      </c>
      <c r="VB1467">
        <v>7194.55967973933</v>
      </c>
      <c r="VC1467">
        <v>6142.256270981854</v>
      </c>
    </row>
    <row r="1468" spans="306:575" x14ac:dyDescent="0.45">
      <c r="KT1468">
        <v>361.22804715209986</v>
      </c>
      <c r="KU1468">
        <v>462.68232417488969</v>
      </c>
      <c r="KV1468">
        <v>552.48896711816326</v>
      </c>
      <c r="KW1468">
        <v>819.80313617759123</v>
      </c>
      <c r="KX1468">
        <v>1128.7071187924657</v>
      </c>
      <c r="KY1468">
        <v>819.81302419773988</v>
      </c>
      <c r="KZ1468">
        <v>665.17718359744003</v>
      </c>
      <c r="LA1468">
        <v>889.35837327649119</v>
      </c>
      <c r="LB1468">
        <v>1212.3620243238317</v>
      </c>
      <c r="LC1468">
        <v>1520.692222831751</v>
      </c>
      <c r="LD1468">
        <v>1730.0081902151328</v>
      </c>
      <c r="LE1468">
        <v>1869.3974857661838</v>
      </c>
      <c r="LF1468">
        <v>2026.9017467442197</v>
      </c>
      <c r="LG1468">
        <v>1837.4940917114996</v>
      </c>
      <c r="LH1468">
        <v>1940.2888470164182</v>
      </c>
      <c r="LI1468">
        <v>1742.4801249101645</v>
      </c>
      <c r="LJ1468">
        <v>1908.3969253015991</v>
      </c>
      <c r="LK1468">
        <v>1811.3644658190124</v>
      </c>
      <c r="LL1468">
        <v>2149.4701016147446</v>
      </c>
      <c r="LM1468">
        <v>2381.2640282402126</v>
      </c>
      <c r="LN1468">
        <v>2037.8303620886468</v>
      </c>
      <c r="LO1468">
        <v>2011.0455647191607</v>
      </c>
      <c r="LP1468">
        <v>2203.5051083188146</v>
      </c>
      <c r="LQ1468">
        <v>2778.3247309309636</v>
      </c>
      <c r="LR1468">
        <v>2611.0374001399632</v>
      </c>
      <c r="LS1468">
        <v>2391.1339849979622</v>
      </c>
      <c r="LT1468">
        <v>2407.0007171183306</v>
      </c>
      <c r="LU1468">
        <v>2308.9117321613926</v>
      </c>
      <c r="LV1468">
        <v>2245.4621315276499</v>
      </c>
      <c r="LW1468">
        <v>1829.1365001402937</v>
      </c>
      <c r="LX1468">
        <v>1882.5960440824385</v>
      </c>
      <c r="LY1468">
        <v>1510.2660572707655</v>
      </c>
      <c r="LZ1468">
        <v>1569.3956187471806</v>
      </c>
      <c r="MA1468">
        <v>1764.726810851962</v>
      </c>
      <c r="MB1468">
        <v>1780.2036813477328</v>
      </c>
      <c r="MC1468">
        <v>1244.0089606007309</v>
      </c>
      <c r="MD1468">
        <v>1513.4435885180421</v>
      </c>
      <c r="ME1468">
        <v>1573.3613871409416</v>
      </c>
      <c r="MF1468">
        <v>1545.8393596133049</v>
      </c>
      <c r="MG1468">
        <v>1803.9972424227201</v>
      </c>
      <c r="MH1468">
        <v>1608.249635420543</v>
      </c>
      <c r="MI1468">
        <v>1536.633693215538</v>
      </c>
      <c r="MJ1468">
        <v>1746.6800709098063</v>
      </c>
      <c r="MK1468">
        <v>1916.401973122046</v>
      </c>
      <c r="ML1468">
        <v>2184.879953600172</v>
      </c>
      <c r="MM1468">
        <v>2106.1145038104978</v>
      </c>
      <c r="MN1468">
        <v>1956.4729162043532</v>
      </c>
      <c r="MO1468">
        <v>1748.3825421684157</v>
      </c>
      <c r="MP1468">
        <v>1622.2897834162907</v>
      </c>
      <c r="MX1468" s="16">
        <v>66.429294713620678</v>
      </c>
      <c r="MY1468" s="16">
        <v>152.91484009414688</v>
      </c>
      <c r="MZ1468" s="16">
        <v>266.00546973359013</v>
      </c>
      <c r="NA1468" s="16">
        <v>205.36259377565722</v>
      </c>
      <c r="NB1468" s="16">
        <v>202.91288399558988</v>
      </c>
      <c r="NC1468" s="16">
        <v>291.50786676743621</v>
      </c>
      <c r="ND1468" s="16">
        <v>398.26216543251019</v>
      </c>
      <c r="NE1468" s="16">
        <v>351.11701765940433</v>
      </c>
      <c r="NF1468" s="16">
        <v>383.97619846385146</v>
      </c>
      <c r="NG1468" s="16">
        <v>309.9151826439433</v>
      </c>
      <c r="NH1468" s="16">
        <v>268.09816780468196</v>
      </c>
      <c r="NI1468" s="16">
        <v>300.63467436963361</v>
      </c>
      <c r="NJ1468" s="16">
        <v>317.24216529887934</v>
      </c>
      <c r="NK1468" s="16">
        <v>358.15527009104716</v>
      </c>
      <c r="NL1468" s="16">
        <v>219.48965868443534</v>
      </c>
      <c r="NM1468" s="16">
        <v>329.30380834763275</v>
      </c>
      <c r="NN1468" s="16">
        <v>307.42134241913772</v>
      </c>
      <c r="NO1468" s="16">
        <v>299.84395570976181</v>
      </c>
      <c r="NP1468" s="16">
        <v>254.36261284882676</v>
      </c>
      <c r="NQ1468" s="16">
        <v>255.37836651384433</v>
      </c>
      <c r="NR1468" s="16">
        <v>307.49636937121051</v>
      </c>
      <c r="NS1468" s="16">
        <v>337.76017499827071</v>
      </c>
      <c r="NT1468" s="16">
        <v>286.66033374179148</v>
      </c>
      <c r="NU1468" s="16">
        <v>352.97541103080857</v>
      </c>
      <c r="NV1468" s="16">
        <v>351.55930091873438</v>
      </c>
      <c r="NW1468" s="16">
        <v>402.79427617802207</v>
      </c>
      <c r="NX1468" s="16">
        <v>310.80946946662112</v>
      </c>
      <c r="NY1468" s="16">
        <v>280.80875164788677</v>
      </c>
      <c r="NZ1468" s="16">
        <v>388.61658314805118</v>
      </c>
      <c r="OA1468" s="16">
        <v>324.36704667770766</v>
      </c>
      <c r="OB1468" s="16">
        <v>246.8593726027953</v>
      </c>
      <c r="OC1468" s="16">
        <v>305.51602921367322</v>
      </c>
      <c r="OD1468" s="16">
        <v>264.73943160402803</v>
      </c>
      <c r="OE1468" s="16">
        <v>287.63775786321429</v>
      </c>
      <c r="OF1468" s="16">
        <v>324.4829490877043</v>
      </c>
      <c r="OG1468" s="16">
        <v>312.83539626598588</v>
      </c>
      <c r="OH1468" s="16">
        <v>385.9566765566147</v>
      </c>
      <c r="OI1468" s="16">
        <v>346.10418917620092</v>
      </c>
      <c r="OJ1468" s="16">
        <v>271.54283437208187</v>
      </c>
      <c r="OK1468" s="16">
        <v>363.83606031814043</v>
      </c>
      <c r="OL1468" s="16">
        <v>374.5533190668848</v>
      </c>
      <c r="OM1468" s="16">
        <v>512.42078627770275</v>
      </c>
      <c r="ON1468" s="16">
        <v>497.21245641467124</v>
      </c>
      <c r="OO1468" s="16">
        <v>481.22320474200484</v>
      </c>
      <c r="OP1468" s="16">
        <v>605.9142270593419</v>
      </c>
      <c r="OQ1468" s="16">
        <v>588.67377587604255</v>
      </c>
      <c r="OR1468" s="16">
        <v>559.93954999682978</v>
      </c>
      <c r="OS1468" s="16">
        <v>506.27944373903125</v>
      </c>
      <c r="OT1468" s="16">
        <v>565.42956977841982</v>
      </c>
      <c r="PB1468">
        <v>3604.2271838235984</v>
      </c>
      <c r="PC1468">
        <v>6573.7047178174589</v>
      </c>
      <c r="PD1468">
        <v>7712.1936401442281</v>
      </c>
      <c r="PE1468">
        <v>8957.6316108363535</v>
      </c>
      <c r="PF1468">
        <v>5943.1208955103211</v>
      </c>
      <c r="PG1468">
        <v>7704.0165882920119</v>
      </c>
      <c r="PH1468">
        <v>9398.3433125394749</v>
      </c>
      <c r="PI1468">
        <v>8585.7290984382707</v>
      </c>
      <c r="PJ1468">
        <v>8486.0578033788461</v>
      </c>
      <c r="PK1468">
        <v>9656.7183895072703</v>
      </c>
      <c r="PL1468">
        <v>9708.8655143975102</v>
      </c>
      <c r="PM1468">
        <v>8255.7048394201993</v>
      </c>
      <c r="PN1468">
        <v>7800.6109126093043</v>
      </c>
      <c r="PO1468">
        <v>10784.357664757656</v>
      </c>
      <c r="PP1468">
        <v>9991.8190548221064</v>
      </c>
      <c r="PQ1468">
        <v>11751.019091837396</v>
      </c>
      <c r="PR1468">
        <v>10267.828521336876</v>
      </c>
      <c r="PS1468">
        <v>14404.802538872067</v>
      </c>
      <c r="PT1468">
        <v>17734.081032554634</v>
      </c>
      <c r="PU1468">
        <v>16893.207155809108</v>
      </c>
      <c r="PV1468">
        <v>18016.15841842402</v>
      </c>
      <c r="PW1468">
        <v>15952.438329839912</v>
      </c>
      <c r="PX1468">
        <v>13630.251337603149</v>
      </c>
      <c r="PY1468">
        <v>20719.22340480116</v>
      </c>
      <c r="PZ1468">
        <v>17549.375853110425</v>
      </c>
      <c r="QA1468">
        <v>19082.582431778061</v>
      </c>
      <c r="QB1468">
        <v>17651.458245155238</v>
      </c>
      <c r="QC1468">
        <v>11735.63945067233</v>
      </c>
      <c r="QD1468">
        <v>10825.110588802043</v>
      </c>
      <c r="QE1468">
        <v>12605.946546915044</v>
      </c>
      <c r="QF1468">
        <v>11194.10545447249</v>
      </c>
      <c r="QG1468">
        <v>15388.406310991231</v>
      </c>
      <c r="QH1468">
        <v>12830.15136941498</v>
      </c>
      <c r="QI1468">
        <v>14079.156577640595</v>
      </c>
      <c r="QJ1468">
        <v>16549.076735991988</v>
      </c>
      <c r="QK1468">
        <v>15407.951878828822</v>
      </c>
      <c r="QL1468">
        <v>19518.418728163135</v>
      </c>
      <c r="QM1468">
        <v>19202.046787437012</v>
      </c>
      <c r="QN1468">
        <v>21919.493515283124</v>
      </c>
      <c r="QO1468">
        <v>22870.640946501673</v>
      </c>
      <c r="QP1468">
        <v>24965.485228468377</v>
      </c>
      <c r="QQ1468">
        <v>23456.956273013286</v>
      </c>
      <c r="QR1468">
        <v>23926.106731902219</v>
      </c>
      <c r="QS1468">
        <v>23632.308373862423</v>
      </c>
      <c r="QT1468">
        <v>20906.78391188692</v>
      </c>
      <c r="QU1468">
        <v>26081.905708929666</v>
      </c>
      <c r="QV1468">
        <v>20211.017147554485</v>
      </c>
      <c r="QW1468">
        <v>23068.617713293163</v>
      </c>
      <c r="RE1468">
        <v>811.49215158031893</v>
      </c>
      <c r="RF1468">
        <v>-10115.153413529264</v>
      </c>
      <c r="RG1468">
        <v>-947.60983574498869</v>
      </c>
      <c r="RH1468">
        <v>-8232.4165518381651</v>
      </c>
      <c r="RI1468">
        <v>-1123.3885155097641</v>
      </c>
      <c r="RJ1468">
        <v>-5263.9333987858354</v>
      </c>
      <c r="RK1468">
        <v>10999.687726680106</v>
      </c>
      <c r="RL1468">
        <v>25571.498908558595</v>
      </c>
      <c r="RM1468">
        <v>21746.815734135573</v>
      </c>
      <c r="RN1468">
        <v>32300.675084675931</v>
      </c>
      <c r="RO1468">
        <v>24369.575710012388</v>
      </c>
      <c r="RP1468">
        <v>24360.887657893436</v>
      </c>
      <c r="RQ1468">
        <v>31329.154848887683</v>
      </c>
      <c r="RR1468">
        <v>11226.115931009776</v>
      </c>
      <c r="RS1468">
        <v>23549.825590882752</v>
      </c>
      <c r="RT1468">
        <v>23258.298118476734</v>
      </c>
      <c r="RU1468">
        <v>37289.753581746016</v>
      </c>
      <c r="RV1468">
        <v>39687.577686063487</v>
      </c>
      <c r="RW1468">
        <v>31226.404220801833</v>
      </c>
      <c r="RX1468">
        <v>32440.021429600522</v>
      </c>
      <c r="RY1468">
        <v>26080.191710569219</v>
      </c>
      <c r="RZ1468">
        <v>20344.928379181343</v>
      </c>
      <c r="SA1468">
        <v>9939.9418413789735</v>
      </c>
      <c r="SB1468">
        <v>15181.157577826545</v>
      </c>
      <c r="SC1468">
        <v>26241.455279439077</v>
      </c>
      <c r="SD1468">
        <v>32202.086970492666</v>
      </c>
      <c r="SE1468">
        <v>35629.232321734773</v>
      </c>
      <c r="SF1468">
        <v>43726.422842053653</v>
      </c>
      <c r="SG1468">
        <v>38051.526458767985</v>
      </c>
      <c r="SH1468">
        <v>36190.964325283785</v>
      </c>
      <c r="SI1468">
        <v>33565.559738198572</v>
      </c>
      <c r="SJ1468">
        <v>47233.044046864947</v>
      </c>
      <c r="SK1468">
        <v>41475.24429403065</v>
      </c>
      <c r="SL1468">
        <v>53731.344305613617</v>
      </c>
      <c r="SM1468">
        <v>55561.563095113503</v>
      </c>
      <c r="SN1468">
        <v>54969.780069669425</v>
      </c>
      <c r="SO1468">
        <v>52247.84556314037</v>
      </c>
      <c r="SP1468">
        <v>55619.11458678214</v>
      </c>
      <c r="SQ1468">
        <v>54781.534543551716</v>
      </c>
      <c r="SR1468">
        <v>47460.306433752572</v>
      </c>
      <c r="SS1468">
        <v>45079.080293565436</v>
      </c>
      <c r="ST1468">
        <v>36985.095701898827</v>
      </c>
      <c r="SU1468">
        <v>32379.571979427474</v>
      </c>
      <c r="SV1468">
        <v>28240.241017140637</v>
      </c>
      <c r="SW1468">
        <v>31815.37577295912</v>
      </c>
      <c r="SX1468">
        <v>41957.267977274547</v>
      </c>
      <c r="SY1468">
        <v>52535.27820240624</v>
      </c>
      <c r="SZ1468">
        <v>58702.397477662336</v>
      </c>
      <c r="TH1468">
        <v>1335.3771460387602</v>
      </c>
      <c r="TI1468">
        <v>3490.5447959439862</v>
      </c>
      <c r="TJ1468">
        <v>2985.5431519918511</v>
      </c>
      <c r="TK1468">
        <v>4635.4197421559547</v>
      </c>
      <c r="TL1468">
        <v>5683.2953314017659</v>
      </c>
      <c r="TM1468">
        <v>5926.6583938998683</v>
      </c>
      <c r="TN1468">
        <v>5939.3321779426915</v>
      </c>
      <c r="TO1468">
        <v>4824.806081865655</v>
      </c>
      <c r="TP1468">
        <v>4945.7517965199822</v>
      </c>
      <c r="TQ1468">
        <v>4744.3678450730822</v>
      </c>
      <c r="TR1468">
        <v>5549.7166683486103</v>
      </c>
      <c r="TS1468">
        <v>6595.0036224954874</v>
      </c>
      <c r="TT1468">
        <v>7801.4348649872882</v>
      </c>
      <c r="TU1468">
        <v>8232.1811841571343</v>
      </c>
      <c r="TV1468">
        <v>7460.3419466688629</v>
      </c>
      <c r="TW1468">
        <v>6887.8400271127784</v>
      </c>
      <c r="TX1468">
        <v>7237.0294470856443</v>
      </c>
      <c r="TY1468">
        <v>7365.7980616995001</v>
      </c>
      <c r="TZ1468">
        <v>6185.8389520630371</v>
      </c>
      <c r="UA1468">
        <v>8233.6358281826633</v>
      </c>
      <c r="UB1468">
        <v>7310.3003667930734</v>
      </c>
      <c r="UC1468">
        <v>6736.1701826936032</v>
      </c>
      <c r="UD1468">
        <v>7927.9929009315911</v>
      </c>
      <c r="UE1468">
        <v>8462.4092746326369</v>
      </c>
      <c r="UF1468">
        <v>8050.4505601965266</v>
      </c>
      <c r="UG1468">
        <v>7535.8723103305156</v>
      </c>
      <c r="UH1468">
        <v>7809.1878133192868</v>
      </c>
      <c r="UI1468">
        <v>7626.243721947274</v>
      </c>
      <c r="UJ1468">
        <v>6174.8484256505844</v>
      </c>
      <c r="UK1468">
        <v>6318.2010132325331</v>
      </c>
      <c r="UL1468">
        <v>7842.3110619050303</v>
      </c>
      <c r="UM1468">
        <v>7164.1427313649001</v>
      </c>
      <c r="UN1468">
        <v>6805.2064944584708</v>
      </c>
      <c r="UO1468">
        <v>5129.5489566248125</v>
      </c>
      <c r="UP1468">
        <v>7424.76155854422</v>
      </c>
      <c r="UQ1468">
        <v>7295.0293043937809</v>
      </c>
      <c r="UR1468">
        <v>7457.5734532097558</v>
      </c>
      <c r="US1468">
        <v>5563.0245895359403</v>
      </c>
      <c r="UT1468">
        <v>6789.0812833768159</v>
      </c>
      <c r="UU1468">
        <v>7298.4486458629217</v>
      </c>
      <c r="UV1468">
        <v>7776.0398861832409</v>
      </c>
      <c r="UW1468">
        <v>6341.9252964803982</v>
      </c>
      <c r="UX1468">
        <v>4671.9278397069902</v>
      </c>
      <c r="UY1468">
        <v>5134.1275098630258</v>
      </c>
      <c r="UZ1468">
        <v>6755.2963605114819</v>
      </c>
      <c r="VA1468">
        <v>8639.5843838687615</v>
      </c>
      <c r="VB1468">
        <v>9987.9391532908103</v>
      </c>
      <c r="VC1468">
        <v>8193.8137513278107</v>
      </c>
    </row>
    <row r="1469" spans="306:575" x14ac:dyDescent="0.45">
      <c r="KT1469">
        <v>462.11517930761767</v>
      </c>
      <c r="KU1469">
        <v>81.671662590811366</v>
      </c>
      <c r="KV1469">
        <v>1007.8057953712366</v>
      </c>
      <c r="KW1469">
        <v>1186.255370005993</v>
      </c>
      <c r="KX1469">
        <v>1607.3374304891431</v>
      </c>
      <c r="KY1469">
        <v>1404.9606956615696</v>
      </c>
      <c r="KZ1469">
        <v>1509.8040004560951</v>
      </c>
      <c r="LA1469">
        <v>1602.938205293889</v>
      </c>
      <c r="LB1469">
        <v>1074.1181592371481</v>
      </c>
      <c r="LC1469">
        <v>876.1521875267324</v>
      </c>
      <c r="LD1469">
        <v>762.81785035428754</v>
      </c>
      <c r="LE1469">
        <v>807.9454570314075</v>
      </c>
      <c r="LF1469">
        <v>1033.298593914318</v>
      </c>
      <c r="LG1469">
        <v>694.63834656961683</v>
      </c>
      <c r="LH1469">
        <v>830.0491559305799</v>
      </c>
      <c r="LI1469">
        <v>936.90503249666756</v>
      </c>
      <c r="LJ1469">
        <v>1212.4559733153278</v>
      </c>
      <c r="LK1469">
        <v>1350.0027088146139</v>
      </c>
      <c r="LL1469">
        <v>1492.2077454139001</v>
      </c>
      <c r="LM1469">
        <v>1010.7732082758852</v>
      </c>
      <c r="LN1469">
        <v>1176.1332929297266</v>
      </c>
      <c r="LO1469">
        <v>960.00203241532768</v>
      </c>
      <c r="LP1469">
        <v>762.58180393539715</v>
      </c>
      <c r="LQ1469">
        <v>190.57433603608172</v>
      </c>
      <c r="LR1469">
        <v>589.67544096415202</v>
      </c>
      <c r="LS1469">
        <v>623.44099041789923</v>
      </c>
      <c r="LT1469">
        <v>764.2569316727795</v>
      </c>
      <c r="LU1469">
        <v>674.79729998164441</v>
      </c>
      <c r="LV1469">
        <v>927.23893126724943</v>
      </c>
      <c r="LW1469">
        <v>920.23685942633279</v>
      </c>
      <c r="LX1469">
        <v>1201.9442011480296</v>
      </c>
      <c r="LY1469">
        <v>1204.1730297517556</v>
      </c>
      <c r="LZ1469">
        <v>1567.1377845186976</v>
      </c>
      <c r="MA1469">
        <v>1690.0161158390804</v>
      </c>
      <c r="MB1469">
        <v>1810.4818797912276</v>
      </c>
      <c r="MC1469">
        <v>1758.0372128350552</v>
      </c>
      <c r="MD1469">
        <v>1986.8450409881345</v>
      </c>
      <c r="ME1469">
        <v>1967.0701840936181</v>
      </c>
      <c r="MF1469">
        <v>1532.8075165253563</v>
      </c>
      <c r="MG1469">
        <v>1642.6849149005632</v>
      </c>
      <c r="MH1469">
        <v>1985.4898985836035</v>
      </c>
      <c r="MI1469">
        <v>1828.7136325822437</v>
      </c>
      <c r="MJ1469">
        <v>1705.720234554215</v>
      </c>
      <c r="MK1469">
        <v>1557.6187330748971</v>
      </c>
      <c r="ML1469">
        <v>1674.5198741046875</v>
      </c>
      <c r="MM1469">
        <v>1807.3351954911973</v>
      </c>
      <c r="MN1469">
        <v>1645.2041886666004</v>
      </c>
      <c r="MO1469">
        <v>1625.5109897063655</v>
      </c>
      <c r="MP1469">
        <v>1556.6832592405488</v>
      </c>
      <c r="MX1469" s="16">
        <v>165.19965408829188</v>
      </c>
      <c r="MY1469" s="16">
        <v>178.0310216174264</v>
      </c>
      <c r="MZ1469" s="16">
        <v>206.93599969702026</v>
      </c>
      <c r="NA1469" s="16">
        <v>385.03554939055141</v>
      </c>
      <c r="NB1469" s="16">
        <v>389.25910702502711</v>
      </c>
      <c r="NC1469" s="16">
        <v>396.17971742647649</v>
      </c>
      <c r="ND1469" s="16">
        <v>286.83267988863713</v>
      </c>
      <c r="NE1469" s="16">
        <v>333.72860740045996</v>
      </c>
      <c r="NF1469" s="16">
        <v>272.05520922295523</v>
      </c>
      <c r="NG1469" s="16">
        <v>306.30308677149947</v>
      </c>
      <c r="NH1469" s="16">
        <v>333.99032562750517</v>
      </c>
      <c r="NI1469" s="16">
        <v>324.43938969148093</v>
      </c>
      <c r="NJ1469" s="16">
        <v>217.83064873883268</v>
      </c>
      <c r="NK1469" s="16">
        <v>120.96240657646459</v>
      </c>
      <c r="NL1469" s="16">
        <v>176.45587687139096</v>
      </c>
      <c r="NM1469" s="16">
        <v>357.3521257278922</v>
      </c>
      <c r="NN1469" s="16">
        <v>306.90067715198518</v>
      </c>
      <c r="NO1469" s="16">
        <v>302.49248246583596</v>
      </c>
      <c r="NP1469" s="16">
        <v>357.89048393738364</v>
      </c>
      <c r="NQ1469" s="16">
        <v>298.84876955324921</v>
      </c>
      <c r="NR1469" s="16">
        <v>226.15788758490913</v>
      </c>
      <c r="NS1469" s="16">
        <v>220.36921238524769</v>
      </c>
      <c r="NT1469" s="16">
        <v>303.23015683098674</v>
      </c>
      <c r="NU1469" s="16">
        <v>263.37722260694068</v>
      </c>
      <c r="NV1469" s="16">
        <v>262.46107833062405</v>
      </c>
      <c r="NW1469" s="16">
        <v>286.30682734547156</v>
      </c>
      <c r="NX1469" s="16">
        <v>337.06194095608413</v>
      </c>
      <c r="NY1469" s="16">
        <v>373.90419712100061</v>
      </c>
      <c r="NZ1469" s="16">
        <v>456.09332387564007</v>
      </c>
      <c r="OA1469" s="16">
        <v>498.86846370440367</v>
      </c>
      <c r="OB1469" s="16">
        <v>366.07145436101268</v>
      </c>
      <c r="OC1469" s="16">
        <v>345.4106313346</v>
      </c>
      <c r="OD1469" s="16">
        <v>352.42237800089612</v>
      </c>
      <c r="OE1469" s="16">
        <v>340.2217985555904</v>
      </c>
      <c r="OF1469" s="16">
        <v>398.09930620129279</v>
      </c>
      <c r="OG1469" s="16">
        <v>394.06551374571194</v>
      </c>
      <c r="OH1469" s="16">
        <v>482.52875879327758</v>
      </c>
      <c r="OI1469" s="16">
        <v>475.28970551548355</v>
      </c>
      <c r="OJ1469" s="16">
        <v>414.40830151062534</v>
      </c>
      <c r="OK1469" s="16">
        <v>325.75548115022769</v>
      </c>
      <c r="OL1469" s="16">
        <v>372.66038573720334</v>
      </c>
      <c r="OM1469" s="16">
        <v>324.63685709963113</v>
      </c>
      <c r="ON1469" s="16">
        <v>342.50306467085142</v>
      </c>
      <c r="OO1469" s="16">
        <v>349.19702324446848</v>
      </c>
      <c r="OP1469" s="16">
        <v>323.34380384260794</v>
      </c>
      <c r="OQ1469" s="16">
        <v>384.18346057400868</v>
      </c>
      <c r="OR1469" s="16">
        <v>317.00847423260319</v>
      </c>
      <c r="OS1469" s="16">
        <v>327.99604876189164</v>
      </c>
      <c r="OT1469" s="16">
        <v>403.61984806983861</v>
      </c>
      <c r="PB1469">
        <v>4634.0747060441117</v>
      </c>
      <c r="PC1469">
        <v>5314.7247160966917</v>
      </c>
      <c r="PD1469">
        <v>9171.8444701092467</v>
      </c>
      <c r="PE1469">
        <v>10575.870916905533</v>
      </c>
      <c r="PF1469">
        <v>12741.195888144513</v>
      </c>
      <c r="PG1469">
        <v>14548.482921446048</v>
      </c>
      <c r="PH1469">
        <v>15955.377653820276</v>
      </c>
      <c r="PI1469">
        <v>15388.144534153984</v>
      </c>
      <c r="PJ1469">
        <v>13908.563094728826</v>
      </c>
      <c r="PK1469">
        <v>15449.697407494377</v>
      </c>
      <c r="PL1469">
        <v>18867.013146400514</v>
      </c>
      <c r="PM1469">
        <v>20165.58903155235</v>
      </c>
      <c r="PN1469">
        <v>20409.554584311682</v>
      </c>
      <c r="PO1469">
        <v>19709.27144748317</v>
      </c>
      <c r="PP1469">
        <v>20951.66383783811</v>
      </c>
      <c r="PQ1469">
        <v>20459.003030837834</v>
      </c>
      <c r="PR1469">
        <v>18170.339327980531</v>
      </c>
      <c r="PS1469">
        <v>18124.876441053115</v>
      </c>
      <c r="PT1469">
        <v>16920.138528187741</v>
      </c>
      <c r="PU1469">
        <v>18069.482874578385</v>
      </c>
      <c r="PV1469">
        <v>19969.462586288359</v>
      </c>
      <c r="PW1469">
        <v>17041.732900801111</v>
      </c>
      <c r="PX1469">
        <v>18179.433712492042</v>
      </c>
      <c r="PY1469">
        <v>19249.343857959055</v>
      </c>
      <c r="PZ1469">
        <v>18996.411235354888</v>
      </c>
      <c r="QA1469">
        <v>17901.287255768828</v>
      </c>
      <c r="QB1469">
        <v>22403.561466465246</v>
      </c>
      <c r="QC1469">
        <v>25419.572607969247</v>
      </c>
      <c r="QD1469">
        <v>19699.890422816752</v>
      </c>
      <c r="QE1469">
        <v>16706.877981326779</v>
      </c>
      <c r="QF1469">
        <v>14998.498917770663</v>
      </c>
      <c r="QG1469">
        <v>17088.378881598888</v>
      </c>
      <c r="QH1469">
        <v>14971.913178780727</v>
      </c>
      <c r="QI1469">
        <v>10441.549300612347</v>
      </c>
      <c r="QJ1469">
        <v>10934.51078110991</v>
      </c>
      <c r="QK1469">
        <v>11315.514031021206</v>
      </c>
      <c r="QL1469">
        <v>9619.7938264914592</v>
      </c>
      <c r="QM1469">
        <v>13155.58369412172</v>
      </c>
      <c r="QN1469">
        <v>12694.74325794532</v>
      </c>
      <c r="QO1469">
        <v>12666.242101614222</v>
      </c>
      <c r="QP1469">
        <v>11720.623668972079</v>
      </c>
      <c r="QQ1469">
        <v>14282.143163557515</v>
      </c>
      <c r="QR1469">
        <v>14604.704248234362</v>
      </c>
      <c r="QS1469">
        <v>14342.901293985182</v>
      </c>
      <c r="QT1469">
        <v>16048.272215350729</v>
      </c>
      <c r="QU1469">
        <v>18798.526190576067</v>
      </c>
      <c r="QV1469">
        <v>23219.244524557576</v>
      </c>
      <c r="QW1469">
        <v>25358.172904857565</v>
      </c>
      <c r="RE1469">
        <v>-15399.924424988647</v>
      </c>
      <c r="RF1469">
        <v>-10239.349537403312</v>
      </c>
      <c r="RG1469">
        <v>-12255.048942143738</v>
      </c>
      <c r="RH1469">
        <v>-9502.1913662039915</v>
      </c>
      <c r="RI1469">
        <v>1969.780219833553</v>
      </c>
      <c r="RJ1469">
        <v>11899.901024003444</v>
      </c>
      <c r="RK1469">
        <v>8446.4762302380659</v>
      </c>
      <c r="RL1469">
        <v>17066.168944409401</v>
      </c>
      <c r="RM1469">
        <v>26743.657638393168</v>
      </c>
      <c r="RN1469">
        <v>18330.877964471103</v>
      </c>
      <c r="RO1469">
        <v>27370.497072799299</v>
      </c>
      <c r="RP1469">
        <v>30837.179317986156</v>
      </c>
      <c r="RQ1469">
        <v>23106.065503925875</v>
      </c>
      <c r="RR1469">
        <v>22642.158190037717</v>
      </c>
      <c r="RS1469">
        <v>29862.349795351347</v>
      </c>
      <c r="RT1469">
        <v>20038.499589092306</v>
      </c>
      <c r="RU1469">
        <v>14811.387445232893</v>
      </c>
      <c r="RV1469">
        <v>13401.597443633465</v>
      </c>
      <c r="RW1469">
        <v>16267.290159203356</v>
      </c>
      <c r="RX1469">
        <v>25751.845180441564</v>
      </c>
      <c r="RY1469">
        <v>30045.422948742435</v>
      </c>
      <c r="RZ1469">
        <v>23531.129118612309</v>
      </c>
      <c r="SA1469">
        <v>18901.764913419094</v>
      </c>
      <c r="SB1469">
        <v>27467.487482690049</v>
      </c>
      <c r="SC1469">
        <v>23004.193114827292</v>
      </c>
      <c r="SD1469">
        <v>29839.571675798652</v>
      </c>
      <c r="SE1469">
        <v>27930.237628550571</v>
      </c>
      <c r="SF1469">
        <v>33773.369114749716</v>
      </c>
      <c r="SG1469">
        <v>36087.469575586125</v>
      </c>
      <c r="SH1469">
        <v>45210.458489297424</v>
      </c>
      <c r="SI1469">
        <v>40060.076313056081</v>
      </c>
      <c r="SJ1469">
        <v>38695.246273925128</v>
      </c>
      <c r="SK1469">
        <v>36814.717977208609</v>
      </c>
      <c r="SL1469">
        <v>35607.071894237779</v>
      </c>
      <c r="SM1469">
        <v>34820.135041062</v>
      </c>
      <c r="SN1469">
        <v>35067.1876105341</v>
      </c>
      <c r="SO1469">
        <v>36536.947978922813</v>
      </c>
      <c r="SP1469">
        <v>43440.464018477396</v>
      </c>
      <c r="SQ1469">
        <v>37895.992127642581</v>
      </c>
      <c r="SR1469">
        <v>35230.469280057274</v>
      </c>
      <c r="SS1469">
        <v>42807.731322014311</v>
      </c>
      <c r="ST1469">
        <v>37479.262479756049</v>
      </c>
      <c r="SU1469">
        <v>43663.812095818415</v>
      </c>
      <c r="SV1469">
        <v>42332.104125165512</v>
      </c>
      <c r="SW1469">
        <v>43565.28030699597</v>
      </c>
      <c r="SX1469">
        <v>42455.241232601322</v>
      </c>
      <c r="SY1469">
        <v>42000.657854129277</v>
      </c>
      <c r="SZ1469">
        <v>44999.081803670888</v>
      </c>
      <c r="TH1469">
        <v>-532.31888025363992</v>
      </c>
      <c r="TI1469">
        <v>1063.0345399477815</v>
      </c>
      <c r="TJ1469">
        <v>1815.1846966982075</v>
      </c>
      <c r="TK1469">
        <v>3262.0061645581545</v>
      </c>
      <c r="TL1469">
        <v>2042.3210410903873</v>
      </c>
      <c r="TM1469">
        <v>2479.7764805167494</v>
      </c>
      <c r="TN1469">
        <v>3260.7957006343854</v>
      </c>
      <c r="TO1469">
        <v>4468.6383763844915</v>
      </c>
      <c r="TP1469">
        <v>5724.9631043906256</v>
      </c>
      <c r="TQ1469">
        <v>7541.360477894661</v>
      </c>
      <c r="TR1469">
        <v>8354.1917327465253</v>
      </c>
      <c r="TS1469">
        <v>8085.9275967067515</v>
      </c>
      <c r="TT1469">
        <v>8408.9471288114219</v>
      </c>
      <c r="TU1469">
        <v>8349.2005616138886</v>
      </c>
      <c r="TV1469">
        <v>6254.0807475275815</v>
      </c>
      <c r="TW1469">
        <v>3913.6198165746641</v>
      </c>
      <c r="TX1469">
        <v>4137.9982610039151</v>
      </c>
      <c r="TY1469">
        <v>3972.7785380713058</v>
      </c>
      <c r="TZ1469">
        <v>5463.858726985156</v>
      </c>
      <c r="UA1469">
        <v>6047.0000916488107</v>
      </c>
      <c r="UB1469">
        <v>8104.286927420244</v>
      </c>
      <c r="UC1469">
        <v>6423.250978995512</v>
      </c>
      <c r="UD1469">
        <v>5515.8126988050526</v>
      </c>
      <c r="UE1469">
        <v>3509.1971447768642</v>
      </c>
      <c r="UF1469">
        <v>3432.7573627820821</v>
      </c>
      <c r="UG1469">
        <v>2839.8173810487542</v>
      </c>
      <c r="UH1469">
        <v>4794.4863815489989</v>
      </c>
      <c r="UI1469">
        <v>3821.2874977322253</v>
      </c>
      <c r="UJ1469">
        <v>4317.4990382563919</v>
      </c>
      <c r="UK1469">
        <v>4072.6001227766192</v>
      </c>
      <c r="UL1469">
        <v>5582.1595587772663</v>
      </c>
      <c r="UM1469">
        <v>7385.4956479760594</v>
      </c>
      <c r="UN1469">
        <v>8205.201581563626</v>
      </c>
      <c r="UO1469">
        <v>8452.4417647761384</v>
      </c>
      <c r="UP1469">
        <v>6439.6426391690457</v>
      </c>
      <c r="UQ1469">
        <v>5800.8477037301291</v>
      </c>
      <c r="UR1469">
        <v>5450.558735077766</v>
      </c>
      <c r="US1469">
        <v>6378.5519070011633</v>
      </c>
      <c r="UT1469">
        <v>6673.7468181978647</v>
      </c>
      <c r="UU1469">
        <v>5461.7680760189423</v>
      </c>
      <c r="UV1469">
        <v>6315.2423109296878</v>
      </c>
      <c r="UW1469">
        <v>7285.8708258814413</v>
      </c>
      <c r="UX1469">
        <v>9493.0773944594239</v>
      </c>
      <c r="UY1469">
        <v>9336.2106232792812</v>
      </c>
      <c r="UZ1469">
        <v>10667.820782967035</v>
      </c>
      <c r="VA1469">
        <v>10699.366942338163</v>
      </c>
      <c r="VB1469">
        <v>8120.4257267299399</v>
      </c>
      <c r="VC1469">
        <v>9186.3859488391481</v>
      </c>
    </row>
    <row r="1470" spans="306:575" x14ac:dyDescent="0.45">
      <c r="KT1470">
        <v>262.23480799180317</v>
      </c>
      <c r="KU1470">
        <v>682.43214570618852</v>
      </c>
      <c r="KV1470">
        <v>616.2023106110621</v>
      </c>
      <c r="KW1470">
        <v>932.59012223775267</v>
      </c>
      <c r="KX1470">
        <v>1069.3622860003702</v>
      </c>
      <c r="KY1470">
        <v>1389.8483730387782</v>
      </c>
      <c r="KZ1470">
        <v>1639.3176848900926</v>
      </c>
      <c r="LA1470">
        <v>1506.9314920897241</v>
      </c>
      <c r="LB1470">
        <v>1368.8881601710382</v>
      </c>
      <c r="LC1470">
        <v>1597.0829852211155</v>
      </c>
      <c r="LD1470">
        <v>1075.2138659689176</v>
      </c>
      <c r="LE1470">
        <v>1128.7460473010576</v>
      </c>
      <c r="LF1470">
        <v>1049.4221060846278</v>
      </c>
      <c r="LG1470">
        <v>1175.5674351556956</v>
      </c>
      <c r="LH1470">
        <v>1111.5314654563626</v>
      </c>
      <c r="LI1470">
        <v>1460.8333467728842</v>
      </c>
      <c r="LJ1470">
        <v>1527.4602548167354</v>
      </c>
      <c r="LK1470">
        <v>1222.2206175882325</v>
      </c>
      <c r="LL1470">
        <v>701.32337621135059</v>
      </c>
      <c r="LM1470">
        <v>706.66652972646784</v>
      </c>
      <c r="LN1470">
        <v>622.28416250021769</v>
      </c>
      <c r="LO1470">
        <v>877.25740429020982</v>
      </c>
      <c r="LP1470">
        <v>738.33373183604454</v>
      </c>
      <c r="LQ1470">
        <v>509.07385634706304</v>
      </c>
      <c r="LR1470">
        <v>622.94375243567094</v>
      </c>
      <c r="LS1470">
        <v>944.23363368038622</v>
      </c>
      <c r="LT1470">
        <v>1162.7600941939893</v>
      </c>
      <c r="LU1470">
        <v>1373.9722831500733</v>
      </c>
      <c r="LV1470">
        <v>814.92377149158074</v>
      </c>
      <c r="LW1470">
        <v>729.84601409506126</v>
      </c>
      <c r="LX1470">
        <v>1048.6957959395295</v>
      </c>
      <c r="LY1470">
        <v>570.33742136556066</v>
      </c>
      <c r="LZ1470">
        <v>1128.9755094914844</v>
      </c>
      <c r="MA1470">
        <v>1183.1249342300966</v>
      </c>
      <c r="MB1470">
        <v>1538.7051530330327</v>
      </c>
      <c r="MC1470">
        <v>1614.7274113847118</v>
      </c>
      <c r="MD1470">
        <v>1622.2285645853869</v>
      </c>
      <c r="ME1470">
        <v>1184.5717227089406</v>
      </c>
      <c r="MF1470">
        <v>1514.5841668483947</v>
      </c>
      <c r="MG1470">
        <v>1343.2803125487844</v>
      </c>
      <c r="MH1470">
        <v>1851.4533095833635</v>
      </c>
      <c r="MI1470">
        <v>1711.2088880098681</v>
      </c>
      <c r="MJ1470">
        <v>1616.2917830010986</v>
      </c>
      <c r="MK1470">
        <v>1853.1562790182497</v>
      </c>
      <c r="ML1470">
        <v>2284.6942683232578</v>
      </c>
      <c r="MM1470">
        <v>1795.4038339412532</v>
      </c>
      <c r="MN1470">
        <v>1831.0827558823614</v>
      </c>
      <c r="MO1470">
        <v>1831.3081634607188</v>
      </c>
      <c r="MP1470">
        <v>2181.852808358668</v>
      </c>
      <c r="MX1470" s="16">
        <v>14.274932819456694</v>
      </c>
      <c r="MY1470" s="16">
        <v>101.96767715356881</v>
      </c>
      <c r="MZ1470" s="16">
        <v>153.77749512899473</v>
      </c>
      <c r="NA1470" s="16">
        <v>114.38570470558699</v>
      </c>
      <c r="NB1470" s="16">
        <v>142.39615858516143</v>
      </c>
      <c r="NC1470" s="16">
        <v>278.09932283926452</v>
      </c>
      <c r="ND1470" s="16">
        <v>243.69067920498043</v>
      </c>
      <c r="NE1470" s="16">
        <v>231.99661780333741</v>
      </c>
      <c r="NF1470" s="16">
        <v>300.45116846827921</v>
      </c>
      <c r="NG1470" s="16">
        <v>348.3118424458624</v>
      </c>
      <c r="NH1470" s="16">
        <v>354.6587372699272</v>
      </c>
      <c r="NI1470" s="16">
        <v>456.61763367225223</v>
      </c>
      <c r="NJ1470" s="16">
        <v>588.13721337034281</v>
      </c>
      <c r="NK1470" s="16">
        <v>392.76328682203109</v>
      </c>
      <c r="NL1470" s="16">
        <v>393.03649326180698</v>
      </c>
      <c r="NM1470" s="16">
        <v>349.58148327036918</v>
      </c>
      <c r="NN1470" s="16">
        <v>321.37221997640529</v>
      </c>
      <c r="NO1470" s="16">
        <v>418.2507280463559</v>
      </c>
      <c r="NP1470" s="16">
        <v>393.10039875431471</v>
      </c>
      <c r="NQ1470" s="16">
        <v>434.59975170070788</v>
      </c>
      <c r="NR1470" s="16">
        <v>436.0687455286191</v>
      </c>
      <c r="NS1470" s="16">
        <v>402.41175300099167</v>
      </c>
      <c r="NT1470" s="16">
        <v>335.74415972057926</v>
      </c>
      <c r="NU1470" s="16">
        <v>326.32462708994331</v>
      </c>
      <c r="NV1470" s="16">
        <v>240.7670172449684</v>
      </c>
      <c r="NW1470" s="16">
        <v>254.26566292909763</v>
      </c>
      <c r="NX1470" s="16">
        <v>238.96824210036897</v>
      </c>
      <c r="NY1470" s="16">
        <v>174.84014810756582</v>
      </c>
      <c r="NZ1470" s="16">
        <v>171.01542967818406</v>
      </c>
      <c r="OA1470" s="16">
        <v>232.49145174562562</v>
      </c>
      <c r="OB1470" s="16">
        <v>268.37444770224317</v>
      </c>
      <c r="OC1470" s="16">
        <v>387.23303761754261</v>
      </c>
      <c r="OD1470" s="16">
        <v>361.45995901607733</v>
      </c>
      <c r="OE1470" s="16">
        <v>335.58573432623626</v>
      </c>
      <c r="OF1470" s="16">
        <v>467.97292023900184</v>
      </c>
      <c r="OG1470" s="16">
        <v>390.51377515862515</v>
      </c>
      <c r="OH1470" s="16">
        <v>490.34705407812925</v>
      </c>
      <c r="OI1470" s="16">
        <v>543.23110060830538</v>
      </c>
      <c r="OJ1470" s="16">
        <v>585.20289892930305</v>
      </c>
      <c r="OK1470" s="16">
        <v>519.36342320323718</v>
      </c>
      <c r="OL1470" s="16">
        <v>487.46866396614132</v>
      </c>
      <c r="OM1470" s="16">
        <v>479.73356921405059</v>
      </c>
      <c r="ON1470" s="16">
        <v>425.83132218529738</v>
      </c>
      <c r="OO1470" s="16">
        <v>497.33965947412787</v>
      </c>
      <c r="OP1470" s="16">
        <v>516.36309806205895</v>
      </c>
      <c r="OQ1470" s="16">
        <v>433.43786904240682</v>
      </c>
      <c r="OR1470" s="16">
        <v>487.26769949489614</v>
      </c>
      <c r="OS1470" s="16">
        <v>552.62321660032285</v>
      </c>
      <c r="OT1470" s="16">
        <v>475.67532086333239</v>
      </c>
      <c r="PB1470">
        <v>2977.1370916771275</v>
      </c>
      <c r="PC1470">
        <v>-1938.9116307148452</v>
      </c>
      <c r="PD1470">
        <v>697.78177705306257</v>
      </c>
      <c r="PE1470">
        <v>-1238.069516852343</v>
      </c>
      <c r="PF1470">
        <v>-70.822923769189742</v>
      </c>
      <c r="PG1470">
        <v>985.56954055574329</v>
      </c>
      <c r="PH1470">
        <v>2513.2743521531297</v>
      </c>
      <c r="PI1470">
        <v>-37.847237798845526</v>
      </c>
      <c r="PJ1470">
        <v>5055.4081838632337</v>
      </c>
      <c r="PK1470">
        <v>7940.6692543204699</v>
      </c>
      <c r="PL1470">
        <v>8343.3719355112244</v>
      </c>
      <c r="PM1470">
        <v>11928.109534445513</v>
      </c>
      <c r="PN1470">
        <v>10448.621410404514</v>
      </c>
      <c r="PO1470">
        <v>7961.9720650418094</v>
      </c>
      <c r="PP1470">
        <v>6139.710019538813</v>
      </c>
      <c r="PQ1470">
        <v>10417.891543189984</v>
      </c>
      <c r="PR1470">
        <v>12596.151627211526</v>
      </c>
      <c r="PS1470">
        <v>10291.19171702315</v>
      </c>
      <c r="PT1470">
        <v>10692.603776845544</v>
      </c>
      <c r="PU1470">
        <v>11778.704784947815</v>
      </c>
      <c r="PV1470">
        <v>15486.744804049373</v>
      </c>
      <c r="PW1470">
        <v>17394.33841716309</v>
      </c>
      <c r="PX1470">
        <v>20317.755062385106</v>
      </c>
      <c r="PY1470">
        <v>18619.051236656825</v>
      </c>
      <c r="PZ1470">
        <v>20026.862862761009</v>
      </c>
      <c r="QA1470">
        <v>22379.631334989834</v>
      </c>
      <c r="QB1470">
        <v>29278.265375458741</v>
      </c>
      <c r="QC1470">
        <v>28572.434736684263</v>
      </c>
      <c r="QD1470">
        <v>29237.324668447538</v>
      </c>
      <c r="QE1470">
        <v>29483.150358959698</v>
      </c>
      <c r="QF1470">
        <v>28148.549000643074</v>
      </c>
      <c r="QG1470">
        <v>24923.52243535997</v>
      </c>
      <c r="QH1470">
        <v>24603.723726085314</v>
      </c>
      <c r="QI1470">
        <v>24545.600404690849</v>
      </c>
      <c r="QJ1470">
        <v>25401.097661315514</v>
      </c>
      <c r="QK1470">
        <v>23092.704227116876</v>
      </c>
      <c r="QL1470">
        <v>27643.960056235082</v>
      </c>
      <c r="QM1470">
        <v>25364.968278212422</v>
      </c>
      <c r="QN1470">
        <v>27539.927697075327</v>
      </c>
      <c r="QO1470">
        <v>30631.351481883379</v>
      </c>
      <c r="QP1470">
        <v>31147.995011760449</v>
      </c>
      <c r="QQ1470">
        <v>32918.566739656962</v>
      </c>
      <c r="QR1470">
        <v>32061.462485974396</v>
      </c>
      <c r="QS1470">
        <v>31580.874533774771</v>
      </c>
      <c r="QT1470">
        <v>30054.645073177882</v>
      </c>
      <c r="QU1470">
        <v>30387.096937564951</v>
      </c>
      <c r="QV1470">
        <v>26574.54968184065</v>
      </c>
      <c r="QW1470">
        <v>26871.076388037585</v>
      </c>
      <c r="RE1470">
        <v>-10549.964134467062</v>
      </c>
      <c r="RF1470">
        <v>-3153.7419909564333</v>
      </c>
      <c r="RG1470">
        <v>8814.0586622667106</v>
      </c>
      <c r="RH1470">
        <v>17287.051195342006</v>
      </c>
      <c r="RI1470">
        <v>28212.95128741685</v>
      </c>
      <c r="RJ1470">
        <v>33621.204926813436</v>
      </c>
      <c r="RK1470">
        <v>47810.020634982793</v>
      </c>
      <c r="RL1470">
        <v>60463.185766011484</v>
      </c>
      <c r="RM1470">
        <v>79893.80908692925</v>
      </c>
      <c r="RN1470">
        <v>62434.061335150203</v>
      </c>
      <c r="RO1470">
        <v>66921.44497286476</v>
      </c>
      <c r="RP1470">
        <v>71435.830049406781</v>
      </c>
      <c r="RQ1470">
        <v>77702.13418719139</v>
      </c>
      <c r="RR1470">
        <v>71117.712941775389</v>
      </c>
      <c r="RS1470">
        <v>74810.491209657528</v>
      </c>
      <c r="RT1470">
        <v>65737.202759209467</v>
      </c>
      <c r="RU1470">
        <v>64255.062830239105</v>
      </c>
      <c r="RV1470">
        <v>61634.345282869181</v>
      </c>
      <c r="RW1470">
        <v>66726.970228097955</v>
      </c>
      <c r="RX1470">
        <v>69137.800030080893</v>
      </c>
      <c r="RY1470">
        <v>76496.985229518556</v>
      </c>
      <c r="RZ1470">
        <v>71420.931461564775</v>
      </c>
      <c r="SA1470">
        <v>71226.556794322372</v>
      </c>
      <c r="SB1470">
        <v>74016.685766855007</v>
      </c>
      <c r="SC1470">
        <v>77139.394356970719</v>
      </c>
      <c r="SD1470">
        <v>78770.244545596724</v>
      </c>
      <c r="SE1470">
        <v>76125.270401444985</v>
      </c>
      <c r="SF1470">
        <v>72902.642096226424</v>
      </c>
      <c r="SG1470">
        <v>78914.847777854418</v>
      </c>
      <c r="SH1470">
        <v>74639.218473570683</v>
      </c>
      <c r="SI1470">
        <v>75706.032067982349</v>
      </c>
      <c r="SJ1470">
        <v>77366.485781152049</v>
      </c>
      <c r="SK1470">
        <v>79440.129921702464</v>
      </c>
      <c r="SL1470">
        <v>82332.031156828685</v>
      </c>
      <c r="SM1470">
        <v>72329.169324509494</v>
      </c>
      <c r="SN1470">
        <v>60112.382076003501</v>
      </c>
      <c r="SO1470">
        <v>65527.519163953359</v>
      </c>
      <c r="SP1470">
        <v>73976.92538043925</v>
      </c>
      <c r="SQ1470">
        <v>75996.401790048621</v>
      </c>
      <c r="SR1470">
        <v>68879.848364184174</v>
      </c>
      <c r="SS1470">
        <v>63227.915225147641</v>
      </c>
      <c r="ST1470">
        <v>53712.516687129813</v>
      </c>
      <c r="SU1470">
        <v>49265.963830326327</v>
      </c>
      <c r="SV1470">
        <v>56341.038061872896</v>
      </c>
      <c r="SW1470">
        <v>46951.004780153569</v>
      </c>
      <c r="SX1470">
        <v>58278.386413390501</v>
      </c>
      <c r="SY1470">
        <v>55443.782164695476</v>
      </c>
      <c r="SZ1470">
        <v>60084.763402423545</v>
      </c>
      <c r="TH1470">
        <v>1649.9628745900022</v>
      </c>
      <c r="TI1470">
        <v>2237.7807082757263</v>
      </c>
      <c r="TJ1470">
        <v>2170.3866703622107</v>
      </c>
      <c r="TK1470">
        <v>2972.962674273645</v>
      </c>
      <c r="TL1470">
        <v>4111.2021589218821</v>
      </c>
      <c r="TM1470">
        <v>3110.5109418018319</v>
      </c>
      <c r="TN1470">
        <v>3299.9765830251054</v>
      </c>
      <c r="TO1470">
        <v>3068.4721193540363</v>
      </c>
      <c r="TP1470">
        <v>3332.6309972797912</v>
      </c>
      <c r="TQ1470">
        <v>3457.2330797896275</v>
      </c>
      <c r="TR1470">
        <v>2594.8995903545019</v>
      </c>
      <c r="TS1470">
        <v>1970.34701316</v>
      </c>
      <c r="TT1470">
        <v>1749.3623970888607</v>
      </c>
      <c r="TU1470">
        <v>1108.4663937393127</v>
      </c>
      <c r="TV1470">
        <v>2266.1833505113818</v>
      </c>
      <c r="TW1470">
        <v>4094.2786251995299</v>
      </c>
      <c r="TX1470">
        <v>3833.8504666348836</v>
      </c>
      <c r="TY1470">
        <v>3239.5067763986272</v>
      </c>
      <c r="TZ1470">
        <v>4219.5342072259555</v>
      </c>
      <c r="UA1470">
        <v>4406.0880663463786</v>
      </c>
      <c r="UB1470">
        <v>5457.705252188427</v>
      </c>
      <c r="UC1470">
        <v>5675.214310338014</v>
      </c>
      <c r="UD1470">
        <v>6962.6558212201862</v>
      </c>
      <c r="UE1470">
        <v>4717.0636679264844</v>
      </c>
      <c r="UF1470">
        <v>5938.9998758916645</v>
      </c>
      <c r="UG1470">
        <v>6474.4943236970084</v>
      </c>
      <c r="UH1470">
        <v>5444.3733492751871</v>
      </c>
      <c r="UI1470">
        <v>6245.0274378597396</v>
      </c>
      <c r="UJ1470">
        <v>5782.2468741155708</v>
      </c>
      <c r="UK1470">
        <v>7241.6474708899732</v>
      </c>
      <c r="UL1470">
        <v>8501.2303236206171</v>
      </c>
      <c r="UM1470">
        <v>7243.9099141521529</v>
      </c>
      <c r="UN1470">
        <v>6241.1716532297378</v>
      </c>
      <c r="UO1470">
        <v>4833.1676968051615</v>
      </c>
      <c r="UP1470">
        <v>6077.1761591903824</v>
      </c>
      <c r="UQ1470">
        <v>5025.8987342461969</v>
      </c>
      <c r="UR1470">
        <v>4690.6478439901339</v>
      </c>
      <c r="US1470">
        <v>5874.7680879896488</v>
      </c>
      <c r="UT1470">
        <v>5551.4248339455089</v>
      </c>
      <c r="UU1470">
        <v>5054.9962318831194</v>
      </c>
      <c r="UV1470">
        <v>4962.9496017348292</v>
      </c>
      <c r="UW1470">
        <v>4425.8034779899699</v>
      </c>
      <c r="UX1470">
        <v>4726.652729253964</v>
      </c>
      <c r="UY1470">
        <v>3620.8249302422191</v>
      </c>
      <c r="UZ1470">
        <v>4870.4202755470651</v>
      </c>
      <c r="VA1470">
        <v>3941.1476905062527</v>
      </c>
      <c r="VB1470">
        <v>5100.7819145547328</v>
      </c>
      <c r="VC1470">
        <v>5107.9442514602033</v>
      </c>
    </row>
    <row r="1471" spans="306:575" x14ac:dyDescent="0.45">
      <c r="KT1471">
        <v>415.97092869525932</v>
      </c>
      <c r="KU1471">
        <v>448.19900815304891</v>
      </c>
      <c r="KV1471">
        <v>663.22873016069127</v>
      </c>
      <c r="KW1471">
        <v>1003.409856678824</v>
      </c>
      <c r="KX1471">
        <v>1060.8832075482539</v>
      </c>
      <c r="KY1471">
        <v>1465.9618603084657</v>
      </c>
      <c r="KZ1471">
        <v>1606.4200168366942</v>
      </c>
      <c r="LA1471">
        <v>1587.3893684420341</v>
      </c>
      <c r="LB1471">
        <v>1802.8193345960547</v>
      </c>
      <c r="LC1471">
        <v>1304.0208791714319</v>
      </c>
      <c r="LD1471">
        <v>1537.1974058278192</v>
      </c>
      <c r="LE1471">
        <v>1734.8419465076677</v>
      </c>
      <c r="LF1471">
        <v>1861.7790367872603</v>
      </c>
      <c r="LG1471">
        <v>1501.4006364048169</v>
      </c>
      <c r="LH1471">
        <v>1380.5777846019221</v>
      </c>
      <c r="LI1471">
        <v>1514.5940774337505</v>
      </c>
      <c r="LJ1471">
        <v>1355.4104573325606</v>
      </c>
      <c r="LK1471">
        <v>1265.6525602679242</v>
      </c>
      <c r="LL1471">
        <v>1170.7850878029069</v>
      </c>
      <c r="LM1471">
        <v>1620.2958905349069</v>
      </c>
      <c r="LN1471">
        <v>1410.626276446003</v>
      </c>
      <c r="LO1471">
        <v>1339.8436901529656</v>
      </c>
      <c r="LP1471">
        <v>1826.2388302752793</v>
      </c>
      <c r="LQ1471">
        <v>1477.2745941972807</v>
      </c>
      <c r="LR1471">
        <v>1322.5466152994413</v>
      </c>
      <c r="LS1471">
        <v>1124.884119293534</v>
      </c>
      <c r="LT1471">
        <v>1065.841802555914</v>
      </c>
      <c r="LU1471">
        <v>1631.5697441293066</v>
      </c>
      <c r="LV1471">
        <v>1597.844061507288</v>
      </c>
      <c r="LW1471">
        <v>1566.3662974630822</v>
      </c>
      <c r="LX1471">
        <v>1721.6303564832938</v>
      </c>
      <c r="LY1471">
        <v>1690.5346194242077</v>
      </c>
      <c r="LZ1471">
        <v>2124.828816147332</v>
      </c>
      <c r="MA1471">
        <v>1956.5731286680664</v>
      </c>
      <c r="MB1471">
        <v>1868.8909900309559</v>
      </c>
      <c r="MC1471">
        <v>2250.3653122995506</v>
      </c>
      <c r="MD1471">
        <v>2489.1698535234909</v>
      </c>
      <c r="ME1471">
        <v>2274.1803179330614</v>
      </c>
      <c r="MF1471">
        <v>2091.4991452746308</v>
      </c>
      <c r="MG1471">
        <v>2025.5385622303606</v>
      </c>
      <c r="MH1471">
        <v>2082.2272029738538</v>
      </c>
      <c r="MI1471">
        <v>2462.7130860805992</v>
      </c>
      <c r="MJ1471">
        <v>1840.4813164555967</v>
      </c>
      <c r="MK1471">
        <v>2056.2011510166781</v>
      </c>
      <c r="ML1471">
        <v>1324.4639244191349</v>
      </c>
      <c r="MM1471">
        <v>1394.1544306547294</v>
      </c>
      <c r="MN1471">
        <v>1684.3276405655181</v>
      </c>
      <c r="MO1471">
        <v>1824.1428384192054</v>
      </c>
      <c r="MP1471">
        <v>1607.1496730979134</v>
      </c>
      <c r="MX1471" s="16">
        <v>82.549473873890193</v>
      </c>
      <c r="MY1471" s="16">
        <v>135.9351697115705</v>
      </c>
      <c r="MZ1471" s="16">
        <v>235.30413113202911</v>
      </c>
      <c r="NA1471" s="16">
        <v>186.12862644097663</v>
      </c>
      <c r="NB1471" s="16">
        <v>193.99933210882435</v>
      </c>
      <c r="NC1471" s="16">
        <v>101.27714948110133</v>
      </c>
      <c r="ND1471" s="16">
        <v>172.12644404252998</v>
      </c>
      <c r="NE1471" s="16">
        <v>339.18988010347027</v>
      </c>
      <c r="NF1471" s="16">
        <v>379.27669615511758</v>
      </c>
      <c r="NG1471" s="16">
        <v>338.78654722758137</v>
      </c>
      <c r="NH1471" s="16">
        <v>385.99560162667944</v>
      </c>
      <c r="NI1471" s="16">
        <v>282.24996670844104</v>
      </c>
      <c r="NJ1471" s="16">
        <v>301.68103910879239</v>
      </c>
      <c r="NK1471" s="16">
        <v>333.49771836068794</v>
      </c>
      <c r="NL1471" s="16">
        <v>303.70168684232243</v>
      </c>
      <c r="NM1471" s="16">
        <v>321.4928749365676</v>
      </c>
      <c r="NN1471" s="16">
        <v>376.53995113919802</v>
      </c>
      <c r="NO1471" s="16">
        <v>390.91718960350642</v>
      </c>
      <c r="NP1471" s="16">
        <v>350.57169826281654</v>
      </c>
      <c r="NQ1471" s="16">
        <v>307.40530560305695</v>
      </c>
      <c r="NR1471" s="16">
        <v>303.64850648507934</v>
      </c>
      <c r="NS1471" s="16">
        <v>309.73069772610813</v>
      </c>
      <c r="NT1471" s="16">
        <v>366.05000838148248</v>
      </c>
      <c r="NU1471" s="16">
        <v>595.69591142782133</v>
      </c>
      <c r="NV1471" s="16">
        <v>485.77218285732931</v>
      </c>
      <c r="NW1471" s="16">
        <v>429.08630658097917</v>
      </c>
      <c r="NX1471" s="16">
        <v>520.7056095740204</v>
      </c>
      <c r="NY1471" s="16">
        <v>474.87317383439358</v>
      </c>
      <c r="NZ1471" s="16">
        <v>426.66007708746804</v>
      </c>
      <c r="OA1471" s="16">
        <v>403.46006515381322</v>
      </c>
      <c r="OB1471" s="16">
        <v>338.33094820300437</v>
      </c>
      <c r="OC1471" s="16">
        <v>365.30776403608536</v>
      </c>
      <c r="OD1471" s="16">
        <v>338.79829219875853</v>
      </c>
      <c r="OE1471" s="16">
        <v>327.79726587262633</v>
      </c>
      <c r="OF1471" s="16">
        <v>473.13185663319348</v>
      </c>
      <c r="OG1471" s="16">
        <v>453.579612890953</v>
      </c>
      <c r="OH1471" s="16">
        <v>585.50303876038333</v>
      </c>
      <c r="OI1471" s="16">
        <v>525.36292776168648</v>
      </c>
      <c r="OJ1471" s="16">
        <v>536.48204989385385</v>
      </c>
      <c r="OK1471" s="16">
        <v>504.17700195909521</v>
      </c>
      <c r="OL1471" s="16">
        <v>595.6471701860554</v>
      </c>
      <c r="OM1471" s="16">
        <v>675.37926530426353</v>
      </c>
      <c r="ON1471" s="16">
        <v>589.87500795644053</v>
      </c>
      <c r="OO1471" s="16">
        <v>569.56194024728711</v>
      </c>
      <c r="OP1471" s="16">
        <v>431.46743361201584</v>
      </c>
      <c r="OQ1471" s="16">
        <v>407.80860289846964</v>
      </c>
      <c r="OR1471" s="16">
        <v>372.40343181715286</v>
      </c>
      <c r="OS1471" s="16">
        <v>340.84491555140954</v>
      </c>
      <c r="OT1471" s="16">
        <v>355.63851780415087</v>
      </c>
      <c r="PB1471">
        <v>2140.6589817672807</v>
      </c>
      <c r="PC1471">
        <v>5476.483582562485</v>
      </c>
      <c r="PD1471">
        <v>7485.1877621515541</v>
      </c>
      <c r="PE1471">
        <v>11935.525168263812</v>
      </c>
      <c r="PF1471">
        <v>15782.6101070104</v>
      </c>
      <c r="PG1471">
        <v>14941.916654028717</v>
      </c>
      <c r="PH1471">
        <v>14039.43901911825</v>
      </c>
      <c r="PI1471">
        <v>14091.89407980977</v>
      </c>
      <c r="PJ1471">
        <v>10921.123042812345</v>
      </c>
      <c r="PK1471">
        <v>11025.537338126338</v>
      </c>
      <c r="PL1471">
        <v>11180.105267783363</v>
      </c>
      <c r="PM1471">
        <v>10145.048487820182</v>
      </c>
      <c r="PN1471">
        <v>10622.709232545198</v>
      </c>
      <c r="PO1471">
        <v>11158.732684553401</v>
      </c>
      <c r="PP1471">
        <v>15140.780250023199</v>
      </c>
      <c r="PQ1471">
        <v>15927.494695021278</v>
      </c>
      <c r="PR1471">
        <v>14891.451902105999</v>
      </c>
      <c r="PS1471">
        <v>19893.337723786834</v>
      </c>
      <c r="PT1471">
        <v>18369.433410171903</v>
      </c>
      <c r="PU1471">
        <v>19709.478839932366</v>
      </c>
      <c r="PV1471">
        <v>19310.792124163971</v>
      </c>
      <c r="PW1471">
        <v>21575.01163881984</v>
      </c>
      <c r="PX1471">
        <v>22655.622851343942</v>
      </c>
      <c r="PY1471">
        <v>22315.839830259989</v>
      </c>
      <c r="PZ1471">
        <v>23594.516665932628</v>
      </c>
      <c r="QA1471">
        <v>27160.948934920139</v>
      </c>
      <c r="QB1471">
        <v>21519.818212561935</v>
      </c>
      <c r="QC1471">
        <v>22065.24710690384</v>
      </c>
      <c r="QD1471">
        <v>20591.182398059307</v>
      </c>
      <c r="QE1471">
        <v>18889.125879891708</v>
      </c>
      <c r="QF1471">
        <v>20818.925745458746</v>
      </c>
      <c r="QG1471">
        <v>21449.199827726243</v>
      </c>
      <c r="QH1471">
        <v>21810.849634158938</v>
      </c>
      <c r="QI1471">
        <v>20965.513130135681</v>
      </c>
      <c r="QJ1471">
        <v>20239.619943106456</v>
      </c>
      <c r="QK1471">
        <v>21553.36707063438</v>
      </c>
      <c r="QL1471">
        <v>22504.850792604611</v>
      </c>
      <c r="QM1471">
        <v>22107.842132645077</v>
      </c>
      <c r="QN1471">
        <v>21824.395576300387</v>
      </c>
      <c r="QO1471">
        <v>17868.691365733957</v>
      </c>
      <c r="QP1471">
        <v>17173.754457140305</v>
      </c>
      <c r="QQ1471">
        <v>16663.306610459193</v>
      </c>
      <c r="QR1471">
        <v>16187.673465156864</v>
      </c>
      <c r="QS1471">
        <v>14654.270638579292</v>
      </c>
      <c r="QT1471">
        <v>12975.64813313436</v>
      </c>
      <c r="QU1471">
        <v>14034.030163507829</v>
      </c>
      <c r="QV1471">
        <v>16643.646125144365</v>
      </c>
      <c r="QW1471">
        <v>16513.00668103456</v>
      </c>
      <c r="RE1471">
        <v>17913.492566615387</v>
      </c>
      <c r="RF1471">
        <v>21704.838437238726</v>
      </c>
      <c r="RG1471">
        <v>25930.306813531814</v>
      </c>
      <c r="RH1471">
        <v>28366.194173623233</v>
      </c>
      <c r="RI1471">
        <v>31655.8610188487</v>
      </c>
      <c r="RJ1471">
        <v>34685.298480924044</v>
      </c>
      <c r="RK1471">
        <v>43138.591840006877</v>
      </c>
      <c r="RL1471">
        <v>31600.128350240455</v>
      </c>
      <c r="RM1471">
        <v>33350.68122501672</v>
      </c>
      <c r="RN1471">
        <v>29066.572995756611</v>
      </c>
      <c r="RO1471">
        <v>40306.353569202547</v>
      </c>
      <c r="RP1471">
        <v>43747.633540866671</v>
      </c>
      <c r="RQ1471">
        <v>49820.987765977974</v>
      </c>
      <c r="RR1471">
        <v>38045.565290524428</v>
      </c>
      <c r="RS1471">
        <v>41985.339525321935</v>
      </c>
      <c r="RT1471">
        <v>47353.09021368932</v>
      </c>
      <c r="RU1471">
        <v>48449.365363956684</v>
      </c>
      <c r="RV1471">
        <v>48590.778293936688</v>
      </c>
      <c r="RW1471">
        <v>64572.368877993926</v>
      </c>
      <c r="RX1471">
        <v>53046.729728603219</v>
      </c>
      <c r="RY1471">
        <v>47080.68506556053</v>
      </c>
      <c r="RZ1471">
        <v>41416.840021877288</v>
      </c>
      <c r="SA1471">
        <v>45589.480536402873</v>
      </c>
      <c r="SB1471">
        <v>50982.335661247387</v>
      </c>
      <c r="SC1471">
        <v>49009.584605863885</v>
      </c>
      <c r="SD1471">
        <v>55080.723591143673</v>
      </c>
      <c r="SE1471">
        <v>52949.848187449759</v>
      </c>
      <c r="SF1471">
        <v>53532.617731016479</v>
      </c>
      <c r="SG1471">
        <v>51912.334904945128</v>
      </c>
      <c r="SH1471">
        <v>52641.375359676196</v>
      </c>
      <c r="SI1471">
        <v>58201.252898159975</v>
      </c>
      <c r="SJ1471">
        <v>62532.167540907292</v>
      </c>
      <c r="SK1471">
        <v>49549.212477850568</v>
      </c>
      <c r="SL1471">
        <v>46685.613877109776</v>
      </c>
      <c r="SM1471">
        <v>40106.590156036124</v>
      </c>
      <c r="SN1471">
        <v>37767.273588188429</v>
      </c>
      <c r="SO1471">
        <v>25526.283481424849</v>
      </c>
      <c r="SP1471">
        <v>35805.63640383508</v>
      </c>
      <c r="SQ1471">
        <v>40463.227578185702</v>
      </c>
      <c r="SR1471">
        <v>53324.592169958312</v>
      </c>
      <c r="SS1471">
        <v>50065.270360602903</v>
      </c>
      <c r="ST1471">
        <v>61965.248647461689</v>
      </c>
      <c r="SU1471">
        <v>67791.594619954034</v>
      </c>
      <c r="SV1471">
        <v>65363.200602273093</v>
      </c>
      <c r="SW1471">
        <v>55679.545437868175</v>
      </c>
      <c r="SX1471">
        <v>55648.055210985229</v>
      </c>
      <c r="SY1471">
        <v>62027.808159929707</v>
      </c>
      <c r="SZ1471">
        <v>61079.069179980826</v>
      </c>
      <c r="TH1471">
        <v>1178.2978726444978</v>
      </c>
      <c r="TI1471">
        <v>1915.6358156689842</v>
      </c>
      <c r="TJ1471">
        <v>2409.1300221319002</v>
      </c>
      <c r="TK1471">
        <v>3468.7207725511439</v>
      </c>
      <c r="TL1471">
        <v>4292.0652171851607</v>
      </c>
      <c r="TM1471">
        <v>5494.2032737361787</v>
      </c>
      <c r="TN1471">
        <v>6514.0056319816231</v>
      </c>
      <c r="TO1471">
        <v>6233.9408102632024</v>
      </c>
      <c r="TP1471">
        <v>7467.539155271048</v>
      </c>
      <c r="TQ1471">
        <v>6570.3092083080483</v>
      </c>
      <c r="TR1471">
        <v>7005.5818568168188</v>
      </c>
      <c r="TS1471">
        <v>7195.9529467085513</v>
      </c>
      <c r="TT1471">
        <v>8745.9686580479138</v>
      </c>
      <c r="TU1471">
        <v>6941.4560356565526</v>
      </c>
      <c r="TV1471">
        <v>6549.9819532477377</v>
      </c>
      <c r="TW1471">
        <v>6638.4312165878382</v>
      </c>
      <c r="TX1471">
        <v>7153.4687719113326</v>
      </c>
      <c r="TY1471">
        <v>8248.8110030892058</v>
      </c>
      <c r="TZ1471">
        <v>7358.6925923690251</v>
      </c>
      <c r="UA1471">
        <v>6485.8398635099775</v>
      </c>
      <c r="UB1471">
        <v>5852.8549875788094</v>
      </c>
      <c r="UC1471">
        <v>7899.355772890658</v>
      </c>
      <c r="UD1471">
        <v>7256.5039896558992</v>
      </c>
      <c r="UE1471">
        <v>9031.9438436273067</v>
      </c>
      <c r="UF1471">
        <v>9787.9861427241267</v>
      </c>
      <c r="UG1471">
        <v>8334.8007539423943</v>
      </c>
      <c r="UH1471">
        <v>7151.4091427190842</v>
      </c>
      <c r="UI1471">
        <v>6103.4446028257098</v>
      </c>
      <c r="UJ1471">
        <v>5439.576056568485</v>
      </c>
      <c r="UK1471">
        <v>4355.7717372113802</v>
      </c>
      <c r="UL1471">
        <v>3988.1164157138041</v>
      </c>
      <c r="UM1471">
        <v>3759.1255846545282</v>
      </c>
      <c r="UN1471">
        <v>4781.3141627870791</v>
      </c>
      <c r="UO1471">
        <v>3218.8118605998479</v>
      </c>
      <c r="UP1471">
        <v>4866.8799838118657</v>
      </c>
      <c r="UQ1471">
        <v>3975.6921865331378</v>
      </c>
      <c r="UR1471">
        <v>4416.9104741296078</v>
      </c>
      <c r="US1471">
        <v>4571.6236360127832</v>
      </c>
      <c r="UT1471">
        <v>5885.9741338991635</v>
      </c>
      <c r="UU1471">
        <v>6779.891778596947</v>
      </c>
      <c r="UV1471">
        <v>6074.1450755616279</v>
      </c>
      <c r="UW1471">
        <v>8464.8026800293228</v>
      </c>
      <c r="UX1471">
        <v>8903.807176520806</v>
      </c>
      <c r="UY1471">
        <v>9443.9461209614074</v>
      </c>
      <c r="UZ1471">
        <v>10250.760950023549</v>
      </c>
      <c r="VA1471">
        <v>8863.6970134825169</v>
      </c>
      <c r="VB1471">
        <v>7695.9035673860717</v>
      </c>
      <c r="VC1471">
        <v>5692.8919221213691</v>
      </c>
    </row>
    <row r="1472" spans="306:575" x14ac:dyDescent="0.45">
      <c r="KT1472">
        <v>301.75893232743698</v>
      </c>
      <c r="KU1472">
        <v>239.42058840322568</v>
      </c>
      <c r="KV1472">
        <v>222.2198577149037</v>
      </c>
      <c r="KW1472">
        <v>478.45372225554524</v>
      </c>
      <c r="KX1472">
        <v>348.86226227641049</v>
      </c>
      <c r="KY1472">
        <v>531.44926347051933</v>
      </c>
      <c r="KZ1472">
        <v>275.62668651528026</v>
      </c>
      <c r="LA1472">
        <v>1261.2822565485628</v>
      </c>
      <c r="LB1472">
        <v>1083.2596199660652</v>
      </c>
      <c r="LC1472">
        <v>889.24832514982643</v>
      </c>
      <c r="LD1472">
        <v>976.62074569043466</v>
      </c>
      <c r="LE1472">
        <v>1374.5076117080407</v>
      </c>
      <c r="LF1472">
        <v>1608.6098975342484</v>
      </c>
      <c r="LG1472">
        <v>1750.1430497064985</v>
      </c>
      <c r="LH1472">
        <v>1596.9225272151293</v>
      </c>
      <c r="LI1472">
        <v>1327.5014829623528</v>
      </c>
      <c r="LJ1472">
        <v>1415.1942631900197</v>
      </c>
      <c r="LK1472">
        <v>1326.2447151540046</v>
      </c>
      <c r="LL1472">
        <v>1393.7372658464938</v>
      </c>
      <c r="LM1472">
        <v>1564.1749727923341</v>
      </c>
      <c r="LN1472">
        <v>1476.5370802454495</v>
      </c>
      <c r="LO1472">
        <v>1113.5888226139896</v>
      </c>
      <c r="LP1472">
        <v>1129.1859284263169</v>
      </c>
      <c r="LQ1472">
        <v>1297.6378345270634</v>
      </c>
      <c r="LR1472">
        <v>1853.8841016594838</v>
      </c>
      <c r="LS1472">
        <v>1815.1817246562027</v>
      </c>
      <c r="LT1472">
        <v>1852.7764182752214</v>
      </c>
      <c r="LU1472">
        <v>2061.0952847493299</v>
      </c>
      <c r="LV1472">
        <v>1863.7107825151827</v>
      </c>
      <c r="LW1472">
        <v>1579.0303226609951</v>
      </c>
      <c r="LX1472">
        <v>1335.7660460275076</v>
      </c>
      <c r="LY1472">
        <v>1434.7468244488664</v>
      </c>
      <c r="LZ1472">
        <v>1817.7244817065452</v>
      </c>
      <c r="MA1472">
        <v>1794.1142002040201</v>
      </c>
      <c r="MB1472">
        <v>1917.9014394985863</v>
      </c>
      <c r="MC1472">
        <v>2161.8335412097349</v>
      </c>
      <c r="MD1472">
        <v>2336.5803308120439</v>
      </c>
      <c r="ME1472">
        <v>2162.2645078007968</v>
      </c>
      <c r="MF1472">
        <v>1810.133475899089</v>
      </c>
      <c r="MG1472">
        <v>1931.483290203342</v>
      </c>
      <c r="MH1472">
        <v>1775.021856190544</v>
      </c>
      <c r="MI1472">
        <v>1788.6848777105486</v>
      </c>
      <c r="MJ1472">
        <v>1539.6013407507985</v>
      </c>
      <c r="MK1472">
        <v>1589.8088896142265</v>
      </c>
      <c r="ML1472">
        <v>1723.8339720567481</v>
      </c>
      <c r="MM1472">
        <v>1530.4240097916665</v>
      </c>
      <c r="MN1472">
        <v>1347.400269542321</v>
      </c>
      <c r="MO1472">
        <v>1249.7155576267014</v>
      </c>
      <c r="MP1472">
        <v>1434.2421421746399</v>
      </c>
      <c r="MX1472" s="16">
        <v>47.927389628838185</v>
      </c>
      <c r="MY1472" s="16">
        <v>221.81906605959142</v>
      </c>
      <c r="MZ1472" s="16">
        <v>295.53125110811885</v>
      </c>
      <c r="NA1472" s="16">
        <v>353.25104078151901</v>
      </c>
      <c r="NB1472" s="16">
        <v>489.33479721158994</v>
      </c>
      <c r="NC1472" s="16">
        <v>551.20785893029358</v>
      </c>
      <c r="ND1472" s="16">
        <v>574.36479606954197</v>
      </c>
      <c r="NE1472" s="16">
        <v>585.2708286523432</v>
      </c>
      <c r="NF1472" s="16">
        <v>646.30615116538775</v>
      </c>
      <c r="NG1472" s="16">
        <v>615.04409356263136</v>
      </c>
      <c r="NH1472" s="16">
        <v>631.2179871340926</v>
      </c>
      <c r="NI1472" s="16">
        <v>499.36117296828434</v>
      </c>
      <c r="NJ1472" s="16">
        <v>537.37620846003131</v>
      </c>
      <c r="NK1472" s="16">
        <v>598.75363863422274</v>
      </c>
      <c r="NL1472" s="16">
        <v>511.53436210804557</v>
      </c>
      <c r="NM1472" s="16">
        <v>609.55531664898979</v>
      </c>
      <c r="NN1472" s="16">
        <v>612.41112567109224</v>
      </c>
      <c r="NO1472" s="16">
        <v>524.68039395056041</v>
      </c>
      <c r="NP1472" s="16">
        <v>613.12824993752565</v>
      </c>
      <c r="NQ1472" s="16">
        <v>566.35202329691595</v>
      </c>
      <c r="NR1472" s="16">
        <v>449.52761668497851</v>
      </c>
      <c r="NS1472" s="16">
        <v>582.65832190750712</v>
      </c>
      <c r="NT1472" s="16">
        <v>441.8577988167022</v>
      </c>
      <c r="NU1472" s="16">
        <v>466.41038108704697</v>
      </c>
      <c r="NV1472" s="16">
        <v>460.34535352338901</v>
      </c>
      <c r="NW1472" s="16">
        <v>381.48794488551243</v>
      </c>
      <c r="NX1472" s="16">
        <v>433.01779137495856</v>
      </c>
      <c r="NY1472" s="16">
        <v>319.30373589348795</v>
      </c>
      <c r="NZ1472" s="16">
        <v>387.5712857164383</v>
      </c>
      <c r="OA1472" s="16">
        <v>472.77950845679015</v>
      </c>
      <c r="OB1472" s="16">
        <v>466.00855259400822</v>
      </c>
      <c r="OC1472" s="16">
        <v>455.55253856233338</v>
      </c>
      <c r="OD1472" s="16">
        <v>432.21600139104709</v>
      </c>
      <c r="OE1472" s="16">
        <v>270.85239608060323</v>
      </c>
      <c r="OF1472" s="16">
        <v>246.5998278674914</v>
      </c>
      <c r="OG1472" s="16">
        <v>361.85448740687684</v>
      </c>
      <c r="OH1472" s="16">
        <v>429.45239769994106</v>
      </c>
      <c r="OI1472" s="16">
        <v>506.82307313461354</v>
      </c>
      <c r="OJ1472" s="16">
        <v>459.48369573309651</v>
      </c>
      <c r="OK1472" s="16">
        <v>488.28889148880631</v>
      </c>
      <c r="OL1472" s="16">
        <v>391.54954410425626</v>
      </c>
      <c r="OM1472" s="16">
        <v>561.20417044931537</v>
      </c>
      <c r="ON1472" s="16">
        <v>541.25671434603692</v>
      </c>
      <c r="OO1472" s="16">
        <v>591.09125173079065</v>
      </c>
      <c r="OP1472" s="16">
        <v>553.24201474358972</v>
      </c>
      <c r="OQ1472" s="16">
        <v>585.94042944587363</v>
      </c>
      <c r="OR1472" s="16">
        <v>488.59429406595478</v>
      </c>
      <c r="OS1472" s="16">
        <v>402.10924164483123</v>
      </c>
      <c r="OT1472" s="16">
        <v>311.7911458637152</v>
      </c>
      <c r="PB1472">
        <v>4536.0430317655882</v>
      </c>
      <c r="PC1472">
        <v>9232.0477972141016</v>
      </c>
      <c r="PD1472">
        <v>8746.7043830214279</v>
      </c>
      <c r="PE1472">
        <v>12179.13131414529</v>
      </c>
      <c r="PF1472">
        <v>16584.074782699219</v>
      </c>
      <c r="PG1472">
        <v>14012.34872201566</v>
      </c>
      <c r="PH1472">
        <v>14629.19800410366</v>
      </c>
      <c r="PI1472">
        <v>15042.43307104447</v>
      </c>
      <c r="PJ1472">
        <v>18565.996154064072</v>
      </c>
      <c r="PK1472">
        <v>19295.545521153712</v>
      </c>
      <c r="PL1472">
        <v>19949.740405248147</v>
      </c>
      <c r="PM1472">
        <v>22514.128159935921</v>
      </c>
      <c r="PN1472">
        <v>17507.846662277618</v>
      </c>
      <c r="PO1472">
        <v>18042.778838311566</v>
      </c>
      <c r="PP1472">
        <v>18211.64816769103</v>
      </c>
      <c r="PQ1472">
        <v>21001.931566994645</v>
      </c>
      <c r="PR1472">
        <v>15831.035550921486</v>
      </c>
      <c r="PS1472">
        <v>21720.860672960582</v>
      </c>
      <c r="PT1472">
        <v>23636.583012723877</v>
      </c>
      <c r="PU1472">
        <v>25489.140775312942</v>
      </c>
      <c r="PV1472">
        <v>26434.478325976106</v>
      </c>
      <c r="PW1472">
        <v>28775.969206747093</v>
      </c>
      <c r="PX1472">
        <v>28378.695214346437</v>
      </c>
      <c r="PY1472">
        <v>28024.363603873484</v>
      </c>
      <c r="PZ1472">
        <v>21081.447140391709</v>
      </c>
      <c r="QA1472">
        <v>19150.745483460792</v>
      </c>
      <c r="QB1472">
        <v>18960.483498925041</v>
      </c>
      <c r="QC1472">
        <v>19517.122308349226</v>
      </c>
      <c r="QD1472">
        <v>20065.277455549796</v>
      </c>
      <c r="QE1472">
        <v>21239.021293832124</v>
      </c>
      <c r="QF1472">
        <v>21695.722166923442</v>
      </c>
      <c r="QG1472">
        <v>20670.247974799262</v>
      </c>
      <c r="QH1472">
        <v>21600.744808287065</v>
      </c>
      <c r="QI1472">
        <v>21967.214910953007</v>
      </c>
      <c r="QJ1472">
        <v>21682.140503017239</v>
      </c>
      <c r="QK1472">
        <v>18506.870351583471</v>
      </c>
      <c r="QL1472">
        <v>15269.592236068334</v>
      </c>
      <c r="QM1472">
        <v>14898.020801375751</v>
      </c>
      <c r="QN1472">
        <v>14805.508572535733</v>
      </c>
      <c r="QO1472">
        <v>14368.022080737263</v>
      </c>
      <c r="QP1472">
        <v>14681.332895501089</v>
      </c>
      <c r="QQ1472">
        <v>13944.66497044495</v>
      </c>
      <c r="QR1472">
        <v>14534.692332198243</v>
      </c>
      <c r="QS1472">
        <v>17991.818121953802</v>
      </c>
      <c r="QT1472">
        <v>15537.849406036363</v>
      </c>
      <c r="QU1472">
        <v>16664.58624430202</v>
      </c>
      <c r="QV1472">
        <v>14479.217317617149</v>
      </c>
      <c r="QW1472">
        <v>15996.272125846412</v>
      </c>
      <c r="RE1472">
        <v>-7616.2557881968532</v>
      </c>
      <c r="RF1472">
        <v>2205.7026694185379</v>
      </c>
      <c r="RG1472">
        <v>7290.7127342078657</v>
      </c>
      <c r="RH1472">
        <v>15709.805529164831</v>
      </c>
      <c r="RI1472">
        <v>25206.479561991833</v>
      </c>
      <c r="RJ1472">
        <v>27700.880116219963</v>
      </c>
      <c r="RK1472">
        <v>21292.376873918871</v>
      </c>
      <c r="RL1472">
        <v>24465.587943913411</v>
      </c>
      <c r="RM1472">
        <v>23465.406417073009</v>
      </c>
      <c r="RN1472">
        <v>20647.213118112515</v>
      </c>
      <c r="RO1472">
        <v>25701.461806724903</v>
      </c>
      <c r="RP1472">
        <v>18063.137430366649</v>
      </c>
      <c r="RQ1472">
        <v>13850.759529758378</v>
      </c>
      <c r="RR1472">
        <v>18181.500474371514</v>
      </c>
      <c r="RS1472">
        <v>26802.579892247028</v>
      </c>
      <c r="RT1472">
        <v>32208.567320628168</v>
      </c>
      <c r="RU1472">
        <v>27320.940127233935</v>
      </c>
      <c r="RV1472">
        <v>35719.990885140505</v>
      </c>
      <c r="RW1472">
        <v>38610.950052576089</v>
      </c>
      <c r="RX1472">
        <v>47328.801263701229</v>
      </c>
      <c r="RY1472">
        <v>47744.52910753974</v>
      </c>
      <c r="RZ1472">
        <v>53956.035912509637</v>
      </c>
      <c r="SA1472">
        <v>60153.925573947272</v>
      </c>
      <c r="SB1472">
        <v>54619.149658599847</v>
      </c>
      <c r="SC1472">
        <v>61203.002191562315</v>
      </c>
      <c r="SD1472">
        <v>68933.069962091191</v>
      </c>
      <c r="SE1472">
        <v>63464.767596913662</v>
      </c>
      <c r="SF1472">
        <v>60781.856672551025</v>
      </c>
      <c r="SG1472">
        <v>59446.79332982612</v>
      </c>
      <c r="SH1472">
        <v>56751.593404045198</v>
      </c>
      <c r="SI1472">
        <v>59712.575581284538</v>
      </c>
      <c r="SJ1472">
        <v>53531.249426041395</v>
      </c>
      <c r="SK1472">
        <v>45528.826358563449</v>
      </c>
      <c r="SL1472">
        <v>33312.695184746903</v>
      </c>
      <c r="SM1472">
        <v>28061.353110805278</v>
      </c>
      <c r="SN1472">
        <v>23796.621820710559</v>
      </c>
      <c r="SO1472">
        <v>27420.327145691805</v>
      </c>
      <c r="SP1472">
        <v>31098.144274992224</v>
      </c>
      <c r="SQ1472">
        <v>24519.468349474802</v>
      </c>
      <c r="SR1472">
        <v>28330.648762033397</v>
      </c>
      <c r="SS1472">
        <v>28106.246716718604</v>
      </c>
      <c r="ST1472">
        <v>30355.80697116971</v>
      </c>
      <c r="SU1472">
        <v>36048.055289105039</v>
      </c>
      <c r="SV1472">
        <v>34584.761815493039</v>
      </c>
      <c r="SW1472">
        <v>41675.761413193555</v>
      </c>
      <c r="SX1472">
        <v>36481.766317652851</v>
      </c>
      <c r="SY1472">
        <v>42380.126482212647</v>
      </c>
      <c r="SZ1472">
        <v>38797.700469732539</v>
      </c>
      <c r="TH1472">
        <v>-813.78538985297109</v>
      </c>
      <c r="TI1472">
        <v>41.49260537314305</v>
      </c>
      <c r="TJ1472">
        <v>859.83439638192488</v>
      </c>
      <c r="TK1472">
        <v>1718.4085106348443</v>
      </c>
      <c r="TL1472">
        <v>2156.0813709352115</v>
      </c>
      <c r="TM1472">
        <v>3029.1981501439086</v>
      </c>
      <c r="TN1472">
        <v>4266.9598352035482</v>
      </c>
      <c r="TO1472">
        <v>5953.0506839698619</v>
      </c>
      <c r="TP1472">
        <v>5658.3969321678514</v>
      </c>
      <c r="TQ1472">
        <v>7254.1754434118375</v>
      </c>
      <c r="TR1472">
        <v>6924.3278879124564</v>
      </c>
      <c r="TS1472">
        <v>8611.3260866952896</v>
      </c>
      <c r="TT1472">
        <v>8902.7110122570139</v>
      </c>
      <c r="TU1472">
        <v>8283.1073756821843</v>
      </c>
      <c r="TV1472">
        <v>8025.0811668099805</v>
      </c>
      <c r="TW1472">
        <v>7735.9947129668908</v>
      </c>
      <c r="TX1472">
        <v>7614.5395755555337</v>
      </c>
      <c r="TY1472">
        <v>7130.1504228574877</v>
      </c>
      <c r="TZ1472">
        <v>8362.8648195691821</v>
      </c>
      <c r="UA1472">
        <v>6898.9080181905247</v>
      </c>
      <c r="UB1472">
        <v>6805.7340224986383</v>
      </c>
      <c r="UC1472">
        <v>7596.1647855722513</v>
      </c>
      <c r="UD1472">
        <v>9068.4722083315064</v>
      </c>
      <c r="UE1472">
        <v>7941.2677834105061</v>
      </c>
      <c r="UF1472">
        <v>5623.8739774701471</v>
      </c>
      <c r="UG1472">
        <v>5683.839684079835</v>
      </c>
      <c r="UH1472">
        <v>6119.558449348533</v>
      </c>
      <c r="UI1472">
        <v>9559.6617485231691</v>
      </c>
      <c r="UJ1472">
        <v>8953.6110323249777</v>
      </c>
      <c r="UK1472">
        <v>8910.2839371367972</v>
      </c>
      <c r="UL1472">
        <v>8626.8573867859996</v>
      </c>
      <c r="UM1472">
        <v>8488.5580629335054</v>
      </c>
      <c r="UN1472">
        <v>9111.0649221826479</v>
      </c>
      <c r="UO1472">
        <v>8115.5279856776588</v>
      </c>
      <c r="UP1472">
        <v>7329.0129026847399</v>
      </c>
      <c r="UQ1472">
        <v>7159.8449237505147</v>
      </c>
      <c r="UR1472">
        <v>5907.4253025332164</v>
      </c>
      <c r="US1472">
        <v>6991.904801259021</v>
      </c>
      <c r="UT1472">
        <v>6333.6891771623677</v>
      </c>
      <c r="UU1472">
        <v>7000.494266930149</v>
      </c>
      <c r="UV1472">
        <v>6572.0719557041966</v>
      </c>
      <c r="UW1472">
        <v>7151.0744169866402</v>
      </c>
      <c r="UX1472">
        <v>5707.1803684675269</v>
      </c>
      <c r="UY1472">
        <v>6788.410364035366</v>
      </c>
      <c r="UZ1472">
        <v>6696.4757483501053</v>
      </c>
      <c r="VA1472">
        <v>5301.7419614273686</v>
      </c>
      <c r="VB1472">
        <v>4160.1264611056249</v>
      </c>
      <c r="VC1472">
        <v>5265.096930422852</v>
      </c>
    </row>
    <row r="1473" spans="306:575" x14ac:dyDescent="0.45">
      <c r="KT1473">
        <v>700.20069742690828</v>
      </c>
      <c r="KU1473">
        <v>679.99781983526805</v>
      </c>
      <c r="KV1473">
        <v>1140.2203541589206</v>
      </c>
      <c r="KW1473">
        <v>1366.3196129197636</v>
      </c>
      <c r="KX1473">
        <v>1351.5002355030695</v>
      </c>
      <c r="KY1473">
        <v>1628.0800639187573</v>
      </c>
      <c r="KZ1473">
        <v>1042.6310304482879</v>
      </c>
      <c r="LA1473">
        <v>1167.8958559851615</v>
      </c>
      <c r="LB1473">
        <v>1197.6155836377509</v>
      </c>
      <c r="LC1473">
        <v>1325.8746962980661</v>
      </c>
      <c r="LD1473">
        <v>1491.9563149334367</v>
      </c>
      <c r="LE1473">
        <v>1516.0971318615159</v>
      </c>
      <c r="LF1473">
        <v>1103.1392281335609</v>
      </c>
      <c r="LG1473">
        <v>1313.5485339288289</v>
      </c>
      <c r="LH1473">
        <v>1317.6430953174743</v>
      </c>
      <c r="LI1473">
        <v>1468.4088337253449</v>
      </c>
      <c r="LJ1473">
        <v>1845.3545506978116</v>
      </c>
      <c r="LK1473">
        <v>1642.500117809911</v>
      </c>
      <c r="LL1473">
        <v>1242.8080314706046</v>
      </c>
      <c r="LM1473">
        <v>1636.4602951983939</v>
      </c>
      <c r="LN1473">
        <v>1860.6434427898539</v>
      </c>
      <c r="LO1473">
        <v>1533.6079581588401</v>
      </c>
      <c r="LP1473">
        <v>2061.3233164790736</v>
      </c>
      <c r="LQ1473">
        <v>1974.4550940318341</v>
      </c>
      <c r="LR1473">
        <v>1991.7957890260598</v>
      </c>
      <c r="LS1473">
        <v>1760.5339886216113</v>
      </c>
      <c r="LT1473">
        <v>1595.2517431169122</v>
      </c>
      <c r="LU1473">
        <v>1756.2582948513887</v>
      </c>
      <c r="LV1473">
        <v>2095.5663583825176</v>
      </c>
      <c r="LW1473">
        <v>1992.4708418324228</v>
      </c>
      <c r="LX1473">
        <v>2224.1948947361648</v>
      </c>
      <c r="LY1473">
        <v>1957.2664749745923</v>
      </c>
      <c r="LZ1473">
        <v>1670.3653492466913</v>
      </c>
      <c r="MA1473">
        <v>1673.2427489229624</v>
      </c>
      <c r="MB1473">
        <v>2024.0238954731276</v>
      </c>
      <c r="MC1473">
        <v>1834.0301433745237</v>
      </c>
      <c r="MD1473">
        <v>1666.7298683804361</v>
      </c>
      <c r="ME1473">
        <v>1846.2706268711727</v>
      </c>
      <c r="MF1473">
        <v>1395.6230307899395</v>
      </c>
      <c r="MG1473">
        <v>1019.5817140907869</v>
      </c>
      <c r="MH1473">
        <v>1221.3391415612282</v>
      </c>
      <c r="MI1473">
        <v>1460.0425958061969</v>
      </c>
      <c r="MJ1473">
        <v>1167.6746224541939</v>
      </c>
      <c r="MK1473">
        <v>1050.0930447436638</v>
      </c>
      <c r="ML1473">
        <v>1137.9357553415875</v>
      </c>
      <c r="MM1473">
        <v>1444.3979032179482</v>
      </c>
      <c r="MN1473">
        <v>1511.4983521477309</v>
      </c>
      <c r="MO1473">
        <v>1794.2809414899923</v>
      </c>
      <c r="MP1473">
        <v>1703.2408410843061</v>
      </c>
      <c r="MX1473" s="16">
        <v>-10.336867659610988</v>
      </c>
      <c r="MY1473" s="16">
        <v>94.466101528058374</v>
      </c>
      <c r="MZ1473" s="16">
        <v>181.58591968337115</v>
      </c>
      <c r="NA1473" s="16">
        <v>241.99473773487662</v>
      </c>
      <c r="NB1473" s="16">
        <v>274.9934904956018</v>
      </c>
      <c r="NC1473" s="16">
        <v>299.10677221155237</v>
      </c>
      <c r="ND1473" s="16">
        <v>263.49676436440927</v>
      </c>
      <c r="NE1473" s="16">
        <v>431.39831776704057</v>
      </c>
      <c r="NF1473" s="16">
        <v>412.23997451584182</v>
      </c>
      <c r="NG1473" s="16">
        <v>402.59209248242871</v>
      </c>
      <c r="NH1473" s="16">
        <v>499.6532376247269</v>
      </c>
      <c r="NI1473" s="16">
        <v>399.69637353850499</v>
      </c>
      <c r="NJ1473" s="16">
        <v>363.44745049023049</v>
      </c>
      <c r="NK1473" s="16">
        <v>294.93278189807234</v>
      </c>
      <c r="NL1473" s="16">
        <v>414.52580514772279</v>
      </c>
      <c r="NM1473" s="16">
        <v>470.37246873286853</v>
      </c>
      <c r="NN1473" s="16">
        <v>405.99329214298939</v>
      </c>
      <c r="NO1473" s="16">
        <v>397.19213789846282</v>
      </c>
      <c r="NP1473" s="16">
        <v>504.56608042999824</v>
      </c>
      <c r="NQ1473" s="16">
        <v>503.48906212407798</v>
      </c>
      <c r="NR1473" s="16">
        <v>504.50281304149007</v>
      </c>
      <c r="NS1473" s="16">
        <v>547.36724092660359</v>
      </c>
      <c r="NT1473" s="16">
        <v>478.90217991635859</v>
      </c>
      <c r="NU1473" s="16">
        <v>527.44109523745169</v>
      </c>
      <c r="NV1473" s="16">
        <v>516.59056145764384</v>
      </c>
      <c r="NW1473" s="16">
        <v>446.8986077578146</v>
      </c>
      <c r="NX1473" s="16">
        <v>575.85958460957988</v>
      </c>
      <c r="NY1473" s="16">
        <v>448.10539851778958</v>
      </c>
      <c r="NZ1473" s="16">
        <v>346.0179005742732</v>
      </c>
      <c r="OA1473" s="16">
        <v>495.99241471639925</v>
      </c>
      <c r="OB1473" s="16">
        <v>355.04089391456944</v>
      </c>
      <c r="OC1473" s="16">
        <v>424.64883699167092</v>
      </c>
      <c r="OD1473" s="16">
        <v>394.59171108380031</v>
      </c>
      <c r="OE1473" s="16">
        <v>434.38624961281647</v>
      </c>
      <c r="OF1473" s="16">
        <v>448.96899967959519</v>
      </c>
      <c r="OG1473" s="16">
        <v>466.1362852099922</v>
      </c>
      <c r="OH1473" s="16">
        <v>520.01781517941754</v>
      </c>
      <c r="OI1473" s="16">
        <v>488.64265377049747</v>
      </c>
      <c r="OJ1473" s="16">
        <v>462.05433892731793</v>
      </c>
      <c r="OK1473" s="16">
        <v>461.64794027352207</v>
      </c>
      <c r="OL1473" s="16">
        <v>489.16095212142687</v>
      </c>
      <c r="OM1473" s="16">
        <v>496.2530773668563</v>
      </c>
      <c r="ON1473" s="16">
        <v>374.1632952210245</v>
      </c>
      <c r="OO1473" s="16">
        <v>412.60890525669748</v>
      </c>
      <c r="OP1473" s="16">
        <v>345.43931450238222</v>
      </c>
      <c r="OQ1473" s="16">
        <v>404.99274584419163</v>
      </c>
      <c r="OR1473" s="16">
        <v>439.97106220744854</v>
      </c>
      <c r="OS1473" s="16">
        <v>489.39154930702068</v>
      </c>
      <c r="OT1473" s="16">
        <v>374.52357659244524</v>
      </c>
      <c r="PB1473">
        <v>3338.3546784501978</v>
      </c>
      <c r="PC1473">
        <v>4613.0808291468802</v>
      </c>
      <c r="PD1473">
        <v>8152.0194237635606</v>
      </c>
      <c r="PE1473">
        <v>8983.4902399867224</v>
      </c>
      <c r="PF1473">
        <v>10066.463927267027</v>
      </c>
      <c r="PG1473">
        <v>14324.733605970869</v>
      </c>
      <c r="PH1473">
        <v>13248.219030697945</v>
      </c>
      <c r="PI1473">
        <v>15050.941231622615</v>
      </c>
      <c r="PJ1473">
        <v>12826.216816812755</v>
      </c>
      <c r="PK1473">
        <v>14373.393288364887</v>
      </c>
      <c r="PL1473">
        <v>13619.042209232834</v>
      </c>
      <c r="PM1473">
        <v>14412.891315321296</v>
      </c>
      <c r="PN1473">
        <v>15181.446170002962</v>
      </c>
      <c r="PO1473">
        <v>14817.629812473742</v>
      </c>
      <c r="PP1473">
        <v>14923.945014527171</v>
      </c>
      <c r="PQ1473">
        <v>17368.178619986509</v>
      </c>
      <c r="PR1473">
        <v>12723.193964460796</v>
      </c>
      <c r="PS1473">
        <v>9621.9991866912987</v>
      </c>
      <c r="PT1473">
        <v>10716.537475812775</v>
      </c>
      <c r="PU1473">
        <v>10545.089620091241</v>
      </c>
      <c r="PV1473">
        <v>14516.790792107964</v>
      </c>
      <c r="PW1473">
        <v>14430.352355463197</v>
      </c>
      <c r="PX1473">
        <v>13798.957109184292</v>
      </c>
      <c r="PY1473">
        <v>8881.9344651474803</v>
      </c>
      <c r="PZ1473">
        <v>10143.41576780104</v>
      </c>
      <c r="QA1473">
        <v>10917.393688076325</v>
      </c>
      <c r="QB1473">
        <v>12672.128825171656</v>
      </c>
      <c r="QC1473">
        <v>17086.040306092047</v>
      </c>
      <c r="QD1473">
        <v>16035.858320958392</v>
      </c>
      <c r="QE1473">
        <v>14426.689432172154</v>
      </c>
      <c r="QF1473">
        <v>15427.511158708958</v>
      </c>
      <c r="QG1473">
        <v>13227.785718748444</v>
      </c>
      <c r="QH1473">
        <v>15206.014216794891</v>
      </c>
      <c r="QI1473">
        <v>16431.292386829511</v>
      </c>
      <c r="QJ1473">
        <v>17079.992139525002</v>
      </c>
      <c r="QK1473">
        <v>14324.821507882811</v>
      </c>
      <c r="QL1473">
        <v>17707.324287609121</v>
      </c>
      <c r="QM1473">
        <v>20718.518808321329</v>
      </c>
      <c r="QN1473">
        <v>22892.541974294636</v>
      </c>
      <c r="QO1473">
        <v>24001.953307446573</v>
      </c>
      <c r="QP1473">
        <v>23794.987270671128</v>
      </c>
      <c r="QQ1473">
        <v>25459.468007898937</v>
      </c>
      <c r="QR1473">
        <v>27235.553881716096</v>
      </c>
      <c r="QS1473">
        <v>27666.208140411134</v>
      </c>
      <c r="QT1473">
        <v>28089.124606708338</v>
      </c>
      <c r="QU1473">
        <v>28781.623881626416</v>
      </c>
      <c r="QV1473">
        <v>30372.798031887254</v>
      </c>
      <c r="QW1473">
        <v>31199.346222738866</v>
      </c>
      <c r="RE1473">
        <v>3618.2782412324427</v>
      </c>
      <c r="RF1473">
        <v>13901.830874234958</v>
      </c>
      <c r="RG1473">
        <v>15365.853603555137</v>
      </c>
      <c r="RH1473">
        <v>20412.385878328219</v>
      </c>
      <c r="RI1473">
        <v>20435.561346388407</v>
      </c>
      <c r="RJ1473">
        <v>25317.21108143172</v>
      </c>
      <c r="RK1473">
        <v>27332.796915566963</v>
      </c>
      <c r="RL1473">
        <v>21509.010676599537</v>
      </c>
      <c r="RM1473">
        <v>20555.998930036687</v>
      </c>
      <c r="RN1473">
        <v>20130.706418386962</v>
      </c>
      <c r="RO1473">
        <v>17606.623444368026</v>
      </c>
      <c r="RP1473">
        <v>26303.962857585957</v>
      </c>
      <c r="RQ1473">
        <v>22916.287761075873</v>
      </c>
      <c r="RR1473">
        <v>40084.446868230865</v>
      </c>
      <c r="RS1473">
        <v>44911.951586700779</v>
      </c>
      <c r="RT1473">
        <v>41332.77006138039</v>
      </c>
      <c r="RU1473">
        <v>41417.023863184026</v>
      </c>
      <c r="RV1473">
        <v>35514.724033710168</v>
      </c>
      <c r="RW1473">
        <v>25555.742473514329</v>
      </c>
      <c r="RX1473">
        <v>28229.7662900412</v>
      </c>
      <c r="RY1473">
        <v>25181.772641126241</v>
      </c>
      <c r="RZ1473">
        <v>32789.452448140357</v>
      </c>
      <c r="SA1473">
        <v>38528.451521911084</v>
      </c>
      <c r="SB1473">
        <v>49415.338840343524</v>
      </c>
      <c r="SC1473">
        <v>54780.036237735541</v>
      </c>
      <c r="SD1473">
        <v>53153.403369543397</v>
      </c>
      <c r="SE1473">
        <v>55733.67903142768</v>
      </c>
      <c r="SF1473">
        <v>57805.257862878163</v>
      </c>
      <c r="SG1473">
        <v>53043.569880170871</v>
      </c>
      <c r="SH1473">
        <v>55252.238208982395</v>
      </c>
      <c r="SI1473">
        <v>59280.35727123628</v>
      </c>
      <c r="SJ1473">
        <v>57795.200716569976</v>
      </c>
      <c r="SK1473">
        <v>61291.259238556013</v>
      </c>
      <c r="SL1473">
        <v>63850.901605615611</v>
      </c>
      <c r="SM1473">
        <v>72310.217215251367</v>
      </c>
      <c r="SN1473">
        <v>59168.261180592483</v>
      </c>
      <c r="SO1473">
        <v>54036.999498311838</v>
      </c>
      <c r="SP1473">
        <v>60413.778456607462</v>
      </c>
      <c r="SQ1473">
        <v>63415.24427700958</v>
      </c>
      <c r="SR1473">
        <v>71903.330295098756</v>
      </c>
      <c r="SS1473">
        <v>61267.071124576287</v>
      </c>
      <c r="ST1473">
        <v>59775.360541183392</v>
      </c>
      <c r="SU1473">
        <v>56318.537847351494</v>
      </c>
      <c r="SV1473">
        <v>55650.375823551993</v>
      </c>
      <c r="SW1473">
        <v>60808.321950004283</v>
      </c>
      <c r="SX1473">
        <v>68179.336254537819</v>
      </c>
      <c r="SY1473">
        <v>66661.199193322682</v>
      </c>
      <c r="SZ1473">
        <v>66597.685359179843</v>
      </c>
      <c r="TH1473">
        <v>2792.3074330837535</v>
      </c>
      <c r="TI1473">
        <v>3646.2303395352874</v>
      </c>
      <c r="TJ1473">
        <v>3153.3053007410704</v>
      </c>
      <c r="TK1473">
        <v>4390.3632579411224</v>
      </c>
      <c r="TL1473">
        <v>5796.6583011168823</v>
      </c>
      <c r="TM1473">
        <v>6138.2552081450922</v>
      </c>
      <c r="TN1473">
        <v>6014.8181833583149</v>
      </c>
      <c r="TO1473">
        <v>8892.0507753406237</v>
      </c>
      <c r="TP1473">
        <v>9889.7765509968867</v>
      </c>
      <c r="TQ1473">
        <v>10700.200691376762</v>
      </c>
      <c r="TR1473">
        <v>12062.748400293427</v>
      </c>
      <c r="TS1473">
        <v>10341.803016860295</v>
      </c>
      <c r="TT1473">
        <v>10042.732181644389</v>
      </c>
      <c r="TU1473">
        <v>8481.3761869201844</v>
      </c>
      <c r="TV1473">
        <v>10189.931909921444</v>
      </c>
      <c r="TW1473">
        <v>10514.850431259356</v>
      </c>
      <c r="TX1473">
        <v>10708.216391771428</v>
      </c>
      <c r="TY1473">
        <v>10815.217352615533</v>
      </c>
      <c r="TZ1473">
        <v>9172.1751478864335</v>
      </c>
      <c r="UA1473">
        <v>9925.9808751493474</v>
      </c>
      <c r="UB1473">
        <v>9109.0801823355559</v>
      </c>
      <c r="UC1473">
        <v>9758.9903151361032</v>
      </c>
      <c r="UD1473">
        <v>10795.779322927407</v>
      </c>
      <c r="UE1473">
        <v>10469.086828654563</v>
      </c>
      <c r="UF1473">
        <v>8911.5472765274208</v>
      </c>
      <c r="UG1473">
        <v>7705.4432749481466</v>
      </c>
      <c r="UH1473">
        <v>6199.57063275567</v>
      </c>
      <c r="UI1473">
        <v>6499.8528653471967</v>
      </c>
      <c r="UJ1473">
        <v>7681.167971157076</v>
      </c>
      <c r="UK1473">
        <v>8634.2590108705881</v>
      </c>
      <c r="UL1473">
        <v>9570.1679300640189</v>
      </c>
      <c r="UM1473">
        <v>10322.075385108987</v>
      </c>
      <c r="UN1473">
        <v>7733.6544804698142</v>
      </c>
      <c r="UO1473">
        <v>7661.1509909503138</v>
      </c>
      <c r="UP1473">
        <v>8361.9774879533852</v>
      </c>
      <c r="UQ1473">
        <v>8181.6204324172368</v>
      </c>
      <c r="UR1473">
        <v>6709.3927571367658</v>
      </c>
      <c r="US1473">
        <v>5730.4957068003287</v>
      </c>
      <c r="UT1473">
        <v>5793.5352690949239</v>
      </c>
      <c r="UU1473">
        <v>5946.4595342653884</v>
      </c>
      <c r="UV1473">
        <v>6921.498428980557</v>
      </c>
      <c r="UW1473">
        <v>7505.9955076737042</v>
      </c>
      <c r="UX1473">
        <v>5871.539075302232</v>
      </c>
      <c r="UY1473">
        <v>5019.0341212568819</v>
      </c>
      <c r="UZ1473">
        <v>5945.1517521349815</v>
      </c>
      <c r="VA1473">
        <v>4424.7761655341419</v>
      </c>
      <c r="VB1473">
        <v>5958.462207730433</v>
      </c>
      <c r="VC1473">
        <v>6545.5182934783688</v>
      </c>
    </row>
    <row r="1474" spans="306:575" x14ac:dyDescent="0.45">
      <c r="KT1474">
        <v>248.86479213998956</v>
      </c>
      <c r="KU1474">
        <v>723.65622438277114</v>
      </c>
      <c r="KV1474">
        <v>968.95947418788194</v>
      </c>
      <c r="KW1474">
        <v>749.41977366432479</v>
      </c>
      <c r="KX1474">
        <v>753.86433603933779</v>
      </c>
      <c r="KY1474">
        <v>647.10236466094682</v>
      </c>
      <c r="KZ1474">
        <v>735.49620025460081</v>
      </c>
      <c r="LA1474">
        <v>959.89536186560701</v>
      </c>
      <c r="LB1474">
        <v>1193.8012059895168</v>
      </c>
      <c r="LC1474">
        <v>1565.7303351093174</v>
      </c>
      <c r="LD1474">
        <v>1294.3561881910905</v>
      </c>
      <c r="LE1474">
        <v>1460.8866160264424</v>
      </c>
      <c r="LF1474">
        <v>1768.1118684392686</v>
      </c>
      <c r="LG1474">
        <v>1933.2901811487673</v>
      </c>
      <c r="LH1474">
        <v>1673.0533354748932</v>
      </c>
      <c r="LI1474">
        <v>2228.1220192638198</v>
      </c>
      <c r="LJ1474">
        <v>2478.9850443282689</v>
      </c>
      <c r="LK1474">
        <v>2257.7091457619804</v>
      </c>
      <c r="LL1474">
        <v>2174.3918316093659</v>
      </c>
      <c r="LM1474">
        <v>1876.9214824080439</v>
      </c>
      <c r="LN1474">
        <v>1821.0107095232322</v>
      </c>
      <c r="LO1474">
        <v>1577.2655827005694</v>
      </c>
      <c r="LP1474">
        <v>1501.3576110220795</v>
      </c>
      <c r="LQ1474">
        <v>1279.1190712809801</v>
      </c>
      <c r="LR1474">
        <v>1573.0498638125111</v>
      </c>
      <c r="LS1474">
        <v>1577.2827308157334</v>
      </c>
      <c r="LT1474">
        <v>1847.5551252860726</v>
      </c>
      <c r="LU1474">
        <v>1718.7643498019436</v>
      </c>
      <c r="LV1474">
        <v>1809.7510750019335</v>
      </c>
      <c r="LW1474">
        <v>2261.7472395913278</v>
      </c>
      <c r="LX1474">
        <v>1777.0151997799974</v>
      </c>
      <c r="LY1474">
        <v>1899.1077103036605</v>
      </c>
      <c r="LZ1474">
        <v>2064.6878033762905</v>
      </c>
      <c r="MA1474">
        <v>1949.4448785710449</v>
      </c>
      <c r="MB1474">
        <v>2149.9516271949506</v>
      </c>
      <c r="MC1474">
        <v>1844.6396864917585</v>
      </c>
      <c r="MD1474">
        <v>1736.1115721743911</v>
      </c>
      <c r="ME1474">
        <v>1961.7840785968979</v>
      </c>
      <c r="MF1474">
        <v>1811.1966293657556</v>
      </c>
      <c r="MG1474">
        <v>1803.3324329696991</v>
      </c>
      <c r="MH1474">
        <v>1422.9395085628728</v>
      </c>
      <c r="MI1474">
        <v>1284.4853985585169</v>
      </c>
      <c r="MJ1474">
        <v>1003.7950398872249</v>
      </c>
      <c r="MK1474">
        <v>1056.784651658259</v>
      </c>
      <c r="ML1474">
        <v>1108.0986770822485</v>
      </c>
      <c r="MM1474">
        <v>936.46123644147974</v>
      </c>
      <c r="MN1474">
        <v>878.22281333557407</v>
      </c>
      <c r="MO1474">
        <v>1136.0058896802511</v>
      </c>
      <c r="MP1474">
        <v>1661.1073709172524</v>
      </c>
      <c r="MX1474" s="16">
        <v>100.63341557823431</v>
      </c>
      <c r="MY1474" s="16">
        <v>218.34967482191001</v>
      </c>
      <c r="MZ1474" s="16">
        <v>251.10781713115543</v>
      </c>
      <c r="NA1474" s="16">
        <v>289.47831041018912</v>
      </c>
      <c r="NB1474" s="16">
        <v>295.61971569087706</v>
      </c>
      <c r="NC1474" s="16">
        <v>352.25144125284999</v>
      </c>
      <c r="ND1474" s="16">
        <v>339.12727605993791</v>
      </c>
      <c r="NE1474" s="16">
        <v>468.77241050755299</v>
      </c>
      <c r="NF1474" s="16">
        <v>496.38711247916763</v>
      </c>
      <c r="NG1474" s="16">
        <v>464.8388050187279</v>
      </c>
      <c r="NH1474" s="16">
        <v>398.03632397524433</v>
      </c>
      <c r="NI1474" s="16">
        <v>426.54181041724968</v>
      </c>
      <c r="NJ1474" s="16">
        <v>446.10410034387093</v>
      </c>
      <c r="NK1474" s="16">
        <v>428.48631124315818</v>
      </c>
      <c r="NL1474" s="16">
        <v>359.76168747071586</v>
      </c>
      <c r="NM1474" s="16">
        <v>423.3368459937372</v>
      </c>
      <c r="NN1474" s="16">
        <v>525.59308937004255</v>
      </c>
      <c r="NO1474" s="16">
        <v>508.01795638517126</v>
      </c>
      <c r="NP1474" s="16">
        <v>534.19551460851835</v>
      </c>
      <c r="NQ1474" s="16">
        <v>604.10420237543065</v>
      </c>
      <c r="NR1474" s="16">
        <v>556.79473405709973</v>
      </c>
      <c r="NS1474" s="16">
        <v>391.26852640438563</v>
      </c>
      <c r="NT1474" s="16">
        <v>357.41558507861089</v>
      </c>
      <c r="NU1474" s="16">
        <v>397.59062807358123</v>
      </c>
      <c r="NV1474" s="16">
        <v>413.42967620827625</v>
      </c>
      <c r="NW1474" s="16">
        <v>423.0718557305529</v>
      </c>
      <c r="NX1474" s="16">
        <v>425.34188201556742</v>
      </c>
      <c r="NY1474" s="16">
        <v>396.99188237135309</v>
      </c>
      <c r="NZ1474" s="16">
        <v>403.13094212818982</v>
      </c>
      <c r="OA1474" s="16">
        <v>404.37388107502608</v>
      </c>
      <c r="OB1474" s="16">
        <v>436.8511219853516</v>
      </c>
      <c r="OC1474" s="16">
        <v>432.02135679712512</v>
      </c>
      <c r="OD1474" s="16">
        <v>396.9770954638231</v>
      </c>
      <c r="OE1474" s="16">
        <v>241.18153950459543</v>
      </c>
      <c r="OF1474" s="16">
        <v>400.32875582809038</v>
      </c>
      <c r="OG1474" s="16">
        <v>454.78548685356532</v>
      </c>
      <c r="OH1474" s="16">
        <v>533.59616606665384</v>
      </c>
      <c r="OI1474" s="16">
        <v>412.86775211950402</v>
      </c>
      <c r="OJ1474" s="16">
        <v>433.00770040502965</v>
      </c>
      <c r="OK1474" s="16">
        <v>375.21510849401551</v>
      </c>
      <c r="OL1474" s="16">
        <v>446.12294694222106</v>
      </c>
      <c r="OM1474" s="16">
        <v>448.25167788335756</v>
      </c>
      <c r="ON1474" s="16">
        <v>538.53905008844049</v>
      </c>
      <c r="OO1474" s="16">
        <v>443.30605562948836</v>
      </c>
      <c r="OP1474" s="16">
        <v>417.13211436577899</v>
      </c>
      <c r="OQ1474" s="16">
        <v>391.68418844694145</v>
      </c>
      <c r="OR1474" s="16">
        <v>471.79203874047113</v>
      </c>
      <c r="OS1474" s="16">
        <v>461.11401447188558</v>
      </c>
      <c r="OT1474" s="16">
        <v>531.97064808480707</v>
      </c>
      <c r="PB1474">
        <v>4934.3512907362847</v>
      </c>
      <c r="PC1474">
        <v>8365.6866375785648</v>
      </c>
      <c r="PD1474">
        <v>8376.2123297635699</v>
      </c>
      <c r="PE1474">
        <v>7134.980152468188</v>
      </c>
      <c r="PF1474">
        <v>10880.050311792103</v>
      </c>
      <c r="PG1474">
        <v>9345.4870103459143</v>
      </c>
      <c r="PH1474">
        <v>11676.070422434255</v>
      </c>
      <c r="PI1474">
        <v>14213.688093908506</v>
      </c>
      <c r="PJ1474">
        <v>14181.411582234978</v>
      </c>
      <c r="PK1474">
        <v>14015.215714658134</v>
      </c>
      <c r="PL1474">
        <v>17347.472685061875</v>
      </c>
      <c r="PM1474">
        <v>19567.267650846064</v>
      </c>
      <c r="PN1474">
        <v>17882.244376783288</v>
      </c>
      <c r="PO1474">
        <v>13021.303073055877</v>
      </c>
      <c r="PP1474">
        <v>12129.374519884675</v>
      </c>
      <c r="PQ1474">
        <v>7619.1699907040802</v>
      </c>
      <c r="PR1474">
        <v>5608.8803952384442</v>
      </c>
      <c r="PS1474">
        <v>10263.522044396959</v>
      </c>
      <c r="PT1474">
        <v>9998.3869397781364</v>
      </c>
      <c r="PU1474">
        <v>13176.07081071448</v>
      </c>
      <c r="PV1474">
        <v>11990.387770106305</v>
      </c>
      <c r="PW1474">
        <v>15433.959778289032</v>
      </c>
      <c r="PX1474">
        <v>15003.162982560842</v>
      </c>
      <c r="PY1474">
        <v>15443.911371076636</v>
      </c>
      <c r="PZ1474">
        <v>20264.926304943707</v>
      </c>
      <c r="QA1474">
        <v>20528.637966653452</v>
      </c>
      <c r="QB1474">
        <v>17974.094369156122</v>
      </c>
      <c r="QC1474">
        <v>15412.555118745498</v>
      </c>
      <c r="QD1474">
        <v>18334.347438601635</v>
      </c>
      <c r="QE1474">
        <v>20283.79346753081</v>
      </c>
      <c r="QF1474">
        <v>19802.855770424609</v>
      </c>
      <c r="QG1474">
        <v>18888.457405570945</v>
      </c>
      <c r="QH1474">
        <v>20744.817182804913</v>
      </c>
      <c r="QI1474">
        <v>20421.431213417225</v>
      </c>
      <c r="QJ1474">
        <v>16841.527157812812</v>
      </c>
      <c r="QK1474">
        <v>17988.367448955862</v>
      </c>
      <c r="QL1474">
        <v>16455.807792149251</v>
      </c>
      <c r="QM1474">
        <v>16060.099393146696</v>
      </c>
      <c r="QN1474">
        <v>16612.582259144379</v>
      </c>
      <c r="QO1474">
        <v>16413.250995743219</v>
      </c>
      <c r="QP1474">
        <v>12156.999216650129</v>
      </c>
      <c r="QQ1474">
        <v>10608.384516154187</v>
      </c>
      <c r="QR1474">
        <v>10820.081989953525</v>
      </c>
      <c r="QS1474">
        <v>10593.315072099727</v>
      </c>
      <c r="QT1474">
        <v>11916.377541738115</v>
      </c>
      <c r="QU1474">
        <v>12672.14036016022</v>
      </c>
      <c r="QV1474">
        <v>12540.947877453502</v>
      </c>
      <c r="QW1474">
        <v>12059.280517019279</v>
      </c>
      <c r="RE1474">
        <v>1620.0819668034687</v>
      </c>
      <c r="RF1474">
        <v>-3282.5167361964795</v>
      </c>
      <c r="RG1474">
        <v>-1677.9253551430197</v>
      </c>
      <c r="RH1474">
        <v>241.75044264230428</v>
      </c>
      <c r="RI1474">
        <v>781.10160808532419</v>
      </c>
      <c r="RJ1474">
        <v>2275.6814555718752</v>
      </c>
      <c r="RK1474">
        <v>5124.4911125989602</v>
      </c>
      <c r="RL1474">
        <v>15437.807255049591</v>
      </c>
      <c r="RM1474">
        <v>17507.543090267332</v>
      </c>
      <c r="RN1474">
        <v>21874.563124178276</v>
      </c>
      <c r="RO1474">
        <v>25351.185391644707</v>
      </c>
      <c r="RP1474">
        <v>27483.008825440917</v>
      </c>
      <c r="RQ1474">
        <v>31001.984046188885</v>
      </c>
      <c r="RR1474">
        <v>37546.502717866781</v>
      </c>
      <c r="RS1474">
        <v>39258.950370103004</v>
      </c>
      <c r="RT1474">
        <v>33144.033253805508</v>
      </c>
      <c r="RU1474">
        <v>41711.199008544078</v>
      </c>
      <c r="RV1474">
        <v>46260.927712884135</v>
      </c>
      <c r="RW1474">
        <v>36489.92448253301</v>
      </c>
      <c r="RX1474">
        <v>40736.662602953264</v>
      </c>
      <c r="RY1474">
        <v>47773.174706838567</v>
      </c>
      <c r="RZ1474">
        <v>50540.587525156407</v>
      </c>
      <c r="SA1474">
        <v>56681.816592897114</v>
      </c>
      <c r="SB1474">
        <v>66066.378081043993</v>
      </c>
      <c r="SC1474">
        <v>50260.813407196998</v>
      </c>
      <c r="SD1474">
        <v>58293.611730683791</v>
      </c>
      <c r="SE1474">
        <v>57267.588208591027</v>
      </c>
      <c r="SF1474">
        <v>55713.615522673048</v>
      </c>
      <c r="SG1474">
        <v>69324.37965844282</v>
      </c>
      <c r="SH1474">
        <v>76463.634478153734</v>
      </c>
      <c r="SI1474">
        <v>75144.284104040955</v>
      </c>
      <c r="SJ1474">
        <v>70902.717539795442</v>
      </c>
      <c r="SK1474">
        <v>69340.971304598774</v>
      </c>
      <c r="SL1474">
        <v>60719.580849116486</v>
      </c>
      <c r="SM1474">
        <v>49030.187952574197</v>
      </c>
      <c r="SN1474">
        <v>48491.363427194985</v>
      </c>
      <c r="SO1474">
        <v>45969.332767006039</v>
      </c>
      <c r="SP1474">
        <v>40754.504053530094</v>
      </c>
      <c r="SQ1474">
        <v>39053.36086052061</v>
      </c>
      <c r="SR1474">
        <v>41031.349754337338</v>
      </c>
      <c r="SS1474">
        <v>44348.761983421864</v>
      </c>
      <c r="ST1474">
        <v>53741.513964989732</v>
      </c>
      <c r="SU1474">
        <v>54414.497466251472</v>
      </c>
      <c r="SV1474">
        <v>57846.028051208239</v>
      </c>
      <c r="SW1474">
        <v>68553.109513380507</v>
      </c>
      <c r="SX1474">
        <v>63316.176804638722</v>
      </c>
      <c r="SY1474">
        <v>68210.052352904429</v>
      </c>
      <c r="SZ1474">
        <v>65525.131202778168</v>
      </c>
      <c r="TH1474">
        <v>1340.3344886465843</v>
      </c>
      <c r="TI1474">
        <v>2377.586210853734</v>
      </c>
      <c r="TJ1474">
        <v>3394.481001747567</v>
      </c>
      <c r="TK1474">
        <v>3435.1630079695756</v>
      </c>
      <c r="TL1474">
        <v>2012.7689554053266</v>
      </c>
      <c r="TM1474">
        <v>2504.2159781488072</v>
      </c>
      <c r="TN1474">
        <v>3727.3317757954537</v>
      </c>
      <c r="TO1474">
        <v>4033.1211849542942</v>
      </c>
      <c r="TP1474">
        <v>5879.9871687105106</v>
      </c>
      <c r="TQ1474">
        <v>6624.7825666093941</v>
      </c>
      <c r="TR1474">
        <v>7857.4885501841745</v>
      </c>
      <c r="TS1474">
        <v>8741.5341250427009</v>
      </c>
      <c r="TT1474">
        <v>7996.3124531123258</v>
      </c>
      <c r="TU1474">
        <v>8663.3143965287218</v>
      </c>
      <c r="TV1474">
        <v>9192.2784815956948</v>
      </c>
      <c r="TW1474">
        <v>8959.1740795513433</v>
      </c>
      <c r="TX1474">
        <v>8518.7021415943818</v>
      </c>
      <c r="TY1474">
        <v>6294.6767216217268</v>
      </c>
      <c r="TZ1474">
        <v>6349.8147078528773</v>
      </c>
      <c r="UA1474">
        <v>7432.2873534099926</v>
      </c>
      <c r="UB1474">
        <v>7086.1124801837286</v>
      </c>
      <c r="UC1474">
        <v>7074.6202335414127</v>
      </c>
      <c r="UD1474">
        <v>6070.4919417646679</v>
      </c>
      <c r="UE1474">
        <v>4950.270063505277</v>
      </c>
      <c r="UF1474">
        <v>5846.7197415826977</v>
      </c>
      <c r="UG1474">
        <v>6332.8686311647371</v>
      </c>
      <c r="UH1474">
        <v>7387.281934150863</v>
      </c>
      <c r="UI1474">
        <v>8064.6965495939839</v>
      </c>
      <c r="UJ1474">
        <v>8175.5293437978034</v>
      </c>
      <c r="UK1474">
        <v>9754.5815932355599</v>
      </c>
      <c r="UL1474">
        <v>10895.483413075388</v>
      </c>
      <c r="UM1474">
        <v>9980.0103612961284</v>
      </c>
      <c r="UN1474">
        <v>10234.583266830354</v>
      </c>
      <c r="UO1474">
        <v>10095.741582876577</v>
      </c>
      <c r="UP1474">
        <v>10309.772712086562</v>
      </c>
      <c r="UQ1474">
        <v>10299.148646202597</v>
      </c>
      <c r="UR1474">
        <v>9450.7527878981291</v>
      </c>
      <c r="US1474">
        <v>7959.7955621574638</v>
      </c>
      <c r="UT1474">
        <v>7122.5584838167879</v>
      </c>
      <c r="UU1474">
        <v>6625.2112551462933</v>
      </c>
      <c r="UV1474">
        <v>5426.631088542521</v>
      </c>
      <c r="UW1474">
        <v>4903.1957279428789</v>
      </c>
      <c r="UX1474">
        <v>4398.4870510444725</v>
      </c>
      <c r="UY1474">
        <v>5108.6651048316571</v>
      </c>
      <c r="UZ1474">
        <v>5719.7027509069576</v>
      </c>
      <c r="VA1474">
        <v>5905.7759235844624</v>
      </c>
      <c r="VB1474">
        <v>6271.0379433214312</v>
      </c>
      <c r="VC1474">
        <v>5801.835090472403</v>
      </c>
    </row>
    <row r="1475" spans="306:575" x14ac:dyDescent="0.45">
      <c r="KT1475">
        <v>244.23113075789794</v>
      </c>
      <c r="KU1475">
        <v>131.08935158196527</v>
      </c>
      <c r="KV1475">
        <v>676.27151823644613</v>
      </c>
      <c r="KW1475">
        <v>1087.9451442411685</v>
      </c>
      <c r="KX1475">
        <v>933.47257297480132</v>
      </c>
      <c r="KY1475">
        <v>1389.3112847292432</v>
      </c>
      <c r="KZ1475">
        <v>1733.2617003768648</v>
      </c>
      <c r="LA1475">
        <v>1677.2006732028808</v>
      </c>
      <c r="LB1475">
        <v>1976.7648375306246</v>
      </c>
      <c r="LC1475">
        <v>2042.0599647520185</v>
      </c>
      <c r="LD1475">
        <v>1788.0207390941518</v>
      </c>
      <c r="LE1475">
        <v>1338.9324720643099</v>
      </c>
      <c r="LF1475">
        <v>1248.2728555061958</v>
      </c>
      <c r="LG1475">
        <v>1426.9938873553467</v>
      </c>
      <c r="LH1475">
        <v>1488.0771536960788</v>
      </c>
      <c r="LI1475">
        <v>1429.4237642452617</v>
      </c>
      <c r="LJ1475">
        <v>1343.4323120035388</v>
      </c>
      <c r="LK1475">
        <v>868.33275396623844</v>
      </c>
      <c r="LL1475">
        <v>838.86401273856131</v>
      </c>
      <c r="LM1475">
        <v>1141.6625074314807</v>
      </c>
      <c r="LN1475">
        <v>1389.5069795470627</v>
      </c>
      <c r="LO1475">
        <v>1150.0262710793102</v>
      </c>
      <c r="LP1475">
        <v>1233.2273214618347</v>
      </c>
      <c r="LQ1475">
        <v>1215.9450192012036</v>
      </c>
      <c r="LR1475">
        <v>1182.2597978733504</v>
      </c>
      <c r="LS1475">
        <v>1222.9465080811196</v>
      </c>
      <c r="LT1475">
        <v>1252.7458137532076</v>
      </c>
      <c r="LU1475">
        <v>1385.5376186737155</v>
      </c>
      <c r="LV1475">
        <v>1736.5424602382143</v>
      </c>
      <c r="LW1475">
        <v>1293.5092682765785</v>
      </c>
      <c r="LX1475">
        <v>1975.3871881883406</v>
      </c>
      <c r="LY1475">
        <v>2054.2802404250651</v>
      </c>
      <c r="LZ1475">
        <v>1666.4832116179869</v>
      </c>
      <c r="MA1475">
        <v>1647.9038351533586</v>
      </c>
      <c r="MB1475">
        <v>1646.6767100310772</v>
      </c>
      <c r="MC1475">
        <v>1651.7971377227848</v>
      </c>
      <c r="MD1475">
        <v>1538.4416710130156</v>
      </c>
      <c r="ME1475">
        <v>1406.1831662181996</v>
      </c>
      <c r="MF1475">
        <v>1451.4539680074645</v>
      </c>
      <c r="MG1475">
        <v>1478.5420074791468</v>
      </c>
      <c r="MH1475">
        <v>1014.685284883886</v>
      </c>
      <c r="MI1475">
        <v>1398.9050723887649</v>
      </c>
      <c r="MJ1475">
        <v>1601.5474456514248</v>
      </c>
      <c r="MK1475">
        <v>1397.8822584459842</v>
      </c>
      <c r="ML1475">
        <v>1708.823655217363</v>
      </c>
      <c r="MM1475">
        <v>1712.2941321767148</v>
      </c>
      <c r="MN1475">
        <v>1505.8783000015276</v>
      </c>
      <c r="MO1475">
        <v>1633.8055366213212</v>
      </c>
      <c r="MP1475">
        <v>1532.3023824490231</v>
      </c>
      <c r="MX1475" s="16">
        <v>54.685522413394906</v>
      </c>
      <c r="MY1475" s="16">
        <v>84.406117944908743</v>
      </c>
      <c r="MZ1475" s="16">
        <v>147.80881191387019</v>
      </c>
      <c r="NA1475" s="16">
        <v>204.23852214903349</v>
      </c>
      <c r="NB1475" s="16">
        <v>248.62879839709674</v>
      </c>
      <c r="NC1475" s="16">
        <v>196.94680751018058</v>
      </c>
      <c r="ND1475" s="16">
        <v>195.80688751453559</v>
      </c>
      <c r="NE1475" s="16">
        <v>183.2019964850999</v>
      </c>
      <c r="NF1475" s="16">
        <v>331.60737320964574</v>
      </c>
      <c r="NG1475" s="16">
        <v>325.72952081108122</v>
      </c>
      <c r="NH1475" s="16">
        <v>321.47729145026034</v>
      </c>
      <c r="NI1475" s="16">
        <v>275.39645212696854</v>
      </c>
      <c r="NJ1475" s="16">
        <v>465.91890409557141</v>
      </c>
      <c r="NK1475" s="16">
        <v>510.02903057245163</v>
      </c>
      <c r="NL1475" s="16">
        <v>590.84705473116958</v>
      </c>
      <c r="NM1475" s="16">
        <v>533.57992607894789</v>
      </c>
      <c r="NN1475" s="16">
        <v>562.87351040761223</v>
      </c>
      <c r="NO1475" s="16">
        <v>579.4683644987897</v>
      </c>
      <c r="NP1475" s="16">
        <v>676.4608405773962</v>
      </c>
      <c r="NQ1475" s="16">
        <v>608.35312170363193</v>
      </c>
      <c r="NR1475" s="16">
        <v>439.97816734550935</v>
      </c>
      <c r="NS1475" s="16">
        <v>308.40929557009804</v>
      </c>
      <c r="NT1475" s="16">
        <v>273.97178831810322</v>
      </c>
      <c r="NU1475" s="16">
        <v>251.76781381709526</v>
      </c>
      <c r="NV1475" s="16">
        <v>173.35256738342554</v>
      </c>
      <c r="NW1475" s="16">
        <v>126.47595000548714</v>
      </c>
      <c r="NX1475" s="16">
        <v>101.33502566131509</v>
      </c>
      <c r="NY1475" s="16">
        <v>129.33372387591106</v>
      </c>
      <c r="NZ1475" s="16">
        <v>157.41546666400995</v>
      </c>
      <c r="OA1475" s="16">
        <v>177.37024008053797</v>
      </c>
      <c r="OB1475" s="16">
        <v>168.50052327628413</v>
      </c>
      <c r="OC1475" s="16">
        <v>290.82331744789724</v>
      </c>
      <c r="OD1475" s="16">
        <v>330.06910870709333</v>
      </c>
      <c r="OE1475" s="16">
        <v>347.14789482699513</v>
      </c>
      <c r="OF1475" s="16">
        <v>277.27823863265735</v>
      </c>
      <c r="OG1475" s="16">
        <v>397.84073387952111</v>
      </c>
      <c r="OH1475" s="16">
        <v>374.59775118960789</v>
      </c>
      <c r="OI1475" s="16">
        <v>345.0768369230301</v>
      </c>
      <c r="OJ1475" s="16">
        <v>377.99313450391719</v>
      </c>
      <c r="OK1475" s="16">
        <v>375.63003156917546</v>
      </c>
      <c r="OL1475" s="16">
        <v>400.65602257831421</v>
      </c>
      <c r="OM1475" s="16">
        <v>305.60062233157038</v>
      </c>
      <c r="ON1475" s="16">
        <v>337.64821812931723</v>
      </c>
      <c r="OO1475" s="16">
        <v>227.86077174848907</v>
      </c>
      <c r="OP1475" s="16">
        <v>288.09991613331567</v>
      </c>
      <c r="OQ1475" s="16">
        <v>344.87196731210855</v>
      </c>
      <c r="OR1475" s="16">
        <v>299.35469807705238</v>
      </c>
      <c r="OS1475" s="16">
        <v>322.18380450205404</v>
      </c>
      <c r="OT1475" s="16">
        <v>304.80629519158128</v>
      </c>
      <c r="PB1475">
        <v>-171.47295225196012</v>
      </c>
      <c r="PC1475">
        <v>1298.7387482882182</v>
      </c>
      <c r="PD1475">
        <v>5489.3969909290918</v>
      </c>
      <c r="PE1475">
        <v>7073.4910541769896</v>
      </c>
      <c r="PF1475">
        <v>7555.0583421260362</v>
      </c>
      <c r="PG1475">
        <v>10702.671411955416</v>
      </c>
      <c r="PH1475">
        <v>14680.282366903875</v>
      </c>
      <c r="PI1475">
        <v>15831.014113303005</v>
      </c>
      <c r="PJ1475">
        <v>18595.869869444807</v>
      </c>
      <c r="PK1475">
        <v>15366.986192583161</v>
      </c>
      <c r="PL1475">
        <v>15870.018855423992</v>
      </c>
      <c r="PM1475">
        <v>16186.344728665081</v>
      </c>
      <c r="PN1475">
        <v>18284.763339624042</v>
      </c>
      <c r="PO1475">
        <v>16123.760590289618</v>
      </c>
      <c r="PP1475">
        <v>17286.496077662221</v>
      </c>
      <c r="PQ1475">
        <v>21319.041250051159</v>
      </c>
      <c r="PR1475">
        <v>19085.789879586184</v>
      </c>
      <c r="PS1475">
        <v>21572.547182454626</v>
      </c>
      <c r="PT1475">
        <v>22643.509347449308</v>
      </c>
      <c r="PU1475">
        <v>20486.219762989782</v>
      </c>
      <c r="PV1475">
        <v>21803.126088439942</v>
      </c>
      <c r="PW1475">
        <v>19253.386653499663</v>
      </c>
      <c r="PX1475">
        <v>17959.450849121855</v>
      </c>
      <c r="PY1475">
        <v>20733.866157378037</v>
      </c>
      <c r="PZ1475">
        <v>19899.070652749524</v>
      </c>
      <c r="QA1475">
        <v>16837.801828306954</v>
      </c>
      <c r="QB1475">
        <v>19264.835908217745</v>
      </c>
      <c r="QC1475">
        <v>18597.155868641017</v>
      </c>
      <c r="QD1475">
        <v>15481.873625622802</v>
      </c>
      <c r="QE1475">
        <v>15382.610270258745</v>
      </c>
      <c r="QF1475">
        <v>13488.15633708182</v>
      </c>
      <c r="QG1475">
        <v>13442.934608282165</v>
      </c>
      <c r="QH1475">
        <v>15287.08184932893</v>
      </c>
      <c r="QI1475">
        <v>13254.529551646203</v>
      </c>
      <c r="QJ1475">
        <v>13885.222614917169</v>
      </c>
      <c r="QK1475">
        <v>14598.470360414449</v>
      </c>
      <c r="QL1475">
        <v>11742.923921029178</v>
      </c>
      <c r="QM1475">
        <v>15575.445978310705</v>
      </c>
      <c r="QN1475">
        <v>20164.841163376383</v>
      </c>
      <c r="QO1475">
        <v>20138.309643530531</v>
      </c>
      <c r="QP1475">
        <v>16003.749700099519</v>
      </c>
      <c r="QQ1475">
        <v>17488.382487317787</v>
      </c>
      <c r="QR1475">
        <v>17415.359832995477</v>
      </c>
      <c r="QS1475">
        <v>19694.711627575842</v>
      </c>
      <c r="QT1475">
        <v>21958.47082863381</v>
      </c>
      <c r="QU1475">
        <v>23102.527326582996</v>
      </c>
      <c r="QV1475">
        <v>20160.828503830715</v>
      </c>
      <c r="QW1475">
        <v>18764.956189046792</v>
      </c>
      <c r="RE1475">
        <v>5305.6154842435217</v>
      </c>
      <c r="RF1475">
        <v>19799.304659213652</v>
      </c>
      <c r="RG1475">
        <v>29958.051579870076</v>
      </c>
      <c r="RH1475">
        <v>34573.68619415749</v>
      </c>
      <c r="RI1475">
        <v>42901.154215052207</v>
      </c>
      <c r="RJ1475">
        <v>39103.706171046149</v>
      </c>
      <c r="RK1475">
        <v>46702.748828664968</v>
      </c>
      <c r="RL1475">
        <v>50292.891713251629</v>
      </c>
      <c r="RM1475">
        <v>54300.023979077865</v>
      </c>
      <c r="RN1475">
        <v>48529.679319041054</v>
      </c>
      <c r="RO1475">
        <v>48062.008508778665</v>
      </c>
      <c r="RP1475">
        <v>60977.489031785131</v>
      </c>
      <c r="RQ1475">
        <v>55500.203730770103</v>
      </c>
      <c r="RR1475">
        <v>47696.421227703118</v>
      </c>
      <c r="RS1475">
        <v>44715.594280368467</v>
      </c>
      <c r="RT1475">
        <v>52319.698383164578</v>
      </c>
      <c r="RU1475">
        <v>45240.581172650651</v>
      </c>
      <c r="RV1475">
        <v>51029.197785155477</v>
      </c>
      <c r="RW1475">
        <v>49913.169914679202</v>
      </c>
      <c r="RX1475">
        <v>57373.414846202621</v>
      </c>
      <c r="RY1475">
        <v>64073.122660112051</v>
      </c>
      <c r="RZ1475">
        <v>65938.751935494976</v>
      </c>
      <c r="SA1475">
        <v>74582.116143851541</v>
      </c>
      <c r="SB1475">
        <v>82148.20188795861</v>
      </c>
      <c r="SC1475">
        <v>90291.228003794371</v>
      </c>
      <c r="SD1475">
        <v>86769.959933119637</v>
      </c>
      <c r="SE1475">
        <v>75708.095012505393</v>
      </c>
      <c r="SF1475">
        <v>80005.794083649511</v>
      </c>
      <c r="SG1475">
        <v>76012.76561339639</v>
      </c>
      <c r="SH1475">
        <v>60749.658496480675</v>
      </c>
      <c r="SI1475">
        <v>51075.717937050467</v>
      </c>
      <c r="SJ1475">
        <v>48077.151626706</v>
      </c>
      <c r="SK1475">
        <v>43434.053756624227</v>
      </c>
      <c r="SL1475">
        <v>38616.124124713977</v>
      </c>
      <c r="SM1475">
        <v>40201.206327811589</v>
      </c>
      <c r="SN1475">
        <v>41190.161219484842</v>
      </c>
      <c r="SO1475">
        <v>42712.206433805899</v>
      </c>
      <c r="SP1475">
        <v>38737.131237924608</v>
      </c>
      <c r="SQ1475">
        <v>31279.247467306595</v>
      </c>
      <c r="SR1475">
        <v>29642.474305934422</v>
      </c>
      <c r="SS1475">
        <v>15926.964058253114</v>
      </c>
      <c r="ST1475">
        <v>13753.946062224079</v>
      </c>
      <c r="SU1475">
        <v>7168.8472075271184</v>
      </c>
      <c r="SV1475">
        <v>8572.9570878344402</v>
      </c>
      <c r="SW1475">
        <v>13551.135046490808</v>
      </c>
      <c r="SX1475">
        <v>18122.164935640663</v>
      </c>
      <c r="SY1475">
        <v>27157.105726008882</v>
      </c>
      <c r="SZ1475">
        <v>28227.786270610963</v>
      </c>
      <c r="TH1475">
        <v>1797.0848534602108</v>
      </c>
      <c r="TI1475">
        <v>2811.492197451661</v>
      </c>
      <c r="TJ1475">
        <v>4252.3052347870926</v>
      </c>
      <c r="TK1475">
        <v>4548.056373047023</v>
      </c>
      <c r="TL1475">
        <v>4155.2561760127846</v>
      </c>
      <c r="TM1475">
        <v>4805.8657938658898</v>
      </c>
      <c r="TN1475">
        <v>5540.3750655855647</v>
      </c>
      <c r="TO1475">
        <v>4996.0026866480903</v>
      </c>
      <c r="TP1475">
        <v>5456.3076030218153</v>
      </c>
      <c r="TQ1475">
        <v>4716.9601087990068</v>
      </c>
      <c r="TR1475">
        <v>3954.4399302065085</v>
      </c>
      <c r="TS1475">
        <v>4306.5541488778845</v>
      </c>
      <c r="TT1475">
        <v>4283.9452230585848</v>
      </c>
      <c r="TU1475">
        <v>2955.9760509721227</v>
      </c>
      <c r="TV1475">
        <v>3614.6512607820455</v>
      </c>
      <c r="TW1475">
        <v>3102.6323633778788</v>
      </c>
      <c r="TX1475">
        <v>3437.266351963026</v>
      </c>
      <c r="TY1475">
        <v>5596.5495015925444</v>
      </c>
      <c r="TZ1475">
        <v>6378.3268558235623</v>
      </c>
      <c r="UA1475">
        <v>5517.3578844129979</v>
      </c>
      <c r="UB1475">
        <v>5396.9573429033171</v>
      </c>
      <c r="UC1475">
        <v>5564.8804185477429</v>
      </c>
      <c r="UD1475">
        <v>4798.5997506049289</v>
      </c>
      <c r="UE1475">
        <v>5597.6649766602932</v>
      </c>
      <c r="UF1475">
        <v>5141.848330906636</v>
      </c>
      <c r="UG1475">
        <v>4950.1960608987883</v>
      </c>
      <c r="UH1475">
        <v>5536.9932295759618</v>
      </c>
      <c r="UI1475">
        <v>5863.8251096462591</v>
      </c>
      <c r="UJ1475">
        <v>7947.4286279669432</v>
      </c>
      <c r="UK1475">
        <v>8006.9214339192986</v>
      </c>
      <c r="UL1475">
        <v>7427.2584354192386</v>
      </c>
      <c r="UM1475">
        <v>9539.309906100556</v>
      </c>
      <c r="UN1475">
        <v>8252.1983429040902</v>
      </c>
      <c r="UO1475">
        <v>7924.9062549579257</v>
      </c>
      <c r="UP1475">
        <v>9154.326055402591</v>
      </c>
      <c r="UQ1475">
        <v>9155.2399118447338</v>
      </c>
      <c r="UR1475">
        <v>10032.582440012324</v>
      </c>
      <c r="US1475">
        <v>7607.9536813650739</v>
      </c>
      <c r="UT1475">
        <v>10607.214833051126</v>
      </c>
      <c r="UU1475">
        <v>11247.218496860009</v>
      </c>
      <c r="UV1475">
        <v>10209.051163293421</v>
      </c>
      <c r="UW1475">
        <v>10606.691363856446</v>
      </c>
      <c r="UX1475">
        <v>10913.163349929842</v>
      </c>
      <c r="UY1475">
        <v>10310.084514788379</v>
      </c>
      <c r="UZ1475">
        <v>9039.2350453536528</v>
      </c>
      <c r="VA1475">
        <v>10024.082934200425</v>
      </c>
      <c r="VB1475">
        <v>9026.5707403421293</v>
      </c>
      <c r="VC1475">
        <v>8284.6382190711647</v>
      </c>
    </row>
    <row r="1476" spans="306:575" x14ac:dyDescent="0.45">
      <c r="KT1476">
        <v>185.16046452371938</v>
      </c>
      <c r="KU1476">
        <v>620.29593285608144</v>
      </c>
      <c r="KV1476">
        <v>564.42215931365558</v>
      </c>
      <c r="KW1476">
        <v>609.0165274079518</v>
      </c>
      <c r="KX1476">
        <v>1071.0669328331678</v>
      </c>
      <c r="KY1476">
        <v>1295.5828565423328</v>
      </c>
      <c r="KZ1476">
        <v>963.78242173454623</v>
      </c>
      <c r="LA1476">
        <v>830.66795703527669</v>
      </c>
      <c r="LB1476">
        <v>1037.299964586563</v>
      </c>
      <c r="LC1476">
        <v>1242.3954103853478</v>
      </c>
      <c r="LD1476">
        <v>1304.2306867386919</v>
      </c>
      <c r="LE1476">
        <v>1389.1913696991478</v>
      </c>
      <c r="LF1476">
        <v>1365.2436987528595</v>
      </c>
      <c r="LG1476">
        <v>1478.4952218023632</v>
      </c>
      <c r="LH1476">
        <v>1142.8912530823641</v>
      </c>
      <c r="LI1476">
        <v>1478.1366390042544</v>
      </c>
      <c r="LJ1476">
        <v>1176.3472968285539</v>
      </c>
      <c r="LK1476">
        <v>1258.4102913162949</v>
      </c>
      <c r="LL1476">
        <v>1464.9157819546942</v>
      </c>
      <c r="LM1476">
        <v>1426.5418037242239</v>
      </c>
      <c r="LN1476">
        <v>1644.5362103725834</v>
      </c>
      <c r="LO1476">
        <v>1470.8262934314721</v>
      </c>
      <c r="LP1476">
        <v>1446.0814867124677</v>
      </c>
      <c r="LQ1476">
        <v>1555.7094608156362</v>
      </c>
      <c r="LR1476">
        <v>1685.867151666512</v>
      </c>
      <c r="LS1476">
        <v>1717.2735476364089</v>
      </c>
      <c r="LT1476">
        <v>1640.1708381970693</v>
      </c>
      <c r="LU1476">
        <v>1740.5617828950869</v>
      </c>
      <c r="LV1476">
        <v>1492.7378087236734</v>
      </c>
      <c r="LW1476">
        <v>1180.2482590615218</v>
      </c>
      <c r="LX1476">
        <v>860.00585313204306</v>
      </c>
      <c r="LY1476">
        <v>978.2043570221324</v>
      </c>
      <c r="LZ1476">
        <v>1240.2727902050938</v>
      </c>
      <c r="MA1476">
        <v>1743.9312470373991</v>
      </c>
      <c r="MB1476">
        <v>2116.8731132134671</v>
      </c>
      <c r="MC1476">
        <v>2198.4284996663441</v>
      </c>
      <c r="MD1476">
        <v>2261.4439327970085</v>
      </c>
      <c r="ME1476">
        <v>2836.5699932011571</v>
      </c>
      <c r="MF1476">
        <v>2321.4069889836278</v>
      </c>
      <c r="MG1476">
        <v>1829.1095575471209</v>
      </c>
      <c r="MH1476">
        <v>1637.0330853738767</v>
      </c>
      <c r="MI1476">
        <v>1480.7170770788853</v>
      </c>
      <c r="MJ1476">
        <v>1461.7869328504601</v>
      </c>
      <c r="MK1476">
        <v>1182.6312781305348</v>
      </c>
      <c r="ML1476">
        <v>1104.1087794383745</v>
      </c>
      <c r="MM1476">
        <v>644.35784747019136</v>
      </c>
      <c r="MN1476">
        <v>589.56681912224349</v>
      </c>
      <c r="MO1476">
        <v>380.24502389170777</v>
      </c>
      <c r="MP1476">
        <v>838.28254980067288</v>
      </c>
      <c r="MX1476" s="16">
        <v>112.16828983990678</v>
      </c>
      <c r="MY1476" s="16">
        <v>275.14023742003155</v>
      </c>
      <c r="MZ1476" s="16">
        <v>234.85378608512548</v>
      </c>
      <c r="NA1476" s="16">
        <v>319.94091781981297</v>
      </c>
      <c r="NB1476" s="16">
        <v>290.3199891848667</v>
      </c>
      <c r="NC1476" s="16">
        <v>298.31740549394254</v>
      </c>
      <c r="ND1476" s="16">
        <v>339.81322594840367</v>
      </c>
      <c r="NE1476" s="16">
        <v>230.88339237555306</v>
      </c>
      <c r="NF1476" s="16">
        <v>304.87714377720749</v>
      </c>
      <c r="NG1476" s="16">
        <v>239.69431576220211</v>
      </c>
      <c r="NH1476" s="16">
        <v>294.04980783878415</v>
      </c>
      <c r="NI1476" s="16">
        <v>285.79605150502601</v>
      </c>
      <c r="NJ1476" s="16">
        <v>338.57087196170352</v>
      </c>
      <c r="NK1476" s="16">
        <v>379.41137675687969</v>
      </c>
      <c r="NL1476" s="16">
        <v>466.07651567496964</v>
      </c>
      <c r="NM1476" s="16">
        <v>418.8665793577569</v>
      </c>
      <c r="NN1476" s="16">
        <v>390.04807587485635</v>
      </c>
      <c r="NO1476" s="16">
        <v>366.44386342543669</v>
      </c>
      <c r="NP1476" s="16">
        <v>459.97363960481681</v>
      </c>
      <c r="NQ1476" s="16">
        <v>488.91934889548111</v>
      </c>
      <c r="NR1476" s="16">
        <v>547.09253147903507</v>
      </c>
      <c r="NS1476" s="16">
        <v>424.76663550889509</v>
      </c>
      <c r="NT1476" s="16">
        <v>462.03226424595118</v>
      </c>
      <c r="NU1476" s="16">
        <v>388.1711119081919</v>
      </c>
      <c r="NV1476" s="16">
        <v>435.46933548409584</v>
      </c>
      <c r="NW1476" s="16">
        <v>472.06295883923906</v>
      </c>
      <c r="NX1476" s="16">
        <v>399.84660024331816</v>
      </c>
      <c r="NY1476" s="16">
        <v>478.27866985865023</v>
      </c>
      <c r="NZ1476" s="16">
        <v>442.95327613898382</v>
      </c>
      <c r="OA1476" s="16">
        <v>320.21812525270667</v>
      </c>
      <c r="OB1476" s="16">
        <v>264.57149831878087</v>
      </c>
      <c r="OC1476" s="16">
        <v>294.02360393110803</v>
      </c>
      <c r="OD1476" s="16">
        <v>386.69917152145592</v>
      </c>
      <c r="OE1476" s="16">
        <v>402.34419154416469</v>
      </c>
      <c r="OF1476" s="16">
        <v>465.63621349601635</v>
      </c>
      <c r="OG1476" s="16">
        <v>331.86954985721115</v>
      </c>
      <c r="OH1476" s="16">
        <v>303.61784098103942</v>
      </c>
      <c r="OI1476" s="16">
        <v>336.66104174386896</v>
      </c>
      <c r="OJ1476" s="16">
        <v>219.38579274811042</v>
      </c>
      <c r="OK1476" s="16">
        <v>210.15352329298668</v>
      </c>
      <c r="OL1476" s="16">
        <v>170.55531160227429</v>
      </c>
      <c r="OM1476" s="16">
        <v>298.5544356276796</v>
      </c>
      <c r="ON1476" s="16">
        <v>392.34290786568272</v>
      </c>
      <c r="OO1476" s="16">
        <v>431.52175226634938</v>
      </c>
      <c r="OP1476" s="16">
        <v>436.35682884197632</v>
      </c>
      <c r="OQ1476" s="16">
        <v>433.10922531707826</v>
      </c>
      <c r="OR1476" s="16">
        <v>389.76264941822711</v>
      </c>
      <c r="OS1476" s="16">
        <v>339.773728767134</v>
      </c>
      <c r="OT1476" s="16">
        <v>257.47507465561216</v>
      </c>
      <c r="PB1476">
        <v>-228.69193255150094</v>
      </c>
      <c r="PC1476">
        <v>2082.0580389829656</v>
      </c>
      <c r="PD1476">
        <v>2785.9680539770316</v>
      </c>
      <c r="PE1476">
        <v>6005.2789231043043</v>
      </c>
      <c r="PF1476">
        <v>6042.0391860124473</v>
      </c>
      <c r="PG1476">
        <v>7911.0062385161718</v>
      </c>
      <c r="PH1476">
        <v>7394.943547907008</v>
      </c>
      <c r="PI1476">
        <v>8053.8108354508131</v>
      </c>
      <c r="PJ1476">
        <v>9391.1093951068051</v>
      </c>
      <c r="PK1476">
        <v>11391.396458160794</v>
      </c>
      <c r="PL1476">
        <v>10060.116448124905</v>
      </c>
      <c r="PM1476">
        <v>13411.603494802865</v>
      </c>
      <c r="PN1476">
        <v>16951.70262402427</v>
      </c>
      <c r="PO1476">
        <v>18430.829042938803</v>
      </c>
      <c r="PP1476">
        <v>17778.261902412181</v>
      </c>
      <c r="PQ1476">
        <v>12277.981396931338</v>
      </c>
      <c r="PR1476">
        <v>9880.5080979306076</v>
      </c>
      <c r="PS1476">
        <v>9329.3990343502719</v>
      </c>
      <c r="PT1476">
        <v>12597.270993254866</v>
      </c>
      <c r="PU1476">
        <v>12179.746504951265</v>
      </c>
      <c r="PV1476">
        <v>15220.780328719524</v>
      </c>
      <c r="PW1476">
        <v>16585.017495960896</v>
      </c>
      <c r="PX1476">
        <v>21121.692622937007</v>
      </c>
      <c r="PY1476">
        <v>17789.004124647548</v>
      </c>
      <c r="PZ1476">
        <v>16528.342877385829</v>
      </c>
      <c r="QA1476">
        <v>17472.0701534295</v>
      </c>
      <c r="QB1476">
        <v>17354.411036326699</v>
      </c>
      <c r="QC1476">
        <v>18694.107360747093</v>
      </c>
      <c r="QD1476">
        <v>20303.808095971963</v>
      </c>
      <c r="QE1476">
        <v>20315.450988137207</v>
      </c>
      <c r="QF1476">
        <v>17783.462988527717</v>
      </c>
      <c r="QG1476">
        <v>20008.915648922877</v>
      </c>
      <c r="QH1476">
        <v>18480.288058601393</v>
      </c>
      <c r="QI1476">
        <v>17494.843219946699</v>
      </c>
      <c r="QJ1476">
        <v>18863.567605297892</v>
      </c>
      <c r="QK1476">
        <v>15264.164814762993</v>
      </c>
      <c r="QL1476">
        <v>16538.066008356484</v>
      </c>
      <c r="QM1476">
        <v>16858.407387556403</v>
      </c>
      <c r="QN1476">
        <v>14288.649767238434</v>
      </c>
      <c r="QO1476">
        <v>14514.340798705643</v>
      </c>
      <c r="QP1476">
        <v>14955.789346097676</v>
      </c>
      <c r="QQ1476">
        <v>17604.914889664367</v>
      </c>
      <c r="QR1476">
        <v>14451.010893462862</v>
      </c>
      <c r="QS1476">
        <v>17436.184228176113</v>
      </c>
      <c r="QT1476">
        <v>16515.660279824158</v>
      </c>
      <c r="QU1476">
        <v>15288.437890843108</v>
      </c>
      <c r="QV1476">
        <v>12202.538571925348</v>
      </c>
      <c r="QW1476">
        <v>12832.298938477717</v>
      </c>
      <c r="RE1476">
        <v>5071.0434926886528</v>
      </c>
      <c r="RF1476">
        <v>-2009.9078931484037</v>
      </c>
      <c r="RG1476">
        <v>1437.6050483822262</v>
      </c>
      <c r="RH1476">
        <v>3402.5186809817869</v>
      </c>
      <c r="RI1476">
        <v>3702.9395360951789</v>
      </c>
      <c r="RJ1476">
        <v>4107.2780357546726</v>
      </c>
      <c r="RK1476">
        <v>14000.143710687491</v>
      </c>
      <c r="RL1476">
        <v>13279.059470428379</v>
      </c>
      <c r="RM1476">
        <v>22769.248050213904</v>
      </c>
      <c r="RN1476">
        <v>32905.312828954025</v>
      </c>
      <c r="RO1476">
        <v>25691.972491659755</v>
      </c>
      <c r="RP1476">
        <v>32724.966239721078</v>
      </c>
      <c r="RQ1476">
        <v>40827.56350187966</v>
      </c>
      <c r="RR1476">
        <v>40699.415995009811</v>
      </c>
      <c r="RS1476">
        <v>44054.518728992647</v>
      </c>
      <c r="RT1476">
        <v>45437.894297654959</v>
      </c>
      <c r="RU1476">
        <v>40003.277982125226</v>
      </c>
      <c r="RV1476">
        <v>43549.873808460994</v>
      </c>
      <c r="RW1476">
        <v>37033.494794398372</v>
      </c>
      <c r="RX1476">
        <v>40814.452254353819</v>
      </c>
      <c r="RY1476">
        <v>50176.503482004802</v>
      </c>
      <c r="RZ1476">
        <v>56719.412576262432</v>
      </c>
      <c r="SA1476">
        <v>54870.621936506635</v>
      </c>
      <c r="SB1476">
        <v>43669.710820435677</v>
      </c>
      <c r="SC1476">
        <v>48819.637151757197</v>
      </c>
      <c r="SD1476">
        <v>54535.728778867371</v>
      </c>
      <c r="SE1476">
        <v>57631.863574853422</v>
      </c>
      <c r="SF1476">
        <v>55024.886165690557</v>
      </c>
      <c r="SG1476">
        <v>56626.622830474415</v>
      </c>
      <c r="SH1476">
        <v>65957.122092727455</v>
      </c>
      <c r="SI1476">
        <v>74228.101200076955</v>
      </c>
      <c r="SJ1476">
        <v>76132.845193396905</v>
      </c>
      <c r="SK1476">
        <v>75599.208921030935</v>
      </c>
      <c r="SL1476">
        <v>80973.971988448553</v>
      </c>
      <c r="SM1476">
        <v>80049.037117921616</v>
      </c>
      <c r="SN1476">
        <v>80642.897727227799</v>
      </c>
      <c r="SO1476">
        <v>78924.235069571369</v>
      </c>
      <c r="SP1476">
        <v>84207.917345419046</v>
      </c>
      <c r="SQ1476">
        <v>73220.058793773278</v>
      </c>
      <c r="SR1476">
        <v>75772.372724804605</v>
      </c>
      <c r="SS1476">
        <v>68512.62139244935</v>
      </c>
      <c r="ST1476">
        <v>63449.335935044153</v>
      </c>
      <c r="SU1476">
        <v>50905.012012272942</v>
      </c>
      <c r="SV1476">
        <v>54223.934691919523</v>
      </c>
      <c r="SW1476">
        <v>51219.750903823719</v>
      </c>
      <c r="SX1476">
        <v>50627.372992788522</v>
      </c>
      <c r="SY1476">
        <v>46967.595338735911</v>
      </c>
      <c r="SZ1476">
        <v>48077.6600521457</v>
      </c>
      <c r="TH1476">
        <v>12.993318200033514</v>
      </c>
      <c r="TI1476">
        <v>323.43905294641081</v>
      </c>
      <c r="TJ1476">
        <v>2906.7359059497444</v>
      </c>
      <c r="TK1476">
        <v>3659.6734529017913</v>
      </c>
      <c r="TL1476">
        <v>3366.4451441864621</v>
      </c>
      <c r="TM1476">
        <v>5745.0196857583251</v>
      </c>
      <c r="TN1476">
        <v>7244.3578158413511</v>
      </c>
      <c r="TO1476">
        <v>6925.5316203824414</v>
      </c>
      <c r="TP1476">
        <v>7335.0982626093173</v>
      </c>
      <c r="TQ1476">
        <v>7469.467380894218</v>
      </c>
      <c r="TR1476">
        <v>9211.0820167017955</v>
      </c>
      <c r="TS1476">
        <v>9739.5303600295065</v>
      </c>
      <c r="TT1476">
        <v>9231.2128634806631</v>
      </c>
      <c r="TU1476">
        <v>7842.9296009605114</v>
      </c>
      <c r="TV1476">
        <v>7251.2744630248808</v>
      </c>
      <c r="TW1476">
        <v>6924.2655763955863</v>
      </c>
      <c r="TX1476">
        <v>7239.5198854593227</v>
      </c>
      <c r="TY1476">
        <v>7768.8505705123007</v>
      </c>
      <c r="TZ1476">
        <v>8147.6649418434044</v>
      </c>
      <c r="UA1476">
        <v>7289.6023203942768</v>
      </c>
      <c r="UB1476">
        <v>5770.8770240849872</v>
      </c>
      <c r="UC1476">
        <v>6683.2148399063808</v>
      </c>
      <c r="UD1476">
        <v>7259.1138231647983</v>
      </c>
      <c r="UE1476">
        <v>8250.4091647233818</v>
      </c>
      <c r="UF1476">
        <v>11033.610227998044</v>
      </c>
      <c r="UG1476">
        <v>10189.39312989666</v>
      </c>
      <c r="UH1476">
        <v>9208.6610482402521</v>
      </c>
      <c r="UI1476">
        <v>10468.959865936657</v>
      </c>
      <c r="UJ1476">
        <v>9100.3382466562798</v>
      </c>
      <c r="UK1476">
        <v>7634.0787133825897</v>
      </c>
      <c r="UL1476">
        <v>7073.608847223496</v>
      </c>
      <c r="UM1476">
        <v>7916.686475610275</v>
      </c>
      <c r="UN1476">
        <v>9117.309445300667</v>
      </c>
      <c r="UO1476">
        <v>8448.0965661723167</v>
      </c>
      <c r="UP1476">
        <v>8142.8484056205762</v>
      </c>
      <c r="UQ1476">
        <v>9140.292728577806</v>
      </c>
      <c r="UR1476">
        <v>9036.4359082620304</v>
      </c>
      <c r="US1476">
        <v>8744.3121132947308</v>
      </c>
      <c r="UT1476">
        <v>8069.249126154059</v>
      </c>
      <c r="UU1476">
        <v>8582.8239051267392</v>
      </c>
      <c r="UV1476">
        <v>9070.4089388866014</v>
      </c>
      <c r="UW1476">
        <v>7975.4338054265609</v>
      </c>
      <c r="UX1476">
        <v>5471.7371397976713</v>
      </c>
      <c r="UY1476">
        <v>5322.1872306409696</v>
      </c>
      <c r="UZ1476">
        <v>7568.0998431202097</v>
      </c>
      <c r="VA1476">
        <v>6827.038328030063</v>
      </c>
      <c r="VB1476">
        <v>7012.5944798350338</v>
      </c>
      <c r="VC1476">
        <v>7825.0980747259082</v>
      </c>
    </row>
    <row r="1477" spans="306:575" x14ac:dyDescent="0.45">
      <c r="KT1477">
        <v>404.08470958550311</v>
      </c>
      <c r="KU1477">
        <v>613.37656341821014</v>
      </c>
      <c r="KV1477">
        <v>483.35758441229484</v>
      </c>
      <c r="KW1477">
        <v>943.86016037821287</v>
      </c>
      <c r="KX1477">
        <v>1180.8128896984028</v>
      </c>
      <c r="KY1477">
        <v>1396.8800875097411</v>
      </c>
      <c r="KZ1477">
        <v>1698.8954181776285</v>
      </c>
      <c r="LA1477">
        <v>1449.3210085989865</v>
      </c>
      <c r="LB1477">
        <v>1161.8469261513337</v>
      </c>
      <c r="LC1477">
        <v>1163.6842405103839</v>
      </c>
      <c r="LD1477">
        <v>1322.9548343644706</v>
      </c>
      <c r="LE1477">
        <v>1229.7387973484222</v>
      </c>
      <c r="LF1477">
        <v>1362.423434705453</v>
      </c>
      <c r="LG1477">
        <v>1613.1148765697303</v>
      </c>
      <c r="LH1477">
        <v>1727.7498605738276</v>
      </c>
      <c r="LI1477">
        <v>2120.5617835014409</v>
      </c>
      <c r="LJ1477">
        <v>2018.3434219217897</v>
      </c>
      <c r="LK1477">
        <v>2335.0352399898043</v>
      </c>
      <c r="LL1477">
        <v>2166.0084150385364</v>
      </c>
      <c r="LM1477">
        <v>1952.146478479817</v>
      </c>
      <c r="LN1477">
        <v>1801.0827972121424</v>
      </c>
      <c r="LO1477">
        <v>1740.4683543791925</v>
      </c>
      <c r="LP1477">
        <v>1606.9396463782421</v>
      </c>
      <c r="LQ1477">
        <v>1401.668606772238</v>
      </c>
      <c r="LR1477">
        <v>1738.7987591004044</v>
      </c>
      <c r="LS1477">
        <v>1574.4446435805057</v>
      </c>
      <c r="LT1477">
        <v>1231.1396653605457</v>
      </c>
      <c r="LU1477">
        <v>1435.5252592779975</v>
      </c>
      <c r="LV1477">
        <v>1636.0260976054979</v>
      </c>
      <c r="LW1477">
        <v>1821.6626265856416</v>
      </c>
      <c r="LX1477">
        <v>2077.2721280252385</v>
      </c>
      <c r="LY1477">
        <v>1583.1610666618076</v>
      </c>
      <c r="LZ1477">
        <v>1680.5249275468007</v>
      </c>
      <c r="MA1477">
        <v>1849.9757759486413</v>
      </c>
      <c r="MB1477">
        <v>1962.4003240335524</v>
      </c>
      <c r="MC1477">
        <v>2339.9952118774186</v>
      </c>
      <c r="MD1477">
        <v>1963.1783883335336</v>
      </c>
      <c r="ME1477">
        <v>1856.683067352704</v>
      </c>
      <c r="MF1477">
        <v>1634.4262740251033</v>
      </c>
      <c r="MG1477">
        <v>1273.0363935682242</v>
      </c>
      <c r="MH1477">
        <v>1712.6416527968768</v>
      </c>
      <c r="MI1477">
        <v>1824.5307270262442</v>
      </c>
      <c r="MJ1477">
        <v>2018.6912475958084</v>
      </c>
      <c r="MK1477">
        <v>1878.3725387014117</v>
      </c>
      <c r="ML1477">
        <v>2030.9617966892156</v>
      </c>
      <c r="MM1477">
        <v>2098.5420176372268</v>
      </c>
      <c r="MN1477">
        <v>1949.48585958131</v>
      </c>
      <c r="MO1477">
        <v>2172.580736599904</v>
      </c>
      <c r="MP1477">
        <v>2235.7661955449066</v>
      </c>
      <c r="MX1477" s="16">
        <v>267.75025726530475</v>
      </c>
      <c r="MY1477" s="16">
        <v>380.34817211997273</v>
      </c>
      <c r="MZ1477" s="16">
        <v>448.76479258910837</v>
      </c>
      <c r="NA1477" s="16">
        <v>464.53889393812284</v>
      </c>
      <c r="NB1477" s="16">
        <v>315.3962065076945</v>
      </c>
      <c r="NC1477" s="16">
        <v>370.48409125405243</v>
      </c>
      <c r="ND1477" s="16">
        <v>462.19502465376291</v>
      </c>
      <c r="NE1477" s="16">
        <v>607.05716930723406</v>
      </c>
      <c r="NF1477" s="16">
        <v>579.04394704878189</v>
      </c>
      <c r="NG1477" s="16">
        <v>587.94039669949348</v>
      </c>
      <c r="NH1477" s="16">
        <v>571.25903969439378</v>
      </c>
      <c r="NI1477" s="16">
        <v>698.45449752914033</v>
      </c>
      <c r="NJ1477" s="16">
        <v>598.27284715171686</v>
      </c>
      <c r="NK1477" s="16">
        <v>618.53522498554321</v>
      </c>
      <c r="NL1477" s="16">
        <v>519.52361166888318</v>
      </c>
      <c r="NM1477" s="16">
        <v>453.66305976086898</v>
      </c>
      <c r="NN1477" s="16">
        <v>438.53807476408912</v>
      </c>
      <c r="NO1477" s="16">
        <v>500.54444624390504</v>
      </c>
      <c r="NP1477" s="16">
        <v>501.53995976256664</v>
      </c>
      <c r="NQ1477" s="16">
        <v>486.15792802060167</v>
      </c>
      <c r="NR1477" s="16">
        <v>471.78396014157858</v>
      </c>
      <c r="NS1477" s="16">
        <v>335.10993001841069</v>
      </c>
      <c r="NT1477" s="16">
        <v>328.97819279256754</v>
      </c>
      <c r="NU1477" s="16">
        <v>343.04406332955085</v>
      </c>
      <c r="NV1477" s="16">
        <v>289.64285237715671</v>
      </c>
      <c r="NW1477" s="16">
        <v>404.99353663652107</v>
      </c>
      <c r="NX1477" s="16">
        <v>400.98853617360066</v>
      </c>
      <c r="NY1477" s="16">
        <v>275.79612797473374</v>
      </c>
      <c r="NZ1477" s="16">
        <v>316.0653532270959</v>
      </c>
      <c r="OA1477" s="16">
        <v>408.13671491991033</v>
      </c>
      <c r="OB1477" s="16">
        <v>420.05122693670603</v>
      </c>
      <c r="OC1477" s="16">
        <v>338.71849997835369</v>
      </c>
      <c r="OD1477" s="16">
        <v>443.30227445058256</v>
      </c>
      <c r="OE1477" s="16">
        <v>373.16768582599951</v>
      </c>
      <c r="OF1477" s="16">
        <v>247.05079222361678</v>
      </c>
      <c r="OG1477" s="16">
        <v>273.15333287708199</v>
      </c>
      <c r="OH1477" s="16">
        <v>337.07508901984147</v>
      </c>
      <c r="OI1477" s="16">
        <v>494.23950433374648</v>
      </c>
      <c r="OJ1477" s="16">
        <v>435.93034844175781</v>
      </c>
      <c r="OK1477" s="16">
        <v>424.08850796085267</v>
      </c>
      <c r="OL1477" s="16">
        <v>457.37243653138017</v>
      </c>
      <c r="OM1477" s="16">
        <v>451.66112985095879</v>
      </c>
      <c r="ON1477" s="16">
        <v>422.60573157660906</v>
      </c>
      <c r="OO1477" s="16">
        <v>403.75511155373056</v>
      </c>
      <c r="OP1477" s="16">
        <v>371.4177998899732</v>
      </c>
      <c r="OQ1477" s="16">
        <v>481.50544616707964</v>
      </c>
      <c r="OR1477" s="16">
        <v>445.67342602045693</v>
      </c>
      <c r="OS1477" s="16">
        <v>530.01890403143614</v>
      </c>
      <c r="OT1477" s="16">
        <v>507.40197087038632</v>
      </c>
      <c r="PB1477">
        <v>957.11608204404547</v>
      </c>
      <c r="PC1477">
        <v>-1003.4289157910807</v>
      </c>
      <c r="PD1477">
        <v>424.96663872253157</v>
      </c>
      <c r="PE1477">
        <v>684.92726858458832</v>
      </c>
      <c r="PF1477">
        <v>7024.720722213955</v>
      </c>
      <c r="PG1477">
        <v>8277.494604665244</v>
      </c>
      <c r="PH1477">
        <v>7648.6013152843279</v>
      </c>
      <c r="PI1477">
        <v>12219.933572231752</v>
      </c>
      <c r="PJ1477">
        <v>10718.944160203937</v>
      </c>
      <c r="PK1477">
        <v>11866.362427524469</v>
      </c>
      <c r="PL1477">
        <v>9046.2030665329057</v>
      </c>
      <c r="PM1477">
        <v>7910.9277966919462</v>
      </c>
      <c r="PN1477">
        <v>7444.5708485704263</v>
      </c>
      <c r="PO1477">
        <v>7738.5548006602758</v>
      </c>
      <c r="PP1477">
        <v>11907.711848922389</v>
      </c>
      <c r="PQ1477">
        <v>12196.296089621865</v>
      </c>
      <c r="PR1477">
        <v>16682.011262566608</v>
      </c>
      <c r="PS1477">
        <v>15647.076613244437</v>
      </c>
      <c r="PT1477">
        <v>16173.222624176497</v>
      </c>
      <c r="PU1477">
        <v>17407.355255762326</v>
      </c>
      <c r="PV1477">
        <v>17257.609728071697</v>
      </c>
      <c r="PW1477">
        <v>16991.889632642647</v>
      </c>
      <c r="PX1477">
        <v>20192.820583116703</v>
      </c>
      <c r="PY1477">
        <v>21495.260894367631</v>
      </c>
      <c r="PZ1477">
        <v>23209.578371117939</v>
      </c>
      <c r="QA1477">
        <v>22595.147045037033</v>
      </c>
      <c r="QB1477">
        <v>23546.298026674238</v>
      </c>
      <c r="QC1477">
        <v>23875.171625072951</v>
      </c>
      <c r="QD1477">
        <v>24141.926416567294</v>
      </c>
      <c r="QE1477">
        <v>22752.501874261288</v>
      </c>
      <c r="QF1477">
        <v>20690.334649722074</v>
      </c>
      <c r="QG1477">
        <v>21413.367697422869</v>
      </c>
      <c r="QH1477">
        <v>20103.33538652449</v>
      </c>
      <c r="QI1477">
        <v>19511.354392130652</v>
      </c>
      <c r="QJ1477">
        <v>16647.216451353819</v>
      </c>
      <c r="QK1477">
        <v>17575.378984728832</v>
      </c>
      <c r="QL1477">
        <v>18209.559113459782</v>
      </c>
      <c r="QM1477">
        <v>12894.608363963267</v>
      </c>
      <c r="QN1477">
        <v>13147.455830543155</v>
      </c>
      <c r="QO1477">
        <v>15709.646162080939</v>
      </c>
      <c r="QP1477">
        <v>17145.338843784419</v>
      </c>
      <c r="QQ1477">
        <v>22014.380781118805</v>
      </c>
      <c r="QR1477">
        <v>21065.15876142924</v>
      </c>
      <c r="QS1477">
        <v>20363.40737175757</v>
      </c>
      <c r="QT1477">
        <v>17709.801221239839</v>
      </c>
      <c r="QU1477">
        <v>17912.052196245655</v>
      </c>
      <c r="QV1477">
        <v>19098.815958320865</v>
      </c>
      <c r="QW1477">
        <v>20450.667587178461</v>
      </c>
      <c r="RE1477">
        <v>5536.6422407647724</v>
      </c>
      <c r="RF1477">
        <v>13590.920287018165</v>
      </c>
      <c r="RG1477">
        <v>26786.252227824742</v>
      </c>
      <c r="RH1477">
        <v>33557.137884997719</v>
      </c>
      <c r="RI1477">
        <v>39793.681685242147</v>
      </c>
      <c r="RJ1477">
        <v>45388.363964241507</v>
      </c>
      <c r="RK1477">
        <v>48841.939939741766</v>
      </c>
      <c r="RL1477">
        <v>49158.986169308693</v>
      </c>
      <c r="RM1477">
        <v>67942.821276878429</v>
      </c>
      <c r="RN1477">
        <v>62944.532317524543</v>
      </c>
      <c r="RO1477">
        <v>63694.370027088051</v>
      </c>
      <c r="RP1477">
        <v>68457.824529866615</v>
      </c>
      <c r="RQ1477">
        <v>79667.29367871974</v>
      </c>
      <c r="RR1477">
        <v>69905.529785287348</v>
      </c>
      <c r="RS1477">
        <v>68714.930109317706</v>
      </c>
      <c r="RT1477">
        <v>65595.33596024054</v>
      </c>
      <c r="RU1477">
        <v>71402.816647657746</v>
      </c>
      <c r="RV1477">
        <v>65744.014879962706</v>
      </c>
      <c r="RW1477">
        <v>66139.021914448022</v>
      </c>
      <c r="RX1477">
        <v>68573.028210762131</v>
      </c>
      <c r="RY1477">
        <v>69464.99646202194</v>
      </c>
      <c r="RZ1477">
        <v>69284.896819996051</v>
      </c>
      <c r="SA1477">
        <v>64049.563088934687</v>
      </c>
      <c r="SB1477">
        <v>74083.315655951243</v>
      </c>
      <c r="SC1477">
        <v>69621.056394855943</v>
      </c>
      <c r="SD1477">
        <v>62432.586723454056</v>
      </c>
      <c r="SE1477">
        <v>63379.413403708779</v>
      </c>
      <c r="SF1477">
        <v>63080.718788276135</v>
      </c>
      <c r="SG1477">
        <v>53329.850373864538</v>
      </c>
      <c r="SH1477">
        <v>49504.262992441043</v>
      </c>
      <c r="SI1477">
        <v>50164.390107446059</v>
      </c>
      <c r="SJ1477">
        <v>41027.167249680038</v>
      </c>
      <c r="SK1477">
        <v>51815.943928908928</v>
      </c>
      <c r="SL1477">
        <v>50501.394596017301</v>
      </c>
      <c r="SM1477">
        <v>50223.808290869019</v>
      </c>
      <c r="SN1477">
        <v>43924.563734497526</v>
      </c>
      <c r="SO1477">
        <v>41612.300203401348</v>
      </c>
      <c r="SP1477">
        <v>39606.568288737908</v>
      </c>
      <c r="SQ1477">
        <v>43379.742651908455</v>
      </c>
      <c r="SR1477">
        <v>43175.66728939693</v>
      </c>
      <c r="SS1477">
        <v>41107.000664120133</v>
      </c>
      <c r="ST1477">
        <v>35683.538629940158</v>
      </c>
      <c r="SU1477">
        <v>41554.291550084272</v>
      </c>
      <c r="SV1477">
        <v>44077.451423218321</v>
      </c>
      <c r="SW1477">
        <v>44622.256681632243</v>
      </c>
      <c r="SX1477">
        <v>45066.214483456963</v>
      </c>
      <c r="SY1477">
        <v>35694.934955362929</v>
      </c>
      <c r="SZ1477">
        <v>35075.154392600794</v>
      </c>
      <c r="TH1477">
        <v>767.11325350563561</v>
      </c>
      <c r="TI1477">
        <v>-96.954519653781517</v>
      </c>
      <c r="TJ1477">
        <v>2212.5030237286364</v>
      </c>
      <c r="TK1477">
        <v>2545.2054304032117</v>
      </c>
      <c r="TL1477">
        <v>1807.3594583219367</v>
      </c>
      <c r="TM1477">
        <v>1246.5197651021708</v>
      </c>
      <c r="TN1477">
        <v>2670.1565866468209</v>
      </c>
      <c r="TO1477">
        <v>3383.539755919413</v>
      </c>
      <c r="TP1477">
        <v>3361.3444580423038</v>
      </c>
      <c r="TQ1477">
        <v>3212.5191170582125</v>
      </c>
      <c r="TR1477">
        <v>4268.3482948935734</v>
      </c>
      <c r="TS1477">
        <v>5395.1475145118202</v>
      </c>
      <c r="TT1477">
        <v>6301.8011350185307</v>
      </c>
      <c r="TU1477">
        <v>7285.8918740639092</v>
      </c>
      <c r="TV1477">
        <v>8442.0280236308936</v>
      </c>
      <c r="TW1477">
        <v>8620.9333916010401</v>
      </c>
      <c r="TX1477">
        <v>8403.1270632432115</v>
      </c>
      <c r="TY1477">
        <v>8060.0280721465788</v>
      </c>
      <c r="TZ1477">
        <v>7361.1257637971448</v>
      </c>
      <c r="UA1477">
        <v>8257.854896050063</v>
      </c>
      <c r="UB1477">
        <v>9426.2616811903208</v>
      </c>
      <c r="UC1477">
        <v>10252.471650854328</v>
      </c>
      <c r="UD1477">
        <v>10832.443003180622</v>
      </c>
      <c r="UE1477">
        <v>12329.195124798936</v>
      </c>
      <c r="UF1477">
        <v>10486.829949320181</v>
      </c>
      <c r="UG1477">
        <v>8210.3858856489696</v>
      </c>
      <c r="UH1477">
        <v>6552.9820447413831</v>
      </c>
      <c r="UI1477">
        <v>4880.8109625249363</v>
      </c>
      <c r="UJ1477">
        <v>5748.3044316455534</v>
      </c>
      <c r="UK1477">
        <v>6388.6522358896891</v>
      </c>
      <c r="UL1477">
        <v>4049.9753675776728</v>
      </c>
      <c r="UM1477">
        <v>5770.2442118191038</v>
      </c>
      <c r="UN1477">
        <v>5987.4041987045084</v>
      </c>
      <c r="UO1477">
        <v>6028.7618736036002</v>
      </c>
      <c r="UP1477">
        <v>5836.9476627481054</v>
      </c>
      <c r="UQ1477">
        <v>4648.3577877074767</v>
      </c>
      <c r="UR1477">
        <v>3352.0416449958279</v>
      </c>
      <c r="US1477">
        <v>5921.2720720629823</v>
      </c>
      <c r="UT1477">
        <v>5795.2507435556126</v>
      </c>
      <c r="UU1477">
        <v>4220.8708057410358</v>
      </c>
      <c r="UV1477">
        <v>4375.3805487987438</v>
      </c>
      <c r="UW1477">
        <v>4547.6263808559088</v>
      </c>
      <c r="UX1477">
        <v>4272.7779190637102</v>
      </c>
      <c r="UY1477">
        <v>2766.0030821628052</v>
      </c>
      <c r="UZ1477">
        <v>3235.0073424150419</v>
      </c>
      <c r="VA1477">
        <v>2771.4382850103866</v>
      </c>
      <c r="VB1477">
        <v>3986.0221638841253</v>
      </c>
      <c r="VC1477">
        <v>3251.9759223287265</v>
      </c>
    </row>
    <row r="1478" spans="306:575" x14ac:dyDescent="0.45">
      <c r="KT1478">
        <v>484.11870110851555</v>
      </c>
      <c r="KU1478">
        <v>62.52071818679542</v>
      </c>
      <c r="KV1478">
        <v>152.7148933863491</v>
      </c>
      <c r="KW1478">
        <v>269.55701468515633</v>
      </c>
      <c r="KX1478">
        <v>433.23916562470515</v>
      </c>
      <c r="KY1478">
        <v>543.0321761558921</v>
      </c>
      <c r="KZ1478">
        <v>655.5946148513932</v>
      </c>
      <c r="LA1478">
        <v>206.22772388356145</v>
      </c>
      <c r="LB1478">
        <v>167.90909914826761</v>
      </c>
      <c r="LC1478">
        <v>750.09801406850534</v>
      </c>
      <c r="LD1478">
        <v>1174.1572304225315</v>
      </c>
      <c r="LE1478">
        <v>1455.9620184827822</v>
      </c>
      <c r="LF1478">
        <v>1231.2543911630842</v>
      </c>
      <c r="LG1478">
        <v>1244.251064114062</v>
      </c>
      <c r="LH1478">
        <v>1347.1434481491076</v>
      </c>
      <c r="LI1478">
        <v>1535.6289840068146</v>
      </c>
      <c r="LJ1478">
        <v>1913.3975768983601</v>
      </c>
      <c r="LK1478">
        <v>1988.0020585391728</v>
      </c>
      <c r="LL1478">
        <v>1492.8568366550537</v>
      </c>
      <c r="LM1478">
        <v>1249.9799541943744</v>
      </c>
      <c r="LN1478">
        <v>1056.0858491639938</v>
      </c>
      <c r="LO1478">
        <v>1108.3467666387546</v>
      </c>
      <c r="LP1478">
        <v>1323.3998691846862</v>
      </c>
      <c r="LQ1478">
        <v>1375.4183807561676</v>
      </c>
      <c r="LR1478">
        <v>1149.7928356744758</v>
      </c>
      <c r="LS1478">
        <v>1238.9482945662089</v>
      </c>
      <c r="LT1478">
        <v>1076.8488409187767</v>
      </c>
      <c r="LU1478">
        <v>760.482509766774</v>
      </c>
      <c r="LV1478">
        <v>1082.3860100867851</v>
      </c>
      <c r="LW1478">
        <v>1031.7074365273718</v>
      </c>
      <c r="LX1478">
        <v>901.57130967735577</v>
      </c>
      <c r="LY1478">
        <v>1190.5069817084677</v>
      </c>
      <c r="LZ1478">
        <v>1045.224633521821</v>
      </c>
      <c r="MA1478">
        <v>1054.9712795757043</v>
      </c>
      <c r="MB1478">
        <v>889.12984158269012</v>
      </c>
      <c r="MC1478">
        <v>1255.6264568873703</v>
      </c>
      <c r="MD1478">
        <v>1318.8232164386325</v>
      </c>
      <c r="ME1478">
        <v>1656.1023840057831</v>
      </c>
      <c r="MF1478">
        <v>1540.8047990432831</v>
      </c>
      <c r="MG1478">
        <v>1827.8582160836272</v>
      </c>
      <c r="MH1478">
        <v>1885.6829127396363</v>
      </c>
      <c r="MI1478">
        <v>1987.699382976831</v>
      </c>
      <c r="MJ1478">
        <v>2114.6752687544144</v>
      </c>
      <c r="MK1478">
        <v>1791.3381694684633</v>
      </c>
      <c r="ML1478">
        <v>2023.6232910660819</v>
      </c>
      <c r="MM1478">
        <v>2192.8385940941712</v>
      </c>
      <c r="MN1478">
        <v>2148.8021538555272</v>
      </c>
      <c r="MO1478">
        <v>2230.9293634967994</v>
      </c>
      <c r="MP1478">
        <v>2570.8181308777534</v>
      </c>
      <c r="MX1478" s="16">
        <v>251.82156183106261</v>
      </c>
      <c r="MY1478" s="16">
        <v>293.63053156031276</v>
      </c>
      <c r="MZ1478" s="16">
        <v>257.93921409029247</v>
      </c>
      <c r="NA1478" s="16">
        <v>342.12204584064551</v>
      </c>
      <c r="NB1478" s="16">
        <v>361.49210913854722</v>
      </c>
      <c r="NC1478" s="16">
        <v>403.94935655225913</v>
      </c>
      <c r="ND1478" s="16">
        <v>329.64926380077867</v>
      </c>
      <c r="NE1478" s="16">
        <v>298.08231459931528</v>
      </c>
      <c r="NF1478" s="16">
        <v>309.33621694916849</v>
      </c>
      <c r="NG1478" s="16">
        <v>332.37761448262097</v>
      </c>
      <c r="NH1478" s="16">
        <v>313.26846820126582</v>
      </c>
      <c r="NI1478" s="16">
        <v>291.50365163446799</v>
      </c>
      <c r="NJ1478" s="16">
        <v>169.10346249280332</v>
      </c>
      <c r="NK1478" s="16">
        <v>223.24801019209735</v>
      </c>
      <c r="NL1478" s="16">
        <v>356.70066301897884</v>
      </c>
      <c r="NM1478" s="16">
        <v>501.89790413437339</v>
      </c>
      <c r="NN1478" s="16">
        <v>554.35388908786808</v>
      </c>
      <c r="NO1478" s="16">
        <v>525.79392404350153</v>
      </c>
      <c r="NP1478" s="16">
        <v>579.27681822817635</v>
      </c>
      <c r="NQ1478" s="16">
        <v>612.56032793674626</v>
      </c>
      <c r="NR1478" s="16">
        <v>651.24074922133821</v>
      </c>
      <c r="NS1478" s="16">
        <v>555.14885469367812</v>
      </c>
      <c r="NT1478" s="16">
        <v>430.25164869938754</v>
      </c>
      <c r="NU1478" s="16">
        <v>435.61672711436296</v>
      </c>
      <c r="NV1478" s="16">
        <v>528.3105417633891</v>
      </c>
      <c r="NW1478" s="16">
        <v>527.18823995722767</v>
      </c>
      <c r="NX1478" s="16">
        <v>633.63286534357076</v>
      </c>
      <c r="NY1478" s="16">
        <v>528.10822681422098</v>
      </c>
      <c r="NZ1478" s="16">
        <v>580.59642191469482</v>
      </c>
      <c r="OA1478" s="16">
        <v>599.68786119618676</v>
      </c>
      <c r="OB1478" s="16">
        <v>558.0142952645092</v>
      </c>
      <c r="OC1478" s="16">
        <v>541.65611767295729</v>
      </c>
      <c r="OD1478" s="16">
        <v>511.71101770769934</v>
      </c>
      <c r="OE1478" s="16">
        <v>519.4128793914108</v>
      </c>
      <c r="OF1478" s="16">
        <v>497.54857498825072</v>
      </c>
      <c r="OG1478" s="16">
        <v>596.54979865872394</v>
      </c>
      <c r="OH1478" s="16">
        <v>505.99880215710618</v>
      </c>
      <c r="OI1478" s="16">
        <v>401.69302266592581</v>
      </c>
      <c r="OJ1478" s="16">
        <v>596.58536213013031</v>
      </c>
      <c r="OK1478" s="16">
        <v>596.01485263887741</v>
      </c>
      <c r="OL1478" s="16">
        <v>640.6518319303475</v>
      </c>
      <c r="OM1478" s="16">
        <v>736.75662536390405</v>
      </c>
      <c r="ON1478" s="16">
        <v>607.03220149716481</v>
      </c>
      <c r="OO1478" s="16">
        <v>572.70836484304209</v>
      </c>
      <c r="OP1478" s="16">
        <v>475.81462029628551</v>
      </c>
      <c r="OQ1478" s="16">
        <v>425.57655008568804</v>
      </c>
      <c r="OR1478" s="16">
        <v>348.62037843818342</v>
      </c>
      <c r="OS1478" s="16">
        <v>412.92381924545055</v>
      </c>
      <c r="OT1478" s="16">
        <v>477.28781377344939</v>
      </c>
      <c r="PB1478">
        <v>2181.1114488228045</v>
      </c>
      <c r="PC1478">
        <v>1861.4925453694541</v>
      </c>
      <c r="PD1478">
        <v>3449.4502057219893</v>
      </c>
      <c r="PE1478">
        <v>5578.1738467644809</v>
      </c>
      <c r="PF1478">
        <v>10766.363218230379</v>
      </c>
      <c r="PG1478">
        <v>12115.122327896892</v>
      </c>
      <c r="PH1478">
        <v>12456.413172139381</v>
      </c>
      <c r="PI1478">
        <v>13762.513442850002</v>
      </c>
      <c r="PJ1478">
        <v>15053.623936305943</v>
      </c>
      <c r="PK1478">
        <v>16231.632018948862</v>
      </c>
      <c r="PL1478">
        <v>16865.211257539388</v>
      </c>
      <c r="PM1478">
        <v>19664.205476204577</v>
      </c>
      <c r="PN1478">
        <v>22398.385649670727</v>
      </c>
      <c r="PO1478">
        <v>22674.427298961142</v>
      </c>
      <c r="PP1478">
        <v>24382.832479364672</v>
      </c>
      <c r="PQ1478">
        <v>26343.319876192621</v>
      </c>
      <c r="PR1478">
        <v>25044.692445387456</v>
      </c>
      <c r="PS1478">
        <v>24391.229207381952</v>
      </c>
      <c r="PT1478">
        <v>24789.576832146126</v>
      </c>
      <c r="PU1478">
        <v>24849.889721852589</v>
      </c>
      <c r="PV1478">
        <v>26851.222364245139</v>
      </c>
      <c r="PW1478">
        <v>26878.626844147875</v>
      </c>
      <c r="PX1478">
        <v>27047.845410573987</v>
      </c>
      <c r="PY1478">
        <v>28530.480202742496</v>
      </c>
      <c r="PZ1478">
        <v>30137.075919014645</v>
      </c>
      <c r="QA1478">
        <v>28878.793830064624</v>
      </c>
      <c r="QB1478">
        <v>25973.114620830958</v>
      </c>
      <c r="QC1478">
        <v>19738.178313771168</v>
      </c>
      <c r="QD1478">
        <v>20846.612359740098</v>
      </c>
      <c r="QE1478">
        <v>24206.379178140265</v>
      </c>
      <c r="QF1478">
        <v>24776.600409137362</v>
      </c>
      <c r="QG1478">
        <v>24184.74210323931</v>
      </c>
      <c r="QH1478">
        <v>29069.339591643526</v>
      </c>
      <c r="QI1478">
        <v>23002.962353901021</v>
      </c>
      <c r="QJ1478">
        <v>23346.211971401455</v>
      </c>
      <c r="QK1478">
        <v>20953.377053477161</v>
      </c>
      <c r="QL1478">
        <v>17964.687693081712</v>
      </c>
      <c r="QM1478">
        <v>15657.451124542127</v>
      </c>
      <c r="QN1478">
        <v>19502.008390928499</v>
      </c>
      <c r="QO1478">
        <v>19067.286834126757</v>
      </c>
      <c r="QP1478">
        <v>15748.045066774532</v>
      </c>
      <c r="QQ1478">
        <v>13673.73437381196</v>
      </c>
      <c r="QR1478">
        <v>12461.649746988514</v>
      </c>
      <c r="QS1478">
        <v>19577.743854828899</v>
      </c>
      <c r="QT1478">
        <v>18001.356472464136</v>
      </c>
      <c r="QU1478">
        <v>14550.220660784153</v>
      </c>
      <c r="QV1478">
        <v>15115.728707635019</v>
      </c>
      <c r="QW1478">
        <v>15638.570123485708</v>
      </c>
      <c r="RE1478">
        <v>20134.170087674654</v>
      </c>
      <c r="RF1478">
        <v>25389.505706805703</v>
      </c>
      <c r="RG1478">
        <v>25990.664940776453</v>
      </c>
      <c r="RH1478">
        <v>31677.587925694868</v>
      </c>
      <c r="RI1478">
        <v>35223.308038220071</v>
      </c>
      <c r="RJ1478">
        <v>47021.160317522066</v>
      </c>
      <c r="RK1478">
        <v>49173.684990885478</v>
      </c>
      <c r="RL1478">
        <v>44567.905311953968</v>
      </c>
      <c r="RM1478">
        <v>51660.564568844915</v>
      </c>
      <c r="RN1478">
        <v>60616.35395928871</v>
      </c>
      <c r="RO1478">
        <v>63332.329143814641</v>
      </c>
      <c r="RP1478">
        <v>67705.952728596938</v>
      </c>
      <c r="RQ1478">
        <v>65019.654064712973</v>
      </c>
      <c r="RR1478">
        <v>57315.295356090093</v>
      </c>
      <c r="RS1478">
        <v>57031.445855124715</v>
      </c>
      <c r="RT1478">
        <v>57553.315948498057</v>
      </c>
      <c r="RU1478">
        <v>59673.714471710657</v>
      </c>
      <c r="RV1478">
        <v>49542.193075794152</v>
      </c>
      <c r="RW1478">
        <v>42719.128253286326</v>
      </c>
      <c r="RX1478">
        <v>47798.821239116129</v>
      </c>
      <c r="RY1478">
        <v>39782.881893008875</v>
      </c>
      <c r="RZ1478">
        <v>35038.459476472031</v>
      </c>
      <c r="SA1478">
        <v>29608.29920987627</v>
      </c>
      <c r="SB1478">
        <v>30114.515070154092</v>
      </c>
      <c r="SC1478">
        <v>26017.299019882914</v>
      </c>
      <c r="SD1478">
        <v>29828.333906753705</v>
      </c>
      <c r="SE1478">
        <v>42966.97458417873</v>
      </c>
      <c r="SF1478">
        <v>43436.657267543371</v>
      </c>
      <c r="SG1478">
        <v>37963.539141910049</v>
      </c>
      <c r="SH1478">
        <v>42736.225250276722</v>
      </c>
      <c r="SI1478">
        <v>33311.43483296466</v>
      </c>
      <c r="SJ1478">
        <v>36033.285246397034</v>
      </c>
      <c r="SK1478">
        <v>33648.15457233732</v>
      </c>
      <c r="SL1478">
        <v>40608.286663929364</v>
      </c>
      <c r="SM1478">
        <v>42391.67219747031</v>
      </c>
      <c r="SN1478">
        <v>41928.473921469253</v>
      </c>
      <c r="SO1478">
        <v>49314.507308074266</v>
      </c>
      <c r="SP1478">
        <v>52676.017308161849</v>
      </c>
      <c r="SQ1478">
        <v>54748.7223170914</v>
      </c>
      <c r="SR1478">
        <v>54481.463245876432</v>
      </c>
      <c r="SS1478">
        <v>56881.787579077609</v>
      </c>
      <c r="ST1478">
        <v>45739.292126002751</v>
      </c>
      <c r="SU1478">
        <v>55112.886219250548</v>
      </c>
      <c r="SV1478">
        <v>56543.558988464771</v>
      </c>
      <c r="SW1478">
        <v>56904.369071309055</v>
      </c>
      <c r="SX1478">
        <v>49071.177655720669</v>
      </c>
      <c r="SY1478">
        <v>52754.781081653309</v>
      </c>
      <c r="SZ1478">
        <v>52596.540136604141</v>
      </c>
      <c r="TH1478">
        <v>1312.0843158731359</v>
      </c>
      <c r="TI1478">
        <v>1324.5556594709947</v>
      </c>
      <c r="TJ1478">
        <v>516.20915699780221</v>
      </c>
      <c r="TK1478">
        <v>2314.4630297189719</v>
      </c>
      <c r="TL1478">
        <v>3527.77865539713</v>
      </c>
      <c r="TM1478">
        <v>3955.695591813052</v>
      </c>
      <c r="TN1478">
        <v>5064.0150488486051</v>
      </c>
      <c r="TO1478">
        <v>6024.5037969353925</v>
      </c>
      <c r="TP1478">
        <v>4078.9179080223093</v>
      </c>
      <c r="TQ1478">
        <v>4534.0031880633269</v>
      </c>
      <c r="TR1478">
        <v>3881.4639921398948</v>
      </c>
      <c r="TS1478">
        <v>5422.0355337227938</v>
      </c>
      <c r="TT1478">
        <v>5493.8770583464066</v>
      </c>
      <c r="TU1478">
        <v>4424.1084232844596</v>
      </c>
      <c r="TV1478">
        <v>4401.5448905656085</v>
      </c>
      <c r="TW1478">
        <v>5149.0352634190958</v>
      </c>
      <c r="TX1478">
        <v>5392.7186031400452</v>
      </c>
      <c r="TY1478">
        <v>5191.2952033783367</v>
      </c>
      <c r="TZ1478">
        <v>4362.7573979846475</v>
      </c>
      <c r="UA1478">
        <v>4283.3717804170619</v>
      </c>
      <c r="UB1478">
        <v>5457.8034278515479</v>
      </c>
      <c r="UC1478">
        <v>5411.12904641983</v>
      </c>
      <c r="UD1478">
        <v>7005.3598174858753</v>
      </c>
      <c r="UE1478">
        <v>5156.5497973709562</v>
      </c>
      <c r="UF1478">
        <v>4870.2499945574009</v>
      </c>
      <c r="UG1478">
        <v>6022.7627623685248</v>
      </c>
      <c r="UH1478">
        <v>5937.044380266906</v>
      </c>
      <c r="UI1478">
        <v>5137.6341261739526</v>
      </c>
      <c r="UJ1478">
        <v>5386.8478547997338</v>
      </c>
      <c r="UK1478">
        <v>4123.4235785172104</v>
      </c>
      <c r="UL1478">
        <v>5937.4786245576051</v>
      </c>
      <c r="UM1478">
        <v>5565.6153312149845</v>
      </c>
      <c r="UN1478">
        <v>5962.7324420677369</v>
      </c>
      <c r="UO1478">
        <v>6205.2036291879604</v>
      </c>
      <c r="UP1478">
        <v>4732.567826218029</v>
      </c>
      <c r="UQ1478">
        <v>4740.8744405353746</v>
      </c>
      <c r="UR1478">
        <v>4213.6136086021852</v>
      </c>
      <c r="US1478">
        <v>5133.40892736974</v>
      </c>
      <c r="UT1478">
        <v>6221.3473922810535</v>
      </c>
      <c r="UU1478">
        <v>5839.484378276612</v>
      </c>
      <c r="UV1478">
        <v>5513.5962586816277</v>
      </c>
      <c r="UW1478">
        <v>3769.5204886435076</v>
      </c>
      <c r="UX1478">
        <v>1016.8107436783766</v>
      </c>
      <c r="UY1478">
        <v>3580.2378588182751</v>
      </c>
      <c r="UZ1478">
        <v>5517.6775111166189</v>
      </c>
      <c r="VA1478">
        <v>5222.8468877349505</v>
      </c>
      <c r="VB1478">
        <v>3734.6823570222041</v>
      </c>
      <c r="VC1478">
        <v>3609.625589721195</v>
      </c>
    </row>
    <row r="1479" spans="306:575" x14ac:dyDescent="0.45">
      <c r="KT1479">
        <v>429.46957959293479</v>
      </c>
      <c r="KU1479">
        <v>534.80210812794303</v>
      </c>
      <c r="KV1479">
        <v>852.59549926277953</v>
      </c>
      <c r="KW1479">
        <v>1285.7363279426731</v>
      </c>
      <c r="KX1479">
        <v>1161.475878862238</v>
      </c>
      <c r="KY1479">
        <v>1247.3740747714844</v>
      </c>
      <c r="KZ1479">
        <v>1150.3306365763378</v>
      </c>
      <c r="LA1479">
        <v>1354.5396748345661</v>
      </c>
      <c r="LB1479">
        <v>1581.3143810568288</v>
      </c>
      <c r="LC1479">
        <v>1961.0205195587675</v>
      </c>
      <c r="LD1479">
        <v>1968.0591885671276</v>
      </c>
      <c r="LE1479">
        <v>1978.0431033036759</v>
      </c>
      <c r="LF1479">
        <v>1694.1692221205453</v>
      </c>
      <c r="LG1479">
        <v>1508.1539528803423</v>
      </c>
      <c r="LH1479">
        <v>1443.302472841046</v>
      </c>
      <c r="LI1479">
        <v>1566.8299211090196</v>
      </c>
      <c r="LJ1479">
        <v>1350.9147843125529</v>
      </c>
      <c r="LK1479">
        <v>1443.3156911844483</v>
      </c>
      <c r="LL1479">
        <v>1813.8228588864233</v>
      </c>
      <c r="LM1479">
        <v>2311.980750137765</v>
      </c>
      <c r="LN1479">
        <v>1876.188696326612</v>
      </c>
      <c r="LO1479">
        <v>1738.8145907550229</v>
      </c>
      <c r="LP1479">
        <v>1534.218563719357</v>
      </c>
      <c r="LQ1479">
        <v>1462.6569155324862</v>
      </c>
      <c r="LR1479">
        <v>1767.0448114875451</v>
      </c>
      <c r="LS1479">
        <v>2145.0948427804874</v>
      </c>
      <c r="LT1479">
        <v>2623.7871100337688</v>
      </c>
      <c r="LU1479">
        <v>2195.4752444705778</v>
      </c>
      <c r="LV1479">
        <v>2069.8481872983507</v>
      </c>
      <c r="LW1479">
        <v>1760.3375671888014</v>
      </c>
      <c r="LX1479">
        <v>1264.7252063333242</v>
      </c>
      <c r="LY1479">
        <v>1054.3637297791711</v>
      </c>
      <c r="LZ1479">
        <v>1552.2376105798967</v>
      </c>
      <c r="MA1479">
        <v>1532.6330386789052</v>
      </c>
      <c r="MB1479">
        <v>1323.4822302811156</v>
      </c>
      <c r="MC1479">
        <v>1277.1375069363173</v>
      </c>
      <c r="MD1479">
        <v>1359.8831358684672</v>
      </c>
      <c r="ME1479">
        <v>1548.6820327121604</v>
      </c>
      <c r="MF1479">
        <v>1540.4746949269963</v>
      </c>
      <c r="MG1479">
        <v>1470.6456672774877</v>
      </c>
      <c r="MH1479">
        <v>1184.3303391337531</v>
      </c>
      <c r="MI1479">
        <v>1040.0902210496283</v>
      </c>
      <c r="MJ1479">
        <v>1200.3218608658929</v>
      </c>
      <c r="MK1479">
        <v>1127.1749051570187</v>
      </c>
      <c r="ML1479">
        <v>1707.9913247930408</v>
      </c>
      <c r="MM1479">
        <v>1446.4269578335982</v>
      </c>
      <c r="MN1479">
        <v>1669.7117033485649</v>
      </c>
      <c r="MO1479">
        <v>1501.8898604286242</v>
      </c>
      <c r="MP1479">
        <v>1741.499989481491</v>
      </c>
      <c r="MX1479" s="16">
        <v>72.109098945392944</v>
      </c>
      <c r="MY1479" s="16">
        <v>176.82280994116616</v>
      </c>
      <c r="MZ1479" s="16">
        <v>224.20879327890174</v>
      </c>
      <c r="NA1479" s="16">
        <v>270.50453072976495</v>
      </c>
      <c r="NB1479" s="16">
        <v>300.61434823085114</v>
      </c>
      <c r="NC1479" s="16">
        <v>323.13845711739805</v>
      </c>
      <c r="ND1479" s="16">
        <v>312.10554269559384</v>
      </c>
      <c r="NE1479" s="16">
        <v>425.39386854245964</v>
      </c>
      <c r="NF1479" s="16">
        <v>420.08712155401207</v>
      </c>
      <c r="NG1479" s="16">
        <v>411.0949461180295</v>
      </c>
      <c r="NH1479" s="16">
        <v>495.70902490356229</v>
      </c>
      <c r="NI1479" s="16">
        <v>420.43004186670299</v>
      </c>
      <c r="NJ1479" s="16">
        <v>459.02401686638723</v>
      </c>
      <c r="NK1479" s="16">
        <v>431.81423348062509</v>
      </c>
      <c r="NL1479" s="16">
        <v>459.15730060660866</v>
      </c>
      <c r="NM1479" s="16">
        <v>442.4079424034507</v>
      </c>
      <c r="NN1479" s="16">
        <v>465.69429999880799</v>
      </c>
      <c r="NO1479" s="16">
        <v>372.49251063533904</v>
      </c>
      <c r="NP1479" s="16">
        <v>381.82384889711187</v>
      </c>
      <c r="NQ1479" s="16">
        <v>498.09722990364804</v>
      </c>
      <c r="NR1479" s="16">
        <v>442.17606345681202</v>
      </c>
      <c r="NS1479" s="16">
        <v>428.523061355881</v>
      </c>
      <c r="NT1479" s="16">
        <v>478.82951062609681</v>
      </c>
      <c r="NU1479" s="16">
        <v>408.08263432441373</v>
      </c>
      <c r="NV1479" s="16">
        <v>353.90667945393636</v>
      </c>
      <c r="NW1479" s="16">
        <v>304.85530316176551</v>
      </c>
      <c r="NX1479" s="16">
        <v>328.81045766065927</v>
      </c>
      <c r="NY1479" s="16">
        <v>381.94502435242799</v>
      </c>
      <c r="NZ1479" s="16">
        <v>384.60943152117329</v>
      </c>
      <c r="OA1479" s="16">
        <v>352.44764358918712</v>
      </c>
      <c r="OB1479" s="16">
        <v>314.73704732291668</v>
      </c>
      <c r="OC1479" s="16">
        <v>330.01452166557317</v>
      </c>
      <c r="OD1479" s="16">
        <v>262.92104421731034</v>
      </c>
      <c r="OE1479" s="16">
        <v>319.5328976213429</v>
      </c>
      <c r="OF1479" s="16">
        <v>220.21122589747227</v>
      </c>
      <c r="OG1479" s="16">
        <v>186.36501790639505</v>
      </c>
      <c r="OH1479" s="16">
        <v>154.74817972905242</v>
      </c>
      <c r="OI1479" s="16">
        <v>218.32235954455541</v>
      </c>
      <c r="OJ1479" s="16">
        <v>260.31467211261452</v>
      </c>
      <c r="OK1479" s="16">
        <v>342.47592672960451</v>
      </c>
      <c r="OL1479" s="16">
        <v>377.68847269241394</v>
      </c>
      <c r="OM1479" s="16">
        <v>379.23114634131036</v>
      </c>
      <c r="ON1479" s="16">
        <v>448.69964024250697</v>
      </c>
      <c r="OO1479" s="16">
        <v>377.617773655387</v>
      </c>
      <c r="OP1479" s="16">
        <v>505.06723623445964</v>
      </c>
      <c r="OQ1479" s="16">
        <v>403.97628669235991</v>
      </c>
      <c r="OR1479" s="16">
        <v>333.18850599373667</v>
      </c>
      <c r="OS1479" s="16">
        <v>333.71502564242633</v>
      </c>
      <c r="OT1479" s="16">
        <v>287.1181354760663</v>
      </c>
      <c r="PB1479">
        <v>3571.7157943049615</v>
      </c>
      <c r="PC1479">
        <v>8642.8391753468313</v>
      </c>
      <c r="PD1479">
        <v>12344.071460237876</v>
      </c>
      <c r="PE1479">
        <v>14684.825714398025</v>
      </c>
      <c r="PF1479">
        <v>16798.814775602081</v>
      </c>
      <c r="PG1479">
        <v>15554.89710929244</v>
      </c>
      <c r="PH1479">
        <v>12841.756150828021</v>
      </c>
      <c r="PI1479">
        <v>16766.684724618844</v>
      </c>
      <c r="PJ1479">
        <v>14433.334476871474</v>
      </c>
      <c r="PK1479">
        <v>16892.617216486051</v>
      </c>
      <c r="PL1479">
        <v>16225.715092114628</v>
      </c>
      <c r="PM1479">
        <v>15274.17183695474</v>
      </c>
      <c r="PN1479">
        <v>17430.886746397598</v>
      </c>
      <c r="PO1479">
        <v>16489.584184894102</v>
      </c>
      <c r="PP1479">
        <v>14510.931433373877</v>
      </c>
      <c r="PQ1479">
        <v>11409.184487266521</v>
      </c>
      <c r="PR1479">
        <v>11171.601487877433</v>
      </c>
      <c r="PS1479">
        <v>12785.890026029188</v>
      </c>
      <c r="PT1479">
        <v>15608.462114831846</v>
      </c>
      <c r="PU1479">
        <v>13875.966222366562</v>
      </c>
      <c r="PV1479">
        <v>18761.001080122358</v>
      </c>
      <c r="PW1479">
        <v>20112.713278004983</v>
      </c>
      <c r="PX1479">
        <v>21663.554581711109</v>
      </c>
      <c r="PY1479">
        <v>23819.677463791555</v>
      </c>
      <c r="PZ1479">
        <v>25248.843896262013</v>
      </c>
      <c r="QA1479">
        <v>25678.167791204127</v>
      </c>
      <c r="QB1479">
        <v>25792.271118387056</v>
      </c>
      <c r="QC1479">
        <v>24477.722586228167</v>
      </c>
      <c r="QD1479">
        <v>23790.624459223214</v>
      </c>
      <c r="QE1479">
        <v>25990.675955333871</v>
      </c>
      <c r="QF1479">
        <v>25293.108742741981</v>
      </c>
      <c r="QG1479">
        <v>23315.826417143209</v>
      </c>
      <c r="QH1479">
        <v>21937.055121527581</v>
      </c>
      <c r="QI1479">
        <v>21469.416706338583</v>
      </c>
      <c r="QJ1479">
        <v>17889.743311638475</v>
      </c>
      <c r="QK1479">
        <v>18026.149180053013</v>
      </c>
      <c r="QL1479">
        <v>19531.226641895089</v>
      </c>
      <c r="QM1479">
        <v>20699.606932528441</v>
      </c>
      <c r="QN1479">
        <v>19665.111643519904</v>
      </c>
      <c r="QO1479">
        <v>17927.124005630107</v>
      </c>
      <c r="QP1479">
        <v>17634.019234742944</v>
      </c>
      <c r="QQ1479">
        <v>14983.739234528039</v>
      </c>
      <c r="QR1479">
        <v>12798.264074461029</v>
      </c>
      <c r="QS1479">
        <v>12868.999373301971</v>
      </c>
      <c r="QT1479">
        <v>13534.426329468663</v>
      </c>
      <c r="QU1479">
        <v>13495.458177669576</v>
      </c>
      <c r="QV1479">
        <v>14093.58735878985</v>
      </c>
      <c r="QW1479">
        <v>14515.417093516087</v>
      </c>
      <c r="RE1479">
        <v>-4175.0188657165818</v>
      </c>
      <c r="RF1479">
        <v>5483.5041171183811</v>
      </c>
      <c r="RG1479">
        <v>14669.378400162504</v>
      </c>
      <c r="RH1479">
        <v>13390.688199859431</v>
      </c>
      <c r="RI1479">
        <v>8383.5615526622259</v>
      </c>
      <c r="RJ1479">
        <v>6429.3404989774326</v>
      </c>
      <c r="RK1479">
        <v>8487.0847917427327</v>
      </c>
      <c r="RL1479">
        <v>14188.720181185301</v>
      </c>
      <c r="RM1479">
        <v>24004.560070226329</v>
      </c>
      <c r="RN1479">
        <v>24904.655327708941</v>
      </c>
      <c r="RO1479">
        <v>28924.9182174083</v>
      </c>
      <c r="RP1479">
        <v>27384.350538127757</v>
      </c>
      <c r="RQ1479">
        <v>21653.041902291963</v>
      </c>
      <c r="RR1479">
        <v>30649.213841109129</v>
      </c>
      <c r="RS1479">
        <v>30449.737667420464</v>
      </c>
      <c r="RT1479">
        <v>31856.935928295705</v>
      </c>
      <c r="RU1479">
        <v>35584.894177686496</v>
      </c>
      <c r="RV1479">
        <v>34153.132018228658</v>
      </c>
      <c r="RW1479">
        <v>25683.334501996749</v>
      </c>
      <c r="RX1479">
        <v>23742.418777839077</v>
      </c>
      <c r="RY1479">
        <v>29604.272378013775</v>
      </c>
      <c r="RZ1479">
        <v>28509.143869773889</v>
      </c>
      <c r="SA1479">
        <v>31735.948944694075</v>
      </c>
      <c r="SB1479">
        <v>40368.619095528804</v>
      </c>
      <c r="SC1479">
        <v>36822.759225498048</v>
      </c>
      <c r="SD1479">
        <v>41126.936196457944</v>
      </c>
      <c r="SE1479">
        <v>46542.530632896269</v>
      </c>
      <c r="SF1479">
        <v>52519.089103144208</v>
      </c>
      <c r="SG1479">
        <v>52575.521361921485</v>
      </c>
      <c r="SH1479">
        <v>53728.214902383952</v>
      </c>
      <c r="SI1479">
        <v>49830.162761849482</v>
      </c>
      <c r="SJ1479">
        <v>48315.592802485364</v>
      </c>
      <c r="SK1479">
        <v>49853.130434565974</v>
      </c>
      <c r="SL1479">
        <v>49214.434827510449</v>
      </c>
      <c r="SM1479">
        <v>45021.60142006859</v>
      </c>
      <c r="SN1479">
        <v>41674.499561059652</v>
      </c>
      <c r="SO1479">
        <v>47701.823498975384</v>
      </c>
      <c r="SP1479">
        <v>39873.978741558414</v>
      </c>
      <c r="SQ1479">
        <v>33650.522184210116</v>
      </c>
      <c r="SR1479">
        <v>40188.522878212774</v>
      </c>
      <c r="SS1479">
        <v>44525.844611995977</v>
      </c>
      <c r="ST1479">
        <v>35676.108151376786</v>
      </c>
      <c r="SU1479">
        <v>39137.20899438022</v>
      </c>
      <c r="SV1479">
        <v>50879.500395106865</v>
      </c>
      <c r="SW1479">
        <v>55131.799343009356</v>
      </c>
      <c r="SX1479">
        <v>49398.064110577092</v>
      </c>
      <c r="SY1479">
        <v>45359.716091417868</v>
      </c>
      <c r="SZ1479">
        <v>54925.66669335981</v>
      </c>
      <c r="TH1479">
        <v>-785.09764597292951</v>
      </c>
      <c r="TI1479">
        <v>-144.86838897590928</v>
      </c>
      <c r="TJ1479">
        <v>2190.7045386196978</v>
      </c>
      <c r="TK1479">
        <v>3322.6618333929155</v>
      </c>
      <c r="TL1479">
        <v>2867.315427701215</v>
      </c>
      <c r="TM1479">
        <v>3526.8757867090831</v>
      </c>
      <c r="TN1479">
        <v>3063.8652957044865</v>
      </c>
      <c r="TO1479">
        <v>4046.5998007664398</v>
      </c>
      <c r="TP1479">
        <v>6658.6554297514567</v>
      </c>
      <c r="TQ1479">
        <v>6229.0770149324208</v>
      </c>
      <c r="TR1479">
        <v>6516.7863198485593</v>
      </c>
      <c r="TS1479">
        <v>5098.436515476842</v>
      </c>
      <c r="TT1479">
        <v>4791.8548180625103</v>
      </c>
      <c r="TU1479">
        <v>6131.2466473858549</v>
      </c>
      <c r="TV1479">
        <v>6528.3142330269038</v>
      </c>
      <c r="TW1479">
        <v>6247.9761550095373</v>
      </c>
      <c r="TX1479">
        <v>6487.1315662469387</v>
      </c>
      <c r="TY1479">
        <v>7428.545882647747</v>
      </c>
      <c r="TZ1479">
        <v>7052.2675451328469</v>
      </c>
      <c r="UA1479">
        <v>5118.6057320847549</v>
      </c>
      <c r="UB1479">
        <v>5945.6535081527454</v>
      </c>
      <c r="UC1479">
        <v>7506.9596310077659</v>
      </c>
      <c r="UD1479">
        <v>7852.374628657074</v>
      </c>
      <c r="UE1479">
        <v>8337.4291823168132</v>
      </c>
      <c r="UF1479">
        <v>7456.8343753008312</v>
      </c>
      <c r="UG1479">
        <v>7581.2694615135006</v>
      </c>
      <c r="UH1479">
        <v>9279.2902257468086</v>
      </c>
      <c r="UI1479">
        <v>7424.0245176110584</v>
      </c>
      <c r="UJ1479">
        <v>6623.0454612928306</v>
      </c>
      <c r="UK1479">
        <v>5560.9202384085311</v>
      </c>
      <c r="UL1479">
        <v>5104.6252255604304</v>
      </c>
      <c r="UM1479">
        <v>5950.389748194365</v>
      </c>
      <c r="UN1479">
        <v>7736.6216128537562</v>
      </c>
      <c r="UO1479">
        <v>8319.3330853178213</v>
      </c>
      <c r="UP1479">
        <v>7890.9927310305584</v>
      </c>
      <c r="UQ1479">
        <v>7000.0569361447633</v>
      </c>
      <c r="UR1479">
        <v>6685.1763608986203</v>
      </c>
      <c r="US1479">
        <v>7221.5604656337773</v>
      </c>
      <c r="UT1479">
        <v>6014.4604575514404</v>
      </c>
      <c r="UU1479">
        <v>7568.1415100979348</v>
      </c>
      <c r="UV1479">
        <v>6920.6236042778928</v>
      </c>
      <c r="UW1479">
        <v>6950.2820347285169</v>
      </c>
      <c r="UX1479">
        <v>8367.4765317330803</v>
      </c>
      <c r="UY1479">
        <v>9014.0633751921923</v>
      </c>
      <c r="UZ1479">
        <v>9322.2233774952874</v>
      </c>
      <c r="VA1479">
        <v>9635.2645198412447</v>
      </c>
      <c r="VB1479">
        <v>8697.4878231733528</v>
      </c>
      <c r="VC1479">
        <v>7848.5769684931083</v>
      </c>
    </row>
    <row r="1480" spans="306:575" x14ac:dyDescent="0.45">
      <c r="KT1480">
        <v>751.78080329806721</v>
      </c>
      <c r="KU1480">
        <v>1261.7422751847639</v>
      </c>
      <c r="KV1480">
        <v>1418.4548768877573</v>
      </c>
      <c r="KW1480">
        <v>2045.1783591520511</v>
      </c>
      <c r="KX1480">
        <v>1889.386877718599</v>
      </c>
      <c r="KY1480">
        <v>2239.3875242519448</v>
      </c>
      <c r="KZ1480">
        <v>2084.7853968922268</v>
      </c>
      <c r="LA1480">
        <v>1893.6160517664894</v>
      </c>
      <c r="LB1480">
        <v>1831.2877657819686</v>
      </c>
      <c r="LC1480">
        <v>2043.9536764992206</v>
      </c>
      <c r="LD1480">
        <v>1713.6436725966457</v>
      </c>
      <c r="LE1480">
        <v>1765.8170995943037</v>
      </c>
      <c r="LF1480">
        <v>1860.1432978555893</v>
      </c>
      <c r="LG1480">
        <v>1439.0862579007576</v>
      </c>
      <c r="LH1480">
        <v>1382.4887313456397</v>
      </c>
      <c r="LI1480">
        <v>1551.4351189219208</v>
      </c>
      <c r="LJ1480">
        <v>800.20525492104969</v>
      </c>
      <c r="LK1480">
        <v>958.28348517489553</v>
      </c>
      <c r="LL1480">
        <v>913.85623276184378</v>
      </c>
      <c r="LM1480">
        <v>1118.2719138652528</v>
      </c>
      <c r="LN1480">
        <v>1644.3409644772623</v>
      </c>
      <c r="LO1480">
        <v>2097.1964516485368</v>
      </c>
      <c r="LP1480">
        <v>2108.187402055341</v>
      </c>
      <c r="LQ1480">
        <v>2028.5590371193055</v>
      </c>
      <c r="LR1480">
        <v>1536.825080611246</v>
      </c>
      <c r="LS1480">
        <v>1592.3678533966045</v>
      </c>
      <c r="LT1480">
        <v>1677.4245497366292</v>
      </c>
      <c r="LU1480">
        <v>1667.7764675423082</v>
      </c>
      <c r="LV1480">
        <v>1524.3643061579758</v>
      </c>
      <c r="LW1480">
        <v>1606.7652069210935</v>
      </c>
      <c r="LX1480">
        <v>1558.3137042323276</v>
      </c>
      <c r="LY1480">
        <v>1271.6667108639595</v>
      </c>
      <c r="LZ1480">
        <v>1555.5775611300096</v>
      </c>
      <c r="MA1480">
        <v>1578.5835868087859</v>
      </c>
      <c r="MB1480">
        <v>1568.7061860942351</v>
      </c>
      <c r="MC1480">
        <v>1796.1918766432223</v>
      </c>
      <c r="MD1480">
        <v>1355.7190510255641</v>
      </c>
      <c r="ME1480">
        <v>1474.0445778012963</v>
      </c>
      <c r="MF1480">
        <v>1439.4176650915751</v>
      </c>
      <c r="MG1480">
        <v>1379.3792554679792</v>
      </c>
      <c r="MH1480">
        <v>1429.182643760319</v>
      </c>
      <c r="MI1480">
        <v>1637.7170242373388</v>
      </c>
      <c r="MJ1480">
        <v>1781.1806768077447</v>
      </c>
      <c r="MK1480">
        <v>1591.1547346837467</v>
      </c>
      <c r="ML1480">
        <v>1423.3319459410982</v>
      </c>
      <c r="MM1480">
        <v>1572.6262402019252</v>
      </c>
      <c r="MN1480">
        <v>1325.5387847257589</v>
      </c>
      <c r="MO1480">
        <v>1462.930318248186</v>
      </c>
      <c r="MP1480">
        <v>1785.3495253279698</v>
      </c>
      <c r="MX1480" s="16">
        <v>204.76045535040828</v>
      </c>
      <c r="MY1480" s="16">
        <v>236.16231531836968</v>
      </c>
      <c r="MZ1480" s="16">
        <v>254.8868785930529</v>
      </c>
      <c r="NA1480" s="16">
        <v>242.84649343047255</v>
      </c>
      <c r="NB1480" s="16">
        <v>187.95066907376298</v>
      </c>
      <c r="NC1480" s="16">
        <v>253.11494762494107</v>
      </c>
      <c r="ND1480" s="16">
        <v>340.7650954371224</v>
      </c>
      <c r="NE1480" s="16">
        <v>386.55282887136497</v>
      </c>
      <c r="NF1480" s="16">
        <v>397.08445736728453</v>
      </c>
      <c r="NG1480" s="16">
        <v>418.52896827728006</v>
      </c>
      <c r="NH1480" s="16">
        <v>493.65562696477286</v>
      </c>
      <c r="NI1480" s="16">
        <v>479.76056816114914</v>
      </c>
      <c r="NJ1480" s="16">
        <v>512.62293921343189</v>
      </c>
      <c r="NK1480" s="16">
        <v>387.50750102828266</v>
      </c>
      <c r="NL1480" s="16">
        <v>327.45227155477988</v>
      </c>
      <c r="NM1480" s="16">
        <v>411.89796855203542</v>
      </c>
      <c r="NN1480" s="16">
        <v>330.1298179900308</v>
      </c>
      <c r="NO1480" s="16">
        <v>465.80909935060373</v>
      </c>
      <c r="NP1480" s="16">
        <v>460.35040360340844</v>
      </c>
      <c r="NQ1480" s="16">
        <v>480.81218251671351</v>
      </c>
      <c r="NR1480" s="16">
        <v>478.36672554303311</v>
      </c>
      <c r="NS1480" s="16">
        <v>508.89715143934154</v>
      </c>
      <c r="NT1480" s="16">
        <v>488.42391200356667</v>
      </c>
      <c r="NU1480" s="16">
        <v>510.39575390750514</v>
      </c>
      <c r="NV1480" s="16">
        <v>551.2905078581307</v>
      </c>
      <c r="NW1480" s="16">
        <v>610.51009279062134</v>
      </c>
      <c r="NX1480" s="16">
        <v>607.16452054465515</v>
      </c>
      <c r="NY1480" s="16">
        <v>552.9231385122971</v>
      </c>
      <c r="NZ1480" s="16">
        <v>618.48170574044195</v>
      </c>
      <c r="OA1480" s="16">
        <v>496.96581281599754</v>
      </c>
      <c r="OB1480" s="16">
        <v>544.7149515721693</v>
      </c>
      <c r="OC1480" s="16">
        <v>559.85357911249287</v>
      </c>
      <c r="OD1480" s="16">
        <v>526.57524816935063</v>
      </c>
      <c r="OE1480" s="16">
        <v>453.28566849996793</v>
      </c>
      <c r="OF1480" s="16">
        <v>350.44654845662154</v>
      </c>
      <c r="OG1480" s="16">
        <v>281.05128567219157</v>
      </c>
      <c r="OH1480" s="16">
        <v>354.0134891409399</v>
      </c>
      <c r="OI1480" s="16">
        <v>438.40566736216618</v>
      </c>
      <c r="OJ1480" s="16">
        <v>449.0518578042047</v>
      </c>
      <c r="OK1480" s="16">
        <v>454.24270916550586</v>
      </c>
      <c r="OL1480" s="16">
        <v>419.66471462962591</v>
      </c>
      <c r="OM1480" s="16">
        <v>468.28042538350843</v>
      </c>
      <c r="ON1480" s="16">
        <v>471.13920405428826</v>
      </c>
      <c r="OO1480" s="16">
        <v>352.13350011827629</v>
      </c>
      <c r="OP1480" s="16">
        <v>354.34836104924716</v>
      </c>
      <c r="OQ1480" s="16">
        <v>358.01159723271144</v>
      </c>
      <c r="OR1480" s="16">
        <v>316.2096947168028</v>
      </c>
      <c r="OS1480" s="16">
        <v>331.07322527030226</v>
      </c>
      <c r="OT1480" s="16">
        <v>299.06371199606883</v>
      </c>
      <c r="PB1480">
        <v>4070.6453262507976</v>
      </c>
      <c r="PC1480">
        <v>11417.013844310524</v>
      </c>
      <c r="PD1480">
        <v>13742.881176525574</v>
      </c>
      <c r="PE1480">
        <v>14614.754868280377</v>
      </c>
      <c r="PF1480">
        <v>16407.972482533809</v>
      </c>
      <c r="PG1480">
        <v>15336.311314763632</v>
      </c>
      <c r="PH1480">
        <v>12823.269246043359</v>
      </c>
      <c r="PI1480">
        <v>9822.6578506775713</v>
      </c>
      <c r="PJ1480">
        <v>7023.1980331790692</v>
      </c>
      <c r="PK1480">
        <v>8884.0498556840939</v>
      </c>
      <c r="PL1480">
        <v>8487.8691793922226</v>
      </c>
      <c r="PM1480">
        <v>8157.6771468127372</v>
      </c>
      <c r="PN1480">
        <v>8713.9313167937107</v>
      </c>
      <c r="PO1480">
        <v>9523.1439759548593</v>
      </c>
      <c r="PP1480">
        <v>11046.601344813975</v>
      </c>
      <c r="PQ1480">
        <v>7807.8643147658631</v>
      </c>
      <c r="PR1480">
        <v>7947.1596952559412</v>
      </c>
      <c r="PS1480">
        <v>10132.92777036904</v>
      </c>
      <c r="PT1480">
        <v>9642.0647480742427</v>
      </c>
      <c r="PU1480">
        <v>6260.3603656615232</v>
      </c>
      <c r="PV1480">
        <v>8416.517074681813</v>
      </c>
      <c r="PW1480">
        <v>8831.4551981231307</v>
      </c>
      <c r="PX1480">
        <v>6833.8326675465141</v>
      </c>
      <c r="PY1480">
        <v>5416.1165014061162</v>
      </c>
      <c r="PZ1480">
        <v>4943.0267376098391</v>
      </c>
      <c r="QA1480">
        <v>7511.2208025189966</v>
      </c>
      <c r="QB1480">
        <v>7615.7435844994752</v>
      </c>
      <c r="QC1480">
        <v>12384.281535771795</v>
      </c>
      <c r="QD1480">
        <v>13683.864066345886</v>
      </c>
      <c r="QE1480">
        <v>14665.703015754549</v>
      </c>
      <c r="QF1480">
        <v>16159.116966619044</v>
      </c>
      <c r="QG1480">
        <v>18592.401509767231</v>
      </c>
      <c r="QH1480">
        <v>20990.292214065888</v>
      </c>
      <c r="QI1480">
        <v>22764.818799807214</v>
      </c>
      <c r="QJ1480">
        <v>24894.451753328583</v>
      </c>
      <c r="QK1480">
        <v>25282.778772856334</v>
      </c>
      <c r="QL1480">
        <v>24222.266331864113</v>
      </c>
      <c r="QM1480">
        <v>24238.193391464858</v>
      </c>
      <c r="QN1480">
        <v>23097.291946990612</v>
      </c>
      <c r="QO1480">
        <v>20540.13084245885</v>
      </c>
      <c r="QP1480">
        <v>20946.275810116647</v>
      </c>
      <c r="QQ1480">
        <v>20962.935290583744</v>
      </c>
      <c r="QR1480">
        <v>22052.487987565601</v>
      </c>
      <c r="QS1480">
        <v>22582.246959514137</v>
      </c>
      <c r="QT1480">
        <v>18282.64228000318</v>
      </c>
      <c r="QU1480">
        <v>18174.707202132067</v>
      </c>
      <c r="QV1480">
        <v>18773.315240142645</v>
      </c>
      <c r="QW1480">
        <v>17740.001513383275</v>
      </c>
      <c r="RE1480">
        <v>4964.6805729668613</v>
      </c>
      <c r="RF1480">
        <v>10029.436920793021</v>
      </c>
      <c r="RG1480">
        <v>23633.981959782974</v>
      </c>
      <c r="RH1480">
        <v>36403.626638756788</v>
      </c>
      <c r="RI1480">
        <v>34362.564346162908</v>
      </c>
      <c r="RJ1480">
        <v>37328.220049113668</v>
      </c>
      <c r="RK1480">
        <v>32115.107528403652</v>
      </c>
      <c r="RL1480">
        <v>32345.11419435318</v>
      </c>
      <c r="RM1480">
        <v>32824.709578966475</v>
      </c>
      <c r="RN1480">
        <v>36958.080902784095</v>
      </c>
      <c r="RO1480">
        <v>35298.295967393889</v>
      </c>
      <c r="RP1480">
        <v>46894.565475062751</v>
      </c>
      <c r="RQ1480">
        <v>53798.676929476911</v>
      </c>
      <c r="RR1480">
        <v>63511.632228697759</v>
      </c>
      <c r="RS1480">
        <v>58099.507894517228</v>
      </c>
      <c r="RT1480">
        <v>58185.142996559771</v>
      </c>
      <c r="RU1480">
        <v>62249.288715410265</v>
      </c>
      <c r="RV1480">
        <v>58767.848263483414</v>
      </c>
      <c r="RW1480">
        <v>55062.635347980475</v>
      </c>
      <c r="RX1480">
        <v>65391.560396383131</v>
      </c>
      <c r="RY1480">
        <v>48891.635938397434</v>
      </c>
      <c r="RZ1480">
        <v>46898.39142237277</v>
      </c>
      <c r="SA1480">
        <v>47450.114733749593</v>
      </c>
      <c r="SB1480">
        <v>47932.659073347808</v>
      </c>
      <c r="SC1480">
        <v>42635.093099055521</v>
      </c>
      <c r="SD1480">
        <v>44702.480350666359</v>
      </c>
      <c r="SE1480">
        <v>44625.271175081572</v>
      </c>
      <c r="SF1480">
        <v>47969.639250761589</v>
      </c>
      <c r="SG1480">
        <v>46862.903146094221</v>
      </c>
      <c r="SH1480">
        <v>49563.405274026773</v>
      </c>
      <c r="SI1480">
        <v>57706.662807870103</v>
      </c>
      <c r="SJ1480">
        <v>59899.392634607786</v>
      </c>
      <c r="SK1480">
        <v>56335.543019286932</v>
      </c>
      <c r="SL1480">
        <v>61793.170945171056</v>
      </c>
      <c r="SM1480">
        <v>60101.724791477674</v>
      </c>
      <c r="SN1480">
        <v>60369.58355357543</v>
      </c>
      <c r="SO1480">
        <v>60853.15238034795</v>
      </c>
      <c r="SP1480">
        <v>65451.329584762643</v>
      </c>
      <c r="SQ1480">
        <v>66498.283557970819</v>
      </c>
      <c r="SR1480">
        <v>66988.75012024332</v>
      </c>
      <c r="SS1480">
        <v>71299.953859843517</v>
      </c>
      <c r="ST1480">
        <v>62844.486806160094</v>
      </c>
      <c r="SU1480">
        <v>66901.261448377962</v>
      </c>
      <c r="SV1480">
        <v>75199.382501233893</v>
      </c>
      <c r="SW1480">
        <v>71058.472117300174</v>
      </c>
      <c r="SX1480">
        <v>65248.765845278955</v>
      </c>
      <c r="SY1480">
        <v>68360.80193912088</v>
      </c>
      <c r="SZ1480">
        <v>72746.234860333861</v>
      </c>
      <c r="TH1480">
        <v>2036.4465481041859</v>
      </c>
      <c r="TI1480">
        <v>2694.8293187814106</v>
      </c>
      <c r="TJ1480">
        <v>5038.3130094542848</v>
      </c>
      <c r="TK1480">
        <v>5443.5283836674971</v>
      </c>
      <c r="TL1480">
        <v>4662.7632984530592</v>
      </c>
      <c r="TM1480">
        <v>4242.1577745616487</v>
      </c>
      <c r="TN1480">
        <v>5363.5373610203997</v>
      </c>
      <c r="TO1480">
        <v>4280.1358645736364</v>
      </c>
      <c r="TP1480">
        <v>3654.5214109581239</v>
      </c>
      <c r="TQ1480">
        <v>5706.9504933366006</v>
      </c>
      <c r="TR1480">
        <v>4903.478940851649</v>
      </c>
      <c r="TS1480">
        <v>3864.5304666277675</v>
      </c>
      <c r="TT1480">
        <v>4801.9650437937989</v>
      </c>
      <c r="TU1480">
        <v>6065.0193493164725</v>
      </c>
      <c r="TV1480">
        <v>5852.050382499101</v>
      </c>
      <c r="TW1480">
        <v>7039.5117123397904</v>
      </c>
      <c r="TX1480">
        <v>6930.6827094206201</v>
      </c>
      <c r="TY1480">
        <v>8424.9247443009226</v>
      </c>
      <c r="TZ1480">
        <v>7154.479050088401</v>
      </c>
      <c r="UA1480">
        <v>7294.06011694067</v>
      </c>
      <c r="UB1480">
        <v>6333.8858770534925</v>
      </c>
      <c r="UC1480">
        <v>5552.8742354806463</v>
      </c>
      <c r="UD1480">
        <v>6164.4769545888139</v>
      </c>
      <c r="UE1480">
        <v>5916.180277951582</v>
      </c>
      <c r="UF1480">
        <v>6317.928882094825</v>
      </c>
      <c r="UG1480">
        <v>7021.2591270919902</v>
      </c>
      <c r="UH1480">
        <v>5354.252680552273</v>
      </c>
      <c r="UI1480">
        <v>7069.3365314383755</v>
      </c>
      <c r="UJ1480">
        <v>8299.7439291468254</v>
      </c>
      <c r="UK1480">
        <v>8516.6013130300544</v>
      </c>
      <c r="UL1480">
        <v>9074.2864300713063</v>
      </c>
      <c r="UM1480">
        <v>8582.3915347758611</v>
      </c>
      <c r="UN1480">
        <v>7820.1633282769408</v>
      </c>
      <c r="UO1480">
        <v>7843.3114547646101</v>
      </c>
      <c r="UP1480">
        <v>9173.8965403579496</v>
      </c>
      <c r="UQ1480">
        <v>10228.433144218649</v>
      </c>
      <c r="UR1480">
        <v>10417.023604470103</v>
      </c>
      <c r="US1480">
        <v>10905.109171256881</v>
      </c>
      <c r="UT1480">
        <v>10590.153126863561</v>
      </c>
      <c r="UU1480">
        <v>10379.920844874485</v>
      </c>
      <c r="UV1480">
        <v>9928.9476295400418</v>
      </c>
      <c r="UW1480">
        <v>8657.1682986560172</v>
      </c>
      <c r="UX1480">
        <v>10881.299453770931</v>
      </c>
      <c r="UY1480">
        <v>9542.8598286994857</v>
      </c>
      <c r="UZ1480">
        <v>10162.399703416477</v>
      </c>
      <c r="VA1480">
        <v>10349.9387408407</v>
      </c>
      <c r="VB1480">
        <v>9751.5753506008368</v>
      </c>
      <c r="VC1480">
        <v>10527.409023111646</v>
      </c>
    </row>
    <row r="1481" spans="306:575" x14ac:dyDescent="0.45">
      <c r="KT1481">
        <v>438.71679288892562</v>
      </c>
      <c r="KU1481">
        <v>417.80614764405937</v>
      </c>
      <c r="KV1481">
        <v>899.59757612640362</v>
      </c>
      <c r="KW1481">
        <v>873.50986428291344</v>
      </c>
      <c r="KX1481">
        <v>1186.5887124694657</v>
      </c>
      <c r="KY1481">
        <v>1044.9294962685726</v>
      </c>
      <c r="KZ1481">
        <v>811.86683767157137</v>
      </c>
      <c r="LA1481">
        <v>996.58857991190348</v>
      </c>
      <c r="LB1481">
        <v>807.46904284628988</v>
      </c>
      <c r="LC1481">
        <v>1119.887800398905</v>
      </c>
      <c r="LD1481">
        <v>961.87800905032861</v>
      </c>
      <c r="LE1481">
        <v>1181.9577567923452</v>
      </c>
      <c r="LF1481">
        <v>1187.5609105945837</v>
      </c>
      <c r="LG1481">
        <v>1334.8018749702305</v>
      </c>
      <c r="LH1481">
        <v>1565.3446834019373</v>
      </c>
      <c r="LI1481">
        <v>1504.3167308457403</v>
      </c>
      <c r="LJ1481">
        <v>1822.6935273858992</v>
      </c>
      <c r="LK1481">
        <v>2439.2910314280639</v>
      </c>
      <c r="LL1481">
        <v>2082.0197606125894</v>
      </c>
      <c r="LM1481">
        <v>1994.5978777768385</v>
      </c>
      <c r="LN1481">
        <v>2045.2270784849879</v>
      </c>
      <c r="LO1481">
        <v>2375.0055120997395</v>
      </c>
      <c r="LP1481">
        <v>1892.7708651625039</v>
      </c>
      <c r="LQ1481">
        <v>1855.8300911405631</v>
      </c>
      <c r="LR1481">
        <v>1944.9216092435695</v>
      </c>
      <c r="LS1481">
        <v>1848.4090951353808</v>
      </c>
      <c r="LT1481">
        <v>2142.0468651473493</v>
      </c>
      <c r="LU1481">
        <v>1962.1978269227877</v>
      </c>
      <c r="LV1481">
        <v>2128.3063338872562</v>
      </c>
      <c r="LW1481">
        <v>2066.1646558878401</v>
      </c>
      <c r="LX1481">
        <v>2356.1314265979308</v>
      </c>
      <c r="LY1481">
        <v>2348.4199518448063</v>
      </c>
      <c r="LZ1481">
        <v>2013.4269891231604</v>
      </c>
      <c r="MA1481">
        <v>2267.88198469382</v>
      </c>
      <c r="MB1481">
        <v>2167.6700120648961</v>
      </c>
      <c r="MC1481">
        <v>2144.3571863145153</v>
      </c>
      <c r="MD1481">
        <v>1721.0940266675675</v>
      </c>
      <c r="ME1481">
        <v>1637.7146190762583</v>
      </c>
      <c r="MF1481">
        <v>1773.3936446970281</v>
      </c>
      <c r="MG1481">
        <v>1623.5028460295969</v>
      </c>
      <c r="MH1481">
        <v>1189.0915353480145</v>
      </c>
      <c r="MI1481">
        <v>1348.3281545796153</v>
      </c>
      <c r="MJ1481">
        <v>1537.8700551998163</v>
      </c>
      <c r="MK1481">
        <v>1873.7156495554709</v>
      </c>
      <c r="ML1481">
        <v>1505.3233423578058</v>
      </c>
      <c r="MM1481">
        <v>1194.5962931334973</v>
      </c>
      <c r="MN1481">
        <v>1069.2514972046213</v>
      </c>
      <c r="MO1481">
        <v>1258.3618779247884</v>
      </c>
      <c r="MP1481">
        <v>1950.09139366714</v>
      </c>
      <c r="MX1481" s="16">
        <v>73.373001328197105</v>
      </c>
      <c r="MY1481" s="16">
        <v>184.53631295235195</v>
      </c>
      <c r="MZ1481" s="16">
        <v>328.41727725630017</v>
      </c>
      <c r="NA1481" s="16">
        <v>306.41864014785369</v>
      </c>
      <c r="NB1481" s="16">
        <v>386.96274292775939</v>
      </c>
      <c r="NC1481" s="16">
        <v>376.44412779196233</v>
      </c>
      <c r="ND1481" s="16">
        <v>394.89539621407374</v>
      </c>
      <c r="NE1481" s="16">
        <v>404.1481949308963</v>
      </c>
      <c r="NF1481" s="16">
        <v>320.76013992123387</v>
      </c>
      <c r="NG1481" s="16">
        <v>418.04971030649392</v>
      </c>
      <c r="NH1481" s="16">
        <v>541.3218725300967</v>
      </c>
      <c r="NI1481" s="16">
        <v>553.29123533886786</v>
      </c>
      <c r="NJ1481" s="16">
        <v>440.80266118425766</v>
      </c>
      <c r="NK1481" s="16">
        <v>432.56507084877285</v>
      </c>
      <c r="NL1481" s="16">
        <v>482.88416923967981</v>
      </c>
      <c r="NM1481" s="16">
        <v>420.68182611565072</v>
      </c>
      <c r="NN1481" s="16">
        <v>495.02130856264938</v>
      </c>
      <c r="NO1481" s="16">
        <v>595.36187338432273</v>
      </c>
      <c r="NP1481" s="16">
        <v>569.27453685260491</v>
      </c>
      <c r="NQ1481" s="16">
        <v>725.00526691185269</v>
      </c>
      <c r="NR1481" s="16">
        <v>727.03456533052417</v>
      </c>
      <c r="NS1481" s="16">
        <v>692.4666009575792</v>
      </c>
      <c r="NT1481" s="16">
        <v>637.49435982608247</v>
      </c>
      <c r="NU1481" s="16">
        <v>541.79513266107358</v>
      </c>
      <c r="NV1481" s="16">
        <v>489.54713614287471</v>
      </c>
      <c r="NW1481" s="16">
        <v>627.98387796486111</v>
      </c>
      <c r="NX1481" s="16">
        <v>749.06373282683319</v>
      </c>
      <c r="NY1481" s="16">
        <v>767.13882922413381</v>
      </c>
      <c r="NZ1481" s="16">
        <v>667.67238393657419</v>
      </c>
      <c r="OA1481" s="16">
        <v>748.24388841554696</v>
      </c>
      <c r="OB1481" s="16">
        <v>674.34997259750287</v>
      </c>
      <c r="OC1481" s="16">
        <v>669.16228050762879</v>
      </c>
      <c r="OD1481" s="16">
        <v>551.42256142618203</v>
      </c>
      <c r="OE1481" s="16">
        <v>659.29488809740542</v>
      </c>
      <c r="OF1481" s="16">
        <v>609.15811823715615</v>
      </c>
      <c r="OG1481" s="16">
        <v>545.36114632087083</v>
      </c>
      <c r="OH1481" s="16">
        <v>511.22520298777857</v>
      </c>
      <c r="OI1481" s="16">
        <v>502.42037663383041</v>
      </c>
      <c r="OJ1481" s="16">
        <v>499.14347199467721</v>
      </c>
      <c r="OK1481" s="16">
        <v>494.84984526183933</v>
      </c>
      <c r="OL1481" s="16">
        <v>566.73053622319014</v>
      </c>
      <c r="OM1481" s="16">
        <v>512.85256818921368</v>
      </c>
      <c r="ON1481" s="16">
        <v>290.30903510936923</v>
      </c>
      <c r="OO1481" s="16">
        <v>233.679799835605</v>
      </c>
      <c r="OP1481" s="16">
        <v>240.5514977343434</v>
      </c>
      <c r="OQ1481" s="16">
        <v>349.20019957609338</v>
      </c>
      <c r="OR1481" s="16">
        <v>440.44878151696514</v>
      </c>
      <c r="OS1481" s="16">
        <v>494.05534894983759</v>
      </c>
      <c r="OT1481" s="16">
        <v>484.63170981611086</v>
      </c>
      <c r="PB1481">
        <v>402.7653325667909</v>
      </c>
      <c r="PC1481">
        <v>226.16752639834749</v>
      </c>
      <c r="PD1481">
        <v>348.39629556206478</v>
      </c>
      <c r="PE1481">
        <v>4168.7720745936531</v>
      </c>
      <c r="PF1481">
        <v>7585.5501276547711</v>
      </c>
      <c r="PG1481">
        <v>7989.5892109052675</v>
      </c>
      <c r="PH1481">
        <v>9648.2917052555113</v>
      </c>
      <c r="PI1481">
        <v>10419.415566145781</v>
      </c>
      <c r="PJ1481">
        <v>13086.471484263719</v>
      </c>
      <c r="PK1481">
        <v>13949.003128893841</v>
      </c>
      <c r="PL1481">
        <v>15223.180251864624</v>
      </c>
      <c r="PM1481">
        <v>16363.954082704822</v>
      </c>
      <c r="PN1481">
        <v>17013.865326501076</v>
      </c>
      <c r="PO1481">
        <v>17218.272189598007</v>
      </c>
      <c r="PP1481">
        <v>20265.021730112952</v>
      </c>
      <c r="PQ1481">
        <v>17940.619671748947</v>
      </c>
      <c r="PR1481">
        <v>17224.094232391541</v>
      </c>
      <c r="PS1481">
        <v>18073.746991047079</v>
      </c>
      <c r="PT1481">
        <v>19079.911249546683</v>
      </c>
      <c r="PU1481">
        <v>18412.042967534861</v>
      </c>
      <c r="PV1481">
        <v>19979.820006824961</v>
      </c>
      <c r="PW1481">
        <v>18500.387775223728</v>
      </c>
      <c r="PX1481">
        <v>21599.655602096209</v>
      </c>
      <c r="PY1481">
        <v>19282.957338276181</v>
      </c>
      <c r="PZ1481">
        <v>20626.680733291614</v>
      </c>
      <c r="QA1481">
        <v>18377.710104253769</v>
      </c>
      <c r="QB1481">
        <v>16829.989661223161</v>
      </c>
      <c r="QC1481">
        <v>21659.09560351968</v>
      </c>
      <c r="QD1481">
        <v>22530.169280412105</v>
      </c>
      <c r="QE1481">
        <v>21699.188914915831</v>
      </c>
      <c r="QF1481">
        <v>23030.635113793687</v>
      </c>
      <c r="QG1481">
        <v>23525.482523613708</v>
      </c>
      <c r="QH1481">
        <v>26111.319517236534</v>
      </c>
      <c r="QI1481">
        <v>26733.308804554679</v>
      </c>
      <c r="QJ1481">
        <v>29398.740060339162</v>
      </c>
      <c r="QK1481">
        <v>24320.498785596006</v>
      </c>
      <c r="QL1481">
        <v>20758.013834701007</v>
      </c>
      <c r="QM1481">
        <v>21756.91252003923</v>
      </c>
      <c r="QN1481">
        <v>20666.2302280607</v>
      </c>
      <c r="QO1481">
        <v>20423.915348969334</v>
      </c>
      <c r="QP1481">
        <v>17566.552439811712</v>
      </c>
      <c r="QQ1481">
        <v>22217.459735544471</v>
      </c>
      <c r="QR1481">
        <v>25311.975241255674</v>
      </c>
      <c r="QS1481">
        <v>25059.985605242568</v>
      </c>
      <c r="QT1481">
        <v>24246.712329509472</v>
      </c>
      <c r="QU1481">
        <v>25646.666391813538</v>
      </c>
      <c r="QV1481">
        <v>22338.538847686068</v>
      </c>
      <c r="QW1481">
        <v>20227.952598249187</v>
      </c>
      <c r="RE1481">
        <v>9061.4896832732866</v>
      </c>
      <c r="RF1481">
        <v>19527.550047716915</v>
      </c>
      <c r="RG1481">
        <v>19815.741171300415</v>
      </c>
      <c r="RH1481">
        <v>11555.002558542146</v>
      </c>
      <c r="RI1481">
        <v>5214.7707043668033</v>
      </c>
      <c r="RJ1481">
        <v>3508.4907885031644</v>
      </c>
      <c r="RK1481">
        <v>6030.8987296635678</v>
      </c>
      <c r="RL1481">
        <v>14316.296873531228</v>
      </c>
      <c r="RM1481">
        <v>26366.853177020457</v>
      </c>
      <c r="RN1481">
        <v>24079.479305320263</v>
      </c>
      <c r="RO1481">
        <v>17616.722209125965</v>
      </c>
      <c r="RP1481">
        <v>13066.294947821701</v>
      </c>
      <c r="RQ1481">
        <v>13531.49597948699</v>
      </c>
      <c r="RR1481">
        <v>8710.3247311346258</v>
      </c>
      <c r="RS1481">
        <v>10190.983862478504</v>
      </c>
      <c r="RT1481">
        <v>5977.1076891933917</v>
      </c>
      <c r="RU1481">
        <v>7544.1957362022895</v>
      </c>
      <c r="RV1481">
        <v>15263.430225753287</v>
      </c>
      <c r="RW1481">
        <v>8963.2642353171705</v>
      </c>
      <c r="RX1481">
        <v>-1967.6694666399399</v>
      </c>
      <c r="RY1481">
        <v>7666.628806134735</v>
      </c>
      <c r="RZ1481">
        <v>10518.590400194353</v>
      </c>
      <c r="SA1481">
        <v>5758.8370538976815</v>
      </c>
      <c r="SB1481">
        <v>-1411.1585966475795</v>
      </c>
      <c r="SC1481">
        <v>-5617.6188443232732</v>
      </c>
      <c r="SD1481">
        <v>-5555.1935704337375</v>
      </c>
      <c r="SE1481">
        <v>-5545.374842883175</v>
      </c>
      <c r="SF1481">
        <v>5278.9188189573833</v>
      </c>
      <c r="SG1481">
        <v>16560.25108314016</v>
      </c>
      <c r="SH1481">
        <v>8737.6202768070925</v>
      </c>
      <c r="SI1481">
        <v>15278.832747468927</v>
      </c>
      <c r="SJ1481">
        <v>15207.386884239124</v>
      </c>
      <c r="SK1481">
        <v>13097.523921017477</v>
      </c>
      <c r="SL1481">
        <v>23441.899583478989</v>
      </c>
      <c r="SM1481">
        <v>24700.785764334352</v>
      </c>
      <c r="SN1481">
        <v>27838.020683314073</v>
      </c>
      <c r="SO1481">
        <v>27738.814439115493</v>
      </c>
      <c r="SP1481">
        <v>21392.595002247828</v>
      </c>
      <c r="SQ1481">
        <v>24677.106411124347</v>
      </c>
      <c r="SR1481">
        <v>39167.591243487383</v>
      </c>
      <c r="SS1481">
        <v>40722.142034843084</v>
      </c>
      <c r="ST1481">
        <v>45969.45353239141</v>
      </c>
      <c r="SU1481">
        <v>49383.692264657853</v>
      </c>
      <c r="SV1481">
        <v>49687.922037261909</v>
      </c>
      <c r="SW1481">
        <v>56676.001899043076</v>
      </c>
      <c r="SX1481">
        <v>61655.699160253615</v>
      </c>
      <c r="SY1481">
        <v>57789.918943871635</v>
      </c>
      <c r="SZ1481">
        <v>61106.36027582924</v>
      </c>
      <c r="TH1481">
        <v>3257.7163603741087</v>
      </c>
      <c r="TI1481">
        <v>4774.4867100037336</v>
      </c>
      <c r="TJ1481">
        <v>4669.2006031850106</v>
      </c>
      <c r="TK1481">
        <v>4675.9700321497021</v>
      </c>
      <c r="TL1481">
        <v>5362.1652681737114</v>
      </c>
      <c r="TM1481">
        <v>6582.3752926515608</v>
      </c>
      <c r="TN1481">
        <v>6607.3598134134363</v>
      </c>
      <c r="TO1481">
        <v>6813.7315566088819</v>
      </c>
      <c r="TP1481">
        <v>7410.1591484728633</v>
      </c>
      <c r="TQ1481">
        <v>7336.216529142067</v>
      </c>
      <c r="TR1481">
        <v>7699.1831320647898</v>
      </c>
      <c r="TS1481">
        <v>7954.3872773501944</v>
      </c>
      <c r="TT1481">
        <v>8167.9294121190405</v>
      </c>
      <c r="TU1481">
        <v>8189.0317212348536</v>
      </c>
      <c r="TV1481">
        <v>10135.943685773676</v>
      </c>
      <c r="TW1481">
        <v>9411.4347135082626</v>
      </c>
      <c r="TX1481">
        <v>8505.0387791339672</v>
      </c>
      <c r="TY1481">
        <v>10490.198235253971</v>
      </c>
      <c r="TZ1481">
        <v>9182.7968034504865</v>
      </c>
      <c r="UA1481">
        <v>9491.1148317457937</v>
      </c>
      <c r="UB1481">
        <v>9387.3089663347801</v>
      </c>
      <c r="UC1481">
        <v>9687.5475437960977</v>
      </c>
      <c r="UD1481">
        <v>10061.969039795888</v>
      </c>
      <c r="UE1481">
        <v>10013.768541232575</v>
      </c>
      <c r="UF1481">
        <v>8226.2299553161283</v>
      </c>
      <c r="UG1481">
        <v>8472.1115845886143</v>
      </c>
      <c r="UH1481">
        <v>8676.5750911315263</v>
      </c>
      <c r="UI1481">
        <v>9905.4260863020681</v>
      </c>
      <c r="UJ1481">
        <v>7873.9706279140728</v>
      </c>
      <c r="UK1481">
        <v>8056.4302717795363</v>
      </c>
      <c r="UL1481">
        <v>6125.6104430139458</v>
      </c>
      <c r="UM1481">
        <v>7477.3420935737158</v>
      </c>
      <c r="UN1481">
        <v>10120.380183327212</v>
      </c>
      <c r="UO1481">
        <v>9682.837769357051</v>
      </c>
      <c r="UP1481">
        <v>8487.544583334955</v>
      </c>
      <c r="UQ1481">
        <v>8748.2741189341068</v>
      </c>
      <c r="UR1481">
        <v>7080.3719048259863</v>
      </c>
      <c r="US1481">
        <v>8651.8965166823637</v>
      </c>
      <c r="UT1481">
        <v>7954.889359522429</v>
      </c>
      <c r="UU1481">
        <v>7350.5359147279414</v>
      </c>
      <c r="UV1481">
        <v>8032.3682297099485</v>
      </c>
      <c r="UW1481">
        <v>8066.8122863033877</v>
      </c>
      <c r="UX1481">
        <v>7790.0424040616908</v>
      </c>
      <c r="UY1481">
        <v>7158.5306204878898</v>
      </c>
      <c r="UZ1481">
        <v>7839.9248222450933</v>
      </c>
      <c r="VA1481">
        <v>7069.510530897951</v>
      </c>
      <c r="VB1481">
        <v>6359.7902020478277</v>
      </c>
      <c r="VC1481">
        <v>6771.5791447047077</v>
      </c>
    </row>
    <row r="1482" spans="306:575" x14ac:dyDescent="0.45">
      <c r="KT1482">
        <v>402.57218300553029</v>
      </c>
      <c r="KU1482">
        <v>516.33585391105123</v>
      </c>
      <c r="KV1482">
        <v>569.26091765635044</v>
      </c>
      <c r="KW1482">
        <v>1306.1598348021425</v>
      </c>
      <c r="KX1482">
        <v>1131.8999487071781</v>
      </c>
      <c r="KY1482">
        <v>1249.7809945651777</v>
      </c>
      <c r="KZ1482">
        <v>1228.6941011470064</v>
      </c>
      <c r="LA1482">
        <v>897.4089247322737</v>
      </c>
      <c r="LB1482">
        <v>1175.8341006582216</v>
      </c>
      <c r="LC1482">
        <v>1100.8249156083637</v>
      </c>
      <c r="LD1482">
        <v>1286.6795795718087</v>
      </c>
      <c r="LE1482">
        <v>1317.1269360534386</v>
      </c>
      <c r="LF1482">
        <v>1436.0300276234645</v>
      </c>
      <c r="LG1482">
        <v>1757.7060077485198</v>
      </c>
      <c r="LH1482">
        <v>1871.6926728142737</v>
      </c>
      <c r="LI1482">
        <v>1193.1064938660268</v>
      </c>
      <c r="LJ1482">
        <v>1433.9924107603388</v>
      </c>
      <c r="LK1482">
        <v>1335.168193258894</v>
      </c>
      <c r="LL1482">
        <v>1620.6245379559391</v>
      </c>
      <c r="LM1482">
        <v>1421.6373374323116</v>
      </c>
      <c r="LN1482">
        <v>1209.3410616970752</v>
      </c>
      <c r="LO1482">
        <v>1522.034623611401</v>
      </c>
      <c r="LP1482">
        <v>1597.9949405683822</v>
      </c>
      <c r="LQ1482">
        <v>1195.271453271276</v>
      </c>
      <c r="LR1482">
        <v>1470.9097122388644</v>
      </c>
      <c r="LS1482">
        <v>1217.0335871073837</v>
      </c>
      <c r="LT1482">
        <v>858.69659379429049</v>
      </c>
      <c r="LU1482">
        <v>1491.7680551025383</v>
      </c>
      <c r="LV1482">
        <v>1732.468527663171</v>
      </c>
      <c r="LW1482">
        <v>1979.3936989504168</v>
      </c>
      <c r="LX1482">
        <v>1667.1129592882819</v>
      </c>
      <c r="LY1482">
        <v>1733.4184442135713</v>
      </c>
      <c r="LZ1482">
        <v>2265.1153369655158</v>
      </c>
      <c r="MA1482">
        <v>2318.6217983011561</v>
      </c>
      <c r="MB1482">
        <v>2420.4488147598126</v>
      </c>
      <c r="MC1482">
        <v>1830.3713048832105</v>
      </c>
      <c r="MD1482">
        <v>1737.5430494788181</v>
      </c>
      <c r="ME1482">
        <v>1785.6442932167429</v>
      </c>
      <c r="MF1482">
        <v>940.49552932313657</v>
      </c>
      <c r="MG1482">
        <v>1052.5358868974517</v>
      </c>
      <c r="MH1482">
        <v>1192.0448587840635</v>
      </c>
      <c r="MI1482">
        <v>1456.9548646364808</v>
      </c>
      <c r="MJ1482">
        <v>1304.734500680966</v>
      </c>
      <c r="MK1482">
        <v>1123.5023895825768</v>
      </c>
      <c r="ML1482">
        <v>1722.586554931476</v>
      </c>
      <c r="MM1482">
        <v>1213.4691714231035</v>
      </c>
      <c r="MN1482">
        <v>1111.9949616995348</v>
      </c>
      <c r="MO1482">
        <v>1407.2075320154388</v>
      </c>
      <c r="MP1482">
        <v>1308.9237143925034</v>
      </c>
      <c r="MX1482" s="16">
        <v>157.31964142925165</v>
      </c>
      <c r="MY1482" s="16">
        <v>220.94340881662686</v>
      </c>
      <c r="MZ1482" s="16">
        <v>342.83751418238739</v>
      </c>
      <c r="NA1482" s="16">
        <v>380.18205478033917</v>
      </c>
      <c r="NB1482" s="16">
        <v>315.25885289032351</v>
      </c>
      <c r="NC1482" s="16">
        <v>382.19289173870339</v>
      </c>
      <c r="ND1482" s="16">
        <v>503.57729186220939</v>
      </c>
      <c r="NE1482" s="16">
        <v>520.42482812575759</v>
      </c>
      <c r="NF1482" s="16">
        <v>510.45114937975643</v>
      </c>
      <c r="NG1482" s="16">
        <v>459.57186935628016</v>
      </c>
      <c r="NH1482" s="16">
        <v>537.99960792866352</v>
      </c>
      <c r="NI1482" s="16">
        <v>453.28716014065003</v>
      </c>
      <c r="NJ1482" s="16">
        <v>369.69954953158629</v>
      </c>
      <c r="NK1482" s="16">
        <v>360.5452045037747</v>
      </c>
      <c r="NL1482" s="16">
        <v>321.4846102215995</v>
      </c>
      <c r="NM1482" s="16">
        <v>253.37738033118626</v>
      </c>
      <c r="NN1482" s="16">
        <v>239.6826910406381</v>
      </c>
      <c r="NO1482" s="16">
        <v>163.6926490637733</v>
      </c>
      <c r="NP1482" s="16">
        <v>217.01877294044129</v>
      </c>
      <c r="NQ1482" s="16">
        <v>128.90963541504863</v>
      </c>
      <c r="NR1482" s="16">
        <v>231.6106929134819</v>
      </c>
      <c r="NS1482" s="16">
        <v>306.44342767349383</v>
      </c>
      <c r="NT1482" s="16">
        <v>275.09973072616322</v>
      </c>
      <c r="NU1482" s="16">
        <v>240.33410222372649</v>
      </c>
      <c r="NV1482" s="16">
        <v>297.44019468077897</v>
      </c>
      <c r="NW1482" s="16">
        <v>254.61650080081904</v>
      </c>
      <c r="NX1482" s="16">
        <v>225.98279381210685</v>
      </c>
      <c r="NY1482" s="16">
        <v>211.58662718943827</v>
      </c>
      <c r="NZ1482" s="16">
        <v>184.18091468355055</v>
      </c>
      <c r="OA1482" s="16">
        <v>321.2830719489358</v>
      </c>
      <c r="OB1482" s="16">
        <v>270.10395532745775</v>
      </c>
      <c r="OC1482" s="16">
        <v>219.35246526944297</v>
      </c>
      <c r="OD1482" s="16">
        <v>285.63344523195326</v>
      </c>
      <c r="OE1482" s="16">
        <v>276.84791632656879</v>
      </c>
      <c r="OF1482" s="16">
        <v>344.77140286255349</v>
      </c>
      <c r="OG1482" s="16">
        <v>433.8257033347312</v>
      </c>
      <c r="OH1482" s="16">
        <v>412.23726683146998</v>
      </c>
      <c r="OI1482" s="16">
        <v>360.12066023494168</v>
      </c>
      <c r="OJ1482" s="16">
        <v>334.27897579536</v>
      </c>
      <c r="OK1482" s="16">
        <v>301.54919184581257</v>
      </c>
      <c r="OL1482" s="16">
        <v>416.65001500901633</v>
      </c>
      <c r="OM1482" s="16">
        <v>398.35054849853736</v>
      </c>
      <c r="ON1482" s="16">
        <v>309.34033882755688</v>
      </c>
      <c r="OO1482" s="16">
        <v>439.38565329405628</v>
      </c>
      <c r="OP1482" s="16">
        <v>388.3039979807557</v>
      </c>
      <c r="OQ1482" s="16">
        <v>416.57873486402769</v>
      </c>
      <c r="OR1482" s="16">
        <v>277.45667669154625</v>
      </c>
      <c r="OS1482" s="16">
        <v>334.30603892754618</v>
      </c>
      <c r="OT1482" s="16">
        <v>471.30410807992075</v>
      </c>
      <c r="PB1482">
        <v>796.35511719656142</v>
      </c>
      <c r="PC1482">
        <v>4027.7655726228495</v>
      </c>
      <c r="PD1482">
        <v>4759.9290719673481</v>
      </c>
      <c r="PE1482">
        <v>5280.2756907944004</v>
      </c>
      <c r="PF1482">
        <v>6383.9673679548168</v>
      </c>
      <c r="PG1482">
        <v>2050.2843324159985</v>
      </c>
      <c r="PH1482">
        <v>5968.6965193286396</v>
      </c>
      <c r="PI1482">
        <v>5045.6655440268787</v>
      </c>
      <c r="PJ1482">
        <v>5136.5360263299299</v>
      </c>
      <c r="PK1482">
        <v>6167.1986606843693</v>
      </c>
      <c r="PL1482">
        <v>6510.9168244921857</v>
      </c>
      <c r="PM1482">
        <v>7431.2111800051807</v>
      </c>
      <c r="PN1482">
        <v>6453.0830129988026</v>
      </c>
      <c r="PO1482">
        <v>3988.826471750227</v>
      </c>
      <c r="PP1482">
        <v>5676.6471598297667</v>
      </c>
      <c r="PQ1482">
        <v>8168.0622180069131</v>
      </c>
      <c r="PR1482">
        <v>12971.739766993642</v>
      </c>
      <c r="PS1482">
        <v>10290.300222015263</v>
      </c>
      <c r="PT1482">
        <v>11258.722186554789</v>
      </c>
      <c r="PU1482">
        <v>15700.162992956746</v>
      </c>
      <c r="PV1482">
        <v>16112.320146405002</v>
      </c>
      <c r="PW1482">
        <v>13819.408357804983</v>
      </c>
      <c r="PX1482">
        <v>11329.024888282844</v>
      </c>
      <c r="PY1482">
        <v>13510.597759462102</v>
      </c>
      <c r="PZ1482">
        <v>13360.897356011425</v>
      </c>
      <c r="QA1482">
        <v>14905.472621478993</v>
      </c>
      <c r="QB1482">
        <v>18963.070844753209</v>
      </c>
      <c r="QC1482">
        <v>20697.008941607197</v>
      </c>
      <c r="QD1482">
        <v>19525.485233283536</v>
      </c>
      <c r="QE1482">
        <v>17652.332764044339</v>
      </c>
      <c r="QF1482">
        <v>18061.447744486632</v>
      </c>
      <c r="QG1482">
        <v>16812.770235723699</v>
      </c>
      <c r="QH1482">
        <v>17386.846425029205</v>
      </c>
      <c r="QI1482">
        <v>16405.717695963693</v>
      </c>
      <c r="QJ1482">
        <v>18322.819766995683</v>
      </c>
      <c r="QK1482">
        <v>20492.906216049414</v>
      </c>
      <c r="QL1482">
        <v>21163.242206669704</v>
      </c>
      <c r="QM1482">
        <v>22617.436755348233</v>
      </c>
      <c r="QN1482">
        <v>22312.170483403814</v>
      </c>
      <c r="QO1482">
        <v>20131.904959835123</v>
      </c>
      <c r="QP1482">
        <v>20977.802384907831</v>
      </c>
      <c r="QQ1482">
        <v>21244.810340144413</v>
      </c>
      <c r="QR1482">
        <v>24012.695577537252</v>
      </c>
      <c r="QS1482">
        <v>21012.120750231217</v>
      </c>
      <c r="QT1482">
        <v>19585.14972204814</v>
      </c>
      <c r="QU1482">
        <v>23225.541539639358</v>
      </c>
      <c r="QV1482">
        <v>19539.759401080148</v>
      </c>
      <c r="QW1482">
        <v>21104.455394326931</v>
      </c>
      <c r="RE1482">
        <v>12430.871490508307</v>
      </c>
      <c r="RF1482">
        <v>10565.058957894664</v>
      </c>
      <c r="RG1482">
        <v>-2672.6366404801192</v>
      </c>
      <c r="RH1482">
        <v>12506.357683160937</v>
      </c>
      <c r="RI1482">
        <v>6884.3910583802499</v>
      </c>
      <c r="RJ1482">
        <v>1261.7500343726915</v>
      </c>
      <c r="RK1482">
        <v>7051.5674316373234</v>
      </c>
      <c r="RL1482">
        <v>4657.3933516789439</v>
      </c>
      <c r="RM1482">
        <v>12609.484821085725</v>
      </c>
      <c r="RN1482">
        <v>26164.05873925826</v>
      </c>
      <c r="RO1482">
        <v>33732.029240379168</v>
      </c>
      <c r="RP1482">
        <v>47873.37864852084</v>
      </c>
      <c r="RQ1482">
        <v>54342.26739986529</v>
      </c>
      <c r="RR1482">
        <v>58767.793311932648</v>
      </c>
      <c r="RS1482">
        <v>55914.268983293907</v>
      </c>
      <c r="RT1482">
        <v>48825.704206881106</v>
      </c>
      <c r="RU1482">
        <v>54045.13316129092</v>
      </c>
      <c r="RV1482">
        <v>62793.205062780253</v>
      </c>
      <c r="RW1482">
        <v>66678.773077162783</v>
      </c>
      <c r="RX1482">
        <v>64929.404994692311</v>
      </c>
      <c r="RY1482">
        <v>62511.707472242066</v>
      </c>
      <c r="RZ1482">
        <v>60164.223734617808</v>
      </c>
      <c r="SA1482">
        <v>54384.407350646063</v>
      </c>
      <c r="SB1482">
        <v>58915.732811055772</v>
      </c>
      <c r="SC1482">
        <v>65259.742633354472</v>
      </c>
      <c r="SD1482">
        <v>68802.699095736709</v>
      </c>
      <c r="SE1482">
        <v>63482.983679024881</v>
      </c>
      <c r="SF1482">
        <v>70864.193615466749</v>
      </c>
      <c r="SG1482">
        <v>58687.792031983539</v>
      </c>
      <c r="SH1482">
        <v>53104.442749532805</v>
      </c>
      <c r="SI1482">
        <v>46044.821158083781</v>
      </c>
      <c r="SJ1482">
        <v>44706.347688618938</v>
      </c>
      <c r="SK1482">
        <v>43849.4631920994</v>
      </c>
      <c r="SL1482">
        <v>56260.906152213174</v>
      </c>
      <c r="SM1482">
        <v>54434.638766833377</v>
      </c>
      <c r="SN1482">
        <v>62336.110724167142</v>
      </c>
      <c r="SO1482">
        <v>61571.496130502346</v>
      </c>
      <c r="SP1482">
        <v>66501.60374851001</v>
      </c>
      <c r="SQ1482">
        <v>67765.20534579028</v>
      </c>
      <c r="SR1482">
        <v>72116.038826804288</v>
      </c>
      <c r="SS1482">
        <v>67908.318261838314</v>
      </c>
      <c r="ST1482">
        <v>69507.599068462892</v>
      </c>
      <c r="SU1482">
        <v>60174.790157625001</v>
      </c>
      <c r="SV1482">
        <v>55493.376725544687</v>
      </c>
      <c r="SW1482">
        <v>46324.025677104844</v>
      </c>
      <c r="SX1482">
        <v>45620.100749716526</v>
      </c>
      <c r="SY1482">
        <v>52324.986475177982</v>
      </c>
      <c r="SZ1482">
        <v>43674.050005777783</v>
      </c>
      <c r="TH1482">
        <v>2285.63237645143</v>
      </c>
      <c r="TI1482">
        <v>3735.8619923358065</v>
      </c>
      <c r="TJ1482">
        <v>5228.024096297002</v>
      </c>
      <c r="TK1482">
        <v>5163.9364634944177</v>
      </c>
      <c r="TL1482">
        <v>4665.7624714575104</v>
      </c>
      <c r="TM1482">
        <v>4354.9085326163295</v>
      </c>
      <c r="TN1482">
        <v>5761.6341972707523</v>
      </c>
      <c r="TO1482">
        <v>5593.5892402104519</v>
      </c>
      <c r="TP1482">
        <v>4438.8116037774244</v>
      </c>
      <c r="TQ1482">
        <v>6192.6654955164431</v>
      </c>
      <c r="TR1482">
        <v>5491.3104802996722</v>
      </c>
      <c r="TS1482">
        <v>7221.3704252521511</v>
      </c>
      <c r="TT1482">
        <v>5115.2369773437467</v>
      </c>
      <c r="TU1482">
        <v>4728.7122131386777</v>
      </c>
      <c r="TV1482">
        <v>4121.7897829559633</v>
      </c>
      <c r="TW1482">
        <v>4711.6835812290956</v>
      </c>
      <c r="TX1482">
        <v>5501.8452023869322</v>
      </c>
      <c r="TY1482">
        <v>7917.917505257481</v>
      </c>
      <c r="TZ1482">
        <v>6492.0065920599136</v>
      </c>
      <c r="UA1482">
        <v>4184.7379147206111</v>
      </c>
      <c r="UB1482">
        <v>5861.2887422760632</v>
      </c>
      <c r="UC1482">
        <v>6398.4037227828649</v>
      </c>
      <c r="UD1482">
        <v>8560.7983283642407</v>
      </c>
      <c r="UE1482">
        <v>8812.5793412426683</v>
      </c>
      <c r="UF1482">
        <v>8951.0351868150883</v>
      </c>
      <c r="UG1482">
        <v>9371.0632702046933</v>
      </c>
      <c r="UH1482">
        <v>10872.075341006741</v>
      </c>
      <c r="UI1482">
        <v>9639.4965054518125</v>
      </c>
      <c r="UJ1482">
        <v>10394.656134204266</v>
      </c>
      <c r="UK1482">
        <v>10915.765820081324</v>
      </c>
      <c r="UL1482">
        <v>9551.3038423915532</v>
      </c>
      <c r="UM1482">
        <v>9331.8294812031854</v>
      </c>
      <c r="UN1482">
        <v>7063.1645312887813</v>
      </c>
      <c r="UO1482">
        <v>5519.2699099500651</v>
      </c>
      <c r="UP1482">
        <v>5448.8095083562666</v>
      </c>
      <c r="UQ1482">
        <v>5559.7166510083334</v>
      </c>
      <c r="UR1482">
        <v>6175.1664835792135</v>
      </c>
      <c r="US1482">
        <v>5294.3293944963862</v>
      </c>
      <c r="UT1482">
        <v>4388.8384279824286</v>
      </c>
      <c r="UU1482">
        <v>3953.4305652877383</v>
      </c>
      <c r="UV1482">
        <v>5410.1080172294278</v>
      </c>
      <c r="UW1482">
        <v>5738.5509701451138</v>
      </c>
      <c r="UX1482">
        <v>6570.6257229341609</v>
      </c>
      <c r="UY1482">
        <v>7700.9165402883164</v>
      </c>
      <c r="UZ1482">
        <v>6341.1072532001544</v>
      </c>
      <c r="VA1482">
        <v>5910.4346176008075</v>
      </c>
      <c r="VB1482">
        <v>7323.6133074141717</v>
      </c>
      <c r="VC1482">
        <v>7372.0682420842677</v>
      </c>
    </row>
    <row r="1483" spans="306:575" x14ac:dyDescent="0.45">
      <c r="KT1483">
        <v>131.01571127114244</v>
      </c>
      <c r="KU1483">
        <v>62.514047676008317</v>
      </c>
      <c r="KV1483">
        <v>70.670697889354301</v>
      </c>
      <c r="KW1483">
        <v>687.14515380629257</v>
      </c>
      <c r="KX1483">
        <v>519.69033605343498</v>
      </c>
      <c r="KY1483">
        <v>537.16145787190226</v>
      </c>
      <c r="KZ1483">
        <v>507.47160735003229</v>
      </c>
      <c r="LA1483">
        <v>357.54027706699281</v>
      </c>
      <c r="LB1483">
        <v>625.62530251746932</v>
      </c>
      <c r="LC1483">
        <v>739.37110642374114</v>
      </c>
      <c r="LD1483">
        <v>713.47646312778704</v>
      </c>
      <c r="LE1483">
        <v>1047.4835218549235</v>
      </c>
      <c r="LF1483">
        <v>904.47112946131369</v>
      </c>
      <c r="LG1483">
        <v>844.53322171478828</v>
      </c>
      <c r="LH1483">
        <v>1541.6968556514178</v>
      </c>
      <c r="LI1483">
        <v>1686.8135828444911</v>
      </c>
      <c r="LJ1483">
        <v>1081.4481084793051</v>
      </c>
      <c r="LK1483">
        <v>1068.6037075647428</v>
      </c>
      <c r="LL1483">
        <v>822.1125142021865</v>
      </c>
      <c r="LM1483">
        <v>1034.5860822598188</v>
      </c>
      <c r="LN1483">
        <v>1146.7378712010402</v>
      </c>
      <c r="LO1483">
        <v>1251.1848303185802</v>
      </c>
      <c r="LP1483">
        <v>1622.2344765578043</v>
      </c>
      <c r="LQ1483">
        <v>2002.6555702811611</v>
      </c>
      <c r="LR1483">
        <v>2155.8261753759662</v>
      </c>
      <c r="LS1483">
        <v>2518.4256003322357</v>
      </c>
      <c r="LT1483">
        <v>2496.0986461023435</v>
      </c>
      <c r="LU1483">
        <v>2687.5163411089366</v>
      </c>
      <c r="LV1483">
        <v>2193.6025101068321</v>
      </c>
      <c r="LW1483">
        <v>1965.7131663808429</v>
      </c>
      <c r="LX1483">
        <v>1888.5290231543636</v>
      </c>
      <c r="LY1483">
        <v>1596.8470139327637</v>
      </c>
      <c r="LZ1483">
        <v>1551.7147688024788</v>
      </c>
      <c r="MA1483">
        <v>1456.0992743992126</v>
      </c>
      <c r="MB1483">
        <v>1886.6885953870249</v>
      </c>
      <c r="MC1483">
        <v>2057.7772083394457</v>
      </c>
      <c r="MD1483">
        <v>2020.8281352349541</v>
      </c>
      <c r="ME1483">
        <v>1744.4761008937135</v>
      </c>
      <c r="MF1483">
        <v>1776.881376230318</v>
      </c>
      <c r="MG1483">
        <v>1502.2014357798528</v>
      </c>
      <c r="MH1483">
        <v>1749.7526280524612</v>
      </c>
      <c r="MI1483">
        <v>1509.0421365491775</v>
      </c>
      <c r="MJ1483">
        <v>1940.4699393993762</v>
      </c>
      <c r="MK1483">
        <v>2134.5233118314777</v>
      </c>
      <c r="ML1483">
        <v>2236.092357178848</v>
      </c>
      <c r="MM1483">
        <v>2495.362356758304</v>
      </c>
      <c r="MN1483">
        <v>2583.6465852725914</v>
      </c>
      <c r="MO1483">
        <v>2194.7375172052693</v>
      </c>
      <c r="MP1483">
        <v>2135.4436969216436</v>
      </c>
      <c r="MX1483" s="16">
        <v>149.98047152767094</v>
      </c>
      <c r="MY1483" s="16">
        <v>253.4450477713435</v>
      </c>
      <c r="MZ1483" s="16">
        <v>436.63870131967781</v>
      </c>
      <c r="NA1483" s="16">
        <v>390.44343322858219</v>
      </c>
      <c r="NB1483" s="16">
        <v>425.50202525214587</v>
      </c>
      <c r="NC1483" s="16">
        <v>340.84942235541848</v>
      </c>
      <c r="ND1483" s="16">
        <v>363.69167526653752</v>
      </c>
      <c r="NE1483" s="16">
        <v>492.96472714924454</v>
      </c>
      <c r="NF1483" s="16">
        <v>400.00551498058911</v>
      </c>
      <c r="NG1483" s="16">
        <v>341.2999102777253</v>
      </c>
      <c r="NH1483" s="16">
        <v>263.74028350196426</v>
      </c>
      <c r="NI1483" s="16">
        <v>254.59691114642914</v>
      </c>
      <c r="NJ1483" s="16">
        <v>283.20010494887651</v>
      </c>
      <c r="NK1483" s="16">
        <v>245.25571359313</v>
      </c>
      <c r="NL1483" s="16">
        <v>322.44865898211458</v>
      </c>
      <c r="NM1483" s="16">
        <v>433.88372759092817</v>
      </c>
      <c r="NN1483" s="16">
        <v>471.88000406335493</v>
      </c>
      <c r="NO1483" s="16">
        <v>440.79376536452401</v>
      </c>
      <c r="NP1483" s="16">
        <v>461.72318686914747</v>
      </c>
      <c r="NQ1483" s="16">
        <v>499.73838142221371</v>
      </c>
      <c r="NR1483" s="16">
        <v>415.01425232158078</v>
      </c>
      <c r="NS1483" s="16">
        <v>329.50907441405366</v>
      </c>
      <c r="NT1483" s="16">
        <v>417.57587071173629</v>
      </c>
      <c r="NU1483" s="16">
        <v>431.06912460377225</v>
      </c>
      <c r="NV1483" s="16">
        <v>343.08020455525417</v>
      </c>
      <c r="NW1483" s="16">
        <v>413.11087019365897</v>
      </c>
      <c r="NX1483" s="16">
        <v>390.00301156499296</v>
      </c>
      <c r="NY1483" s="16">
        <v>379.11056714665506</v>
      </c>
      <c r="NZ1483" s="16">
        <v>497.29340309953801</v>
      </c>
      <c r="OA1483" s="16">
        <v>572.82240576433651</v>
      </c>
      <c r="OB1483" s="16">
        <v>459.40981225512661</v>
      </c>
      <c r="OC1483" s="16">
        <v>529.87863326093122</v>
      </c>
      <c r="OD1483" s="16">
        <v>494.83789445930751</v>
      </c>
      <c r="OE1483" s="16">
        <v>349.33077651938186</v>
      </c>
      <c r="OF1483" s="16">
        <v>327.76349329069353</v>
      </c>
      <c r="OG1483" s="16">
        <v>285.12397131355414</v>
      </c>
      <c r="OH1483" s="16">
        <v>250.84982878125081</v>
      </c>
      <c r="OI1483" s="16">
        <v>259.26512300864681</v>
      </c>
      <c r="OJ1483" s="16">
        <v>270.271154355612</v>
      </c>
      <c r="OK1483" s="16">
        <v>348.94400350917908</v>
      </c>
      <c r="OL1483" s="16">
        <v>420.9798286919999</v>
      </c>
      <c r="OM1483" s="16">
        <v>426.46906904687995</v>
      </c>
      <c r="ON1483" s="16">
        <v>461.83319998154673</v>
      </c>
      <c r="OO1483" s="16">
        <v>372.29492797436586</v>
      </c>
      <c r="OP1483" s="16">
        <v>351.04958029897739</v>
      </c>
      <c r="OQ1483" s="16">
        <v>261.61426199153556</v>
      </c>
      <c r="OR1483" s="16">
        <v>212.1742633743836</v>
      </c>
      <c r="OS1483" s="16">
        <v>202.67658468571213</v>
      </c>
      <c r="OT1483" s="16">
        <v>265.55255760799702</v>
      </c>
      <c r="PB1483">
        <v>-1683.5680641723516</v>
      </c>
      <c r="PC1483">
        <v>-2251.1582332518019</v>
      </c>
      <c r="PD1483">
        <v>-2866.8565199852187</v>
      </c>
      <c r="PE1483">
        <v>-1535.4460374096877</v>
      </c>
      <c r="PF1483">
        <v>76.042703326147603</v>
      </c>
      <c r="PG1483">
        <v>1136.348434549901</v>
      </c>
      <c r="PH1483">
        <v>973.60303965086632</v>
      </c>
      <c r="PI1483">
        <v>6787.0582410731549</v>
      </c>
      <c r="PJ1483">
        <v>9587.0876064399654</v>
      </c>
      <c r="PK1483">
        <v>10742.750660157983</v>
      </c>
      <c r="PL1483">
        <v>11425.507789791223</v>
      </c>
      <c r="PM1483">
        <v>10599.514852901331</v>
      </c>
      <c r="PN1483">
        <v>12020.98603023292</v>
      </c>
      <c r="PO1483">
        <v>13697.48406926505</v>
      </c>
      <c r="PP1483">
        <v>13470.738394835986</v>
      </c>
      <c r="PQ1483">
        <v>15074.834222845273</v>
      </c>
      <c r="PR1483">
        <v>14766.397246755922</v>
      </c>
      <c r="PS1483">
        <v>14205.262183723589</v>
      </c>
      <c r="PT1483">
        <v>13472.158884177206</v>
      </c>
      <c r="PU1483">
        <v>14032.415769928009</v>
      </c>
      <c r="PV1483">
        <v>14690.753508794402</v>
      </c>
      <c r="PW1483">
        <v>16857.293291638656</v>
      </c>
      <c r="PX1483">
        <v>17621.606019679726</v>
      </c>
      <c r="PY1483">
        <v>17167.262851631953</v>
      </c>
      <c r="PZ1483">
        <v>16792.720673195046</v>
      </c>
      <c r="QA1483">
        <v>13633.992636122013</v>
      </c>
      <c r="QB1483">
        <v>17059.517502497249</v>
      </c>
      <c r="QC1483">
        <v>17578.383904696428</v>
      </c>
      <c r="QD1483">
        <v>21049.122620710223</v>
      </c>
      <c r="QE1483">
        <v>22560.134584567455</v>
      </c>
      <c r="QF1483">
        <v>19054.918908410076</v>
      </c>
      <c r="QG1483">
        <v>17552.073302681871</v>
      </c>
      <c r="QH1483">
        <v>16480.131066604063</v>
      </c>
      <c r="QI1483">
        <v>15929.432505179344</v>
      </c>
      <c r="QJ1483">
        <v>17195.115749307093</v>
      </c>
      <c r="QK1483">
        <v>21894.475691352705</v>
      </c>
      <c r="QL1483">
        <v>22766.713880738807</v>
      </c>
      <c r="QM1483">
        <v>21637.887877940764</v>
      </c>
      <c r="QN1483">
        <v>19171.496954326623</v>
      </c>
      <c r="QO1483">
        <v>20665.967769152729</v>
      </c>
      <c r="QP1483">
        <v>21506.065349084627</v>
      </c>
      <c r="QQ1483">
        <v>23147.064212739879</v>
      </c>
      <c r="QR1483">
        <v>23236.263928554854</v>
      </c>
      <c r="QS1483">
        <v>23142.254408604713</v>
      </c>
      <c r="QT1483">
        <v>23572.288842269725</v>
      </c>
      <c r="QU1483">
        <v>22023.729100064866</v>
      </c>
      <c r="QV1483">
        <v>23198.771220289607</v>
      </c>
      <c r="QW1483">
        <v>19792.021636549329</v>
      </c>
      <c r="RE1483">
        <v>4720.9181172460549</v>
      </c>
      <c r="RF1483">
        <v>23041.169251610161</v>
      </c>
      <c r="RG1483">
        <v>32492.338150397263</v>
      </c>
      <c r="RH1483">
        <v>45007.395373630352</v>
      </c>
      <c r="RI1483">
        <v>57258.299950277244</v>
      </c>
      <c r="RJ1483">
        <v>57091.977210214834</v>
      </c>
      <c r="RK1483">
        <v>62248.548985759146</v>
      </c>
      <c r="RL1483">
        <v>57274.550589683218</v>
      </c>
      <c r="RM1483">
        <v>48614.460029111091</v>
      </c>
      <c r="RN1483">
        <v>49211.695436653376</v>
      </c>
      <c r="RO1483">
        <v>58343.347456905787</v>
      </c>
      <c r="RP1483">
        <v>60612.156370770404</v>
      </c>
      <c r="RQ1483">
        <v>62194.199960752638</v>
      </c>
      <c r="RR1483">
        <v>70251.957619239824</v>
      </c>
      <c r="RS1483">
        <v>75191.507467351606</v>
      </c>
      <c r="RT1483">
        <v>80577.04089045267</v>
      </c>
      <c r="RU1483">
        <v>71361.899828088965</v>
      </c>
      <c r="RV1483">
        <v>64497.929770962888</v>
      </c>
      <c r="RW1483">
        <v>72579.394656755903</v>
      </c>
      <c r="RX1483">
        <v>72769.820342761261</v>
      </c>
      <c r="RY1483">
        <v>67260.346524527646</v>
      </c>
      <c r="RZ1483">
        <v>65325.04871549151</v>
      </c>
      <c r="SA1483">
        <v>69176.036106410364</v>
      </c>
      <c r="SB1483">
        <v>67094.594457197309</v>
      </c>
      <c r="SC1483">
        <v>70153.54493314409</v>
      </c>
      <c r="SD1483">
        <v>64327.789928660779</v>
      </c>
      <c r="SE1483">
        <v>61155.208211843572</v>
      </c>
      <c r="SF1483">
        <v>56509.498877394188</v>
      </c>
      <c r="SG1483">
        <v>63262.007558987505</v>
      </c>
      <c r="SH1483">
        <v>69503.12269793186</v>
      </c>
      <c r="SI1483">
        <v>65867.711344893381</v>
      </c>
      <c r="SJ1483">
        <v>63156.641008040067</v>
      </c>
      <c r="SK1483">
        <v>62476.51662711941</v>
      </c>
      <c r="SL1483">
        <v>53005.78957086317</v>
      </c>
      <c r="SM1483">
        <v>53009.267619648264</v>
      </c>
      <c r="SN1483">
        <v>54907.218308099749</v>
      </c>
      <c r="SO1483">
        <v>67111.866450781221</v>
      </c>
      <c r="SP1483">
        <v>58203.901321816498</v>
      </c>
      <c r="SQ1483">
        <v>55749.396006517825</v>
      </c>
      <c r="SR1483">
        <v>61041.861584843267</v>
      </c>
      <c r="SS1483">
        <v>56399.644463923491</v>
      </c>
      <c r="ST1483">
        <v>63674.476339999797</v>
      </c>
      <c r="SU1483">
        <v>70333.35708184629</v>
      </c>
      <c r="SV1483">
        <v>66018.718729072818</v>
      </c>
      <c r="SW1483">
        <v>69857.185590526948</v>
      </c>
      <c r="SX1483">
        <v>73962.181223390915</v>
      </c>
      <c r="SY1483">
        <v>73818.828512225213</v>
      </c>
      <c r="SZ1483">
        <v>74009.139496728618</v>
      </c>
      <c r="TH1483">
        <v>1108.8175312526901</v>
      </c>
      <c r="TI1483">
        <v>970.14614032116867</v>
      </c>
      <c r="TJ1483">
        <v>3273.5119476088562</v>
      </c>
      <c r="TK1483">
        <v>4754.9605433709412</v>
      </c>
      <c r="TL1483">
        <v>4020.9169606106698</v>
      </c>
      <c r="TM1483">
        <v>6132.6791549644186</v>
      </c>
      <c r="TN1483">
        <v>6199.9769015268357</v>
      </c>
      <c r="TO1483">
        <v>6172.9897610398702</v>
      </c>
      <c r="TP1483">
        <v>6371.0701631158954</v>
      </c>
      <c r="TQ1483">
        <v>7812.5176609024702</v>
      </c>
      <c r="TR1483">
        <v>8420.902997075822</v>
      </c>
      <c r="TS1483">
        <v>7458.4359410988873</v>
      </c>
      <c r="TT1483">
        <v>5600.4964187201313</v>
      </c>
      <c r="TU1483">
        <v>6841.3397585633184</v>
      </c>
      <c r="TV1483">
        <v>4175.4736805004532</v>
      </c>
      <c r="TW1483">
        <v>4130.2805219699694</v>
      </c>
      <c r="TX1483">
        <v>3834.7600174330546</v>
      </c>
      <c r="TY1483">
        <v>3698.1168805301481</v>
      </c>
      <c r="TZ1483">
        <v>3945.1783538139371</v>
      </c>
      <c r="UA1483">
        <v>4258.7992021749151</v>
      </c>
      <c r="UB1483">
        <v>4156.494005580661</v>
      </c>
      <c r="UC1483">
        <v>5456.64777145277</v>
      </c>
      <c r="UD1483">
        <v>6250.2321004279547</v>
      </c>
      <c r="UE1483">
        <v>5211.3306329675197</v>
      </c>
      <c r="UF1483">
        <v>7081.8379369338945</v>
      </c>
      <c r="UG1483">
        <v>7595.7393782117206</v>
      </c>
      <c r="UH1483">
        <v>7255.1106621398567</v>
      </c>
      <c r="UI1483">
        <v>8776.6833135330671</v>
      </c>
      <c r="UJ1483">
        <v>6801.6739776702307</v>
      </c>
      <c r="UK1483">
        <v>7298.8262823988834</v>
      </c>
      <c r="UL1483">
        <v>8206.2658942209928</v>
      </c>
      <c r="UM1483">
        <v>7244.9714164836669</v>
      </c>
      <c r="UN1483">
        <v>6878.6022851405232</v>
      </c>
      <c r="UO1483">
        <v>8032.9092659120706</v>
      </c>
      <c r="UP1483">
        <v>6160.6622599242583</v>
      </c>
      <c r="UQ1483">
        <v>6287.3030746987097</v>
      </c>
      <c r="UR1483">
        <v>5991.0514796515117</v>
      </c>
      <c r="US1483">
        <v>7091.5112161755569</v>
      </c>
      <c r="UT1483">
        <v>6768.6595410948185</v>
      </c>
      <c r="UU1483">
        <v>6385.5047400576432</v>
      </c>
      <c r="UV1483">
        <v>6657.735996288573</v>
      </c>
      <c r="UW1483">
        <v>5852.5694307341664</v>
      </c>
      <c r="UX1483">
        <v>6313.18973098062</v>
      </c>
      <c r="UY1483">
        <v>5078.8185097265514</v>
      </c>
      <c r="UZ1483">
        <v>5217.3988925819413</v>
      </c>
      <c r="VA1483">
        <v>4990.1053166713682</v>
      </c>
      <c r="VB1483">
        <v>6656.4007099125165</v>
      </c>
      <c r="VC1483">
        <v>7390.0708588142052</v>
      </c>
    </row>
    <row r="1484" spans="306:575" x14ac:dyDescent="0.45">
      <c r="KT1484">
        <v>788.79500732969632</v>
      </c>
      <c r="KU1484">
        <v>827.8559764640454</v>
      </c>
      <c r="KV1484">
        <v>1028.9278682819952</v>
      </c>
      <c r="KW1484">
        <v>971.97458140006563</v>
      </c>
      <c r="KX1484">
        <v>1148.7646486076019</v>
      </c>
      <c r="KY1484">
        <v>892.55637000558215</v>
      </c>
      <c r="KZ1484">
        <v>1105.2394854108982</v>
      </c>
      <c r="LA1484">
        <v>1503.749693575302</v>
      </c>
      <c r="LB1484">
        <v>1497.7475429903131</v>
      </c>
      <c r="LC1484">
        <v>1489.6298206287672</v>
      </c>
      <c r="LD1484">
        <v>1546.700224399526</v>
      </c>
      <c r="LE1484">
        <v>1265.3433765365214</v>
      </c>
      <c r="LF1484">
        <v>1582.3102056401249</v>
      </c>
      <c r="LG1484">
        <v>1577.9955596599773</v>
      </c>
      <c r="LH1484">
        <v>1512.3733574759642</v>
      </c>
      <c r="LI1484">
        <v>1194.6748081101209</v>
      </c>
      <c r="LJ1484">
        <v>1358.352354477056</v>
      </c>
      <c r="LK1484">
        <v>2171.8894923953421</v>
      </c>
      <c r="LL1484">
        <v>2039.3167447273095</v>
      </c>
      <c r="LM1484">
        <v>2424.6013797121</v>
      </c>
      <c r="LN1484">
        <v>2822.290666405077</v>
      </c>
      <c r="LO1484">
        <v>2078.9188222203261</v>
      </c>
      <c r="LP1484">
        <v>2305.2783772076864</v>
      </c>
      <c r="LQ1484">
        <v>2476.2330233589923</v>
      </c>
      <c r="LR1484">
        <v>2427.9012736644609</v>
      </c>
      <c r="LS1484">
        <v>2602.129633981403</v>
      </c>
      <c r="LT1484">
        <v>2171.3652526622723</v>
      </c>
      <c r="LU1484">
        <v>1967.1864765168343</v>
      </c>
      <c r="LV1484">
        <v>1810.6960772437262</v>
      </c>
      <c r="LW1484">
        <v>1629.0874781332925</v>
      </c>
      <c r="LX1484">
        <v>1415.4632532185865</v>
      </c>
      <c r="LY1484">
        <v>1382.4314395145987</v>
      </c>
      <c r="LZ1484">
        <v>1301.3405219002059</v>
      </c>
      <c r="MA1484">
        <v>1491.1427081326892</v>
      </c>
      <c r="MB1484">
        <v>984.13210075954771</v>
      </c>
      <c r="MC1484">
        <v>1038.2416636016446</v>
      </c>
      <c r="MD1484">
        <v>1037.7206923949846</v>
      </c>
      <c r="ME1484">
        <v>1225.7947515772712</v>
      </c>
      <c r="MF1484">
        <v>1944.0448712188818</v>
      </c>
      <c r="MG1484">
        <v>1829.4965737260341</v>
      </c>
      <c r="MH1484">
        <v>1816.1295095348657</v>
      </c>
      <c r="MI1484">
        <v>1984.0606225823637</v>
      </c>
      <c r="MJ1484">
        <v>1609.106724993042</v>
      </c>
      <c r="MK1484">
        <v>1790.7866874640222</v>
      </c>
      <c r="ML1484">
        <v>1785.286055635137</v>
      </c>
      <c r="MM1484">
        <v>1526.8769784861959</v>
      </c>
      <c r="MN1484">
        <v>1475.9413078254413</v>
      </c>
      <c r="MO1484">
        <v>1545.0939963341791</v>
      </c>
      <c r="MP1484">
        <v>1598.1130008285031</v>
      </c>
      <c r="MX1484" s="16">
        <v>116.89065190088036</v>
      </c>
      <c r="MY1484" s="16">
        <v>166.56202734519584</v>
      </c>
      <c r="MZ1484" s="16">
        <v>265.09082963229116</v>
      </c>
      <c r="NA1484" s="16">
        <v>270.16156964119955</v>
      </c>
      <c r="NB1484" s="16">
        <v>444.4463875359321</v>
      </c>
      <c r="NC1484" s="16">
        <v>504.2901826143393</v>
      </c>
      <c r="ND1484" s="16">
        <v>515.60557919893461</v>
      </c>
      <c r="NE1484" s="16">
        <v>356.30299793256177</v>
      </c>
      <c r="NF1484" s="16">
        <v>380.43972411072491</v>
      </c>
      <c r="NG1484" s="16">
        <v>343.80241262626868</v>
      </c>
      <c r="NH1484" s="16">
        <v>416.93136918467849</v>
      </c>
      <c r="NI1484" s="16">
        <v>401.7592989358206</v>
      </c>
      <c r="NJ1484" s="16">
        <v>401.81697608760288</v>
      </c>
      <c r="NK1484" s="16">
        <v>362.74225825970348</v>
      </c>
      <c r="NL1484" s="16">
        <v>277.64273133802186</v>
      </c>
      <c r="NM1484" s="16">
        <v>340.92957935983634</v>
      </c>
      <c r="NN1484" s="16">
        <v>439.54088864468258</v>
      </c>
      <c r="NO1484" s="16">
        <v>453.8947081298694</v>
      </c>
      <c r="NP1484" s="16">
        <v>372.36374057493839</v>
      </c>
      <c r="NQ1484" s="16">
        <v>372.41139175471523</v>
      </c>
      <c r="NR1484" s="16">
        <v>479.71895101767143</v>
      </c>
      <c r="NS1484" s="16">
        <v>481.00505717032956</v>
      </c>
      <c r="NT1484" s="16">
        <v>530.42132697855664</v>
      </c>
      <c r="NU1484" s="16">
        <v>519.52404020097686</v>
      </c>
      <c r="NV1484" s="16">
        <v>544.77365034781178</v>
      </c>
      <c r="NW1484" s="16">
        <v>614.32854523811625</v>
      </c>
      <c r="NX1484" s="16">
        <v>576.4254287108115</v>
      </c>
      <c r="NY1484" s="16">
        <v>483.54368711289248</v>
      </c>
      <c r="NZ1484" s="16">
        <v>415.23774626446135</v>
      </c>
      <c r="OA1484" s="16">
        <v>512.50327815184437</v>
      </c>
      <c r="OB1484" s="16">
        <v>566.25471142233459</v>
      </c>
      <c r="OC1484" s="16">
        <v>555.23491812438158</v>
      </c>
      <c r="OD1484" s="16">
        <v>534.30703755036666</v>
      </c>
      <c r="OE1484" s="16">
        <v>495.2067078235188</v>
      </c>
      <c r="OF1484" s="16">
        <v>460.38113695260995</v>
      </c>
      <c r="OG1484" s="16">
        <v>494.05244759932037</v>
      </c>
      <c r="OH1484" s="16">
        <v>557.22127149584344</v>
      </c>
      <c r="OI1484" s="16">
        <v>475.86013126056093</v>
      </c>
      <c r="OJ1484" s="16">
        <v>342.76719640947999</v>
      </c>
      <c r="OK1484" s="16">
        <v>403.57798440891122</v>
      </c>
      <c r="OL1484" s="16">
        <v>349.39528839278245</v>
      </c>
      <c r="OM1484" s="16">
        <v>395.38810030705281</v>
      </c>
      <c r="ON1484" s="16">
        <v>418.01815181452889</v>
      </c>
      <c r="OO1484" s="16">
        <v>522.10803678570403</v>
      </c>
      <c r="OP1484" s="16">
        <v>582.52078483221828</v>
      </c>
      <c r="OQ1484" s="16">
        <v>495.04776052573601</v>
      </c>
      <c r="OR1484" s="16">
        <v>416.74136127275574</v>
      </c>
      <c r="OS1484" s="16">
        <v>585.96379948344111</v>
      </c>
      <c r="OT1484" s="16">
        <v>544.28342445857152</v>
      </c>
      <c r="PB1484">
        <v>863.29942649506484</v>
      </c>
      <c r="PC1484">
        <v>1880.8000997831532</v>
      </c>
      <c r="PD1484">
        <v>3748.4541132979971</v>
      </c>
      <c r="PE1484">
        <v>5865.5094503825676</v>
      </c>
      <c r="PF1484">
        <v>7770.283751226928</v>
      </c>
      <c r="PG1484">
        <v>10259.998812929465</v>
      </c>
      <c r="PH1484">
        <v>10899.898302870788</v>
      </c>
      <c r="PI1484">
        <v>11582.715473841808</v>
      </c>
      <c r="PJ1484">
        <v>12666.099439129413</v>
      </c>
      <c r="PK1484">
        <v>13062.350675893227</v>
      </c>
      <c r="PL1484">
        <v>13145.586133081657</v>
      </c>
      <c r="PM1484">
        <v>11100.673011425608</v>
      </c>
      <c r="PN1484">
        <v>12340.721505807478</v>
      </c>
      <c r="PO1484">
        <v>14339.498954225764</v>
      </c>
      <c r="PP1484">
        <v>14712.103740246795</v>
      </c>
      <c r="PQ1484">
        <v>18707.867918244006</v>
      </c>
      <c r="PR1484">
        <v>21079.671145181612</v>
      </c>
      <c r="PS1484">
        <v>21850.614623367237</v>
      </c>
      <c r="PT1484">
        <v>19467.654991875683</v>
      </c>
      <c r="PU1484">
        <v>18174.861206823382</v>
      </c>
      <c r="PV1484">
        <v>15865.521740719261</v>
      </c>
      <c r="PW1484">
        <v>15330.773250770446</v>
      </c>
      <c r="PX1484">
        <v>16880.866970818744</v>
      </c>
      <c r="PY1484">
        <v>19765.544346402461</v>
      </c>
      <c r="PZ1484">
        <v>15883.774743835411</v>
      </c>
      <c r="QA1484">
        <v>17218.677117209329</v>
      </c>
      <c r="QB1484">
        <v>18658.444089757439</v>
      </c>
      <c r="QC1484">
        <v>19677.038005288894</v>
      </c>
      <c r="QD1484">
        <v>20234.748089124201</v>
      </c>
      <c r="QE1484">
        <v>20769.236809362545</v>
      </c>
      <c r="QF1484">
        <v>24119.530079746593</v>
      </c>
      <c r="QG1484">
        <v>21554.841164714224</v>
      </c>
      <c r="QH1484">
        <v>20828.917770558437</v>
      </c>
      <c r="QI1484">
        <v>21290.817944281487</v>
      </c>
      <c r="QJ1484">
        <v>22045.127583511337</v>
      </c>
      <c r="QK1484">
        <v>19413.611720725981</v>
      </c>
      <c r="QL1484">
        <v>17608.52331982374</v>
      </c>
      <c r="QM1484">
        <v>19127.881328701675</v>
      </c>
      <c r="QN1484">
        <v>21222.423098033032</v>
      </c>
      <c r="QO1484">
        <v>18926.585225032228</v>
      </c>
      <c r="QP1484">
        <v>18097.412853666006</v>
      </c>
      <c r="QQ1484">
        <v>17448.68330741172</v>
      </c>
      <c r="QR1484">
        <v>12331.479173231255</v>
      </c>
      <c r="QS1484">
        <v>10384.261033709994</v>
      </c>
      <c r="QT1484">
        <v>8040.1725146878025</v>
      </c>
      <c r="QU1484">
        <v>12434.079875218518</v>
      </c>
      <c r="QV1484">
        <v>8516.6092010961092</v>
      </c>
      <c r="QW1484">
        <v>10339.043865856109</v>
      </c>
      <c r="RE1484">
        <v>6346.8331290066371</v>
      </c>
      <c r="RF1484">
        <v>-5618.5656227688032</v>
      </c>
      <c r="RG1484">
        <v>1563.3788587282024</v>
      </c>
      <c r="RH1484">
        <v>18163.86605401041</v>
      </c>
      <c r="RI1484">
        <v>18172.223535828161</v>
      </c>
      <c r="RJ1484">
        <v>30201.86226096121</v>
      </c>
      <c r="RK1484">
        <v>22368.962599721519</v>
      </c>
      <c r="RL1484">
        <v>22791.516485543852</v>
      </c>
      <c r="RM1484">
        <v>30171.717491585379</v>
      </c>
      <c r="RN1484">
        <v>35605.06949854835</v>
      </c>
      <c r="RO1484">
        <v>46506.238052502013</v>
      </c>
      <c r="RP1484">
        <v>53267.554327845137</v>
      </c>
      <c r="RQ1484">
        <v>58777.419588169498</v>
      </c>
      <c r="RR1484">
        <v>56768.992167764176</v>
      </c>
      <c r="RS1484">
        <v>55561.092331405103</v>
      </c>
      <c r="RT1484">
        <v>56889.533729761519</v>
      </c>
      <c r="RU1484">
        <v>52327.254817796878</v>
      </c>
      <c r="RV1484">
        <v>61491.011836599326</v>
      </c>
      <c r="RW1484">
        <v>54950.760581630886</v>
      </c>
      <c r="RX1484">
        <v>54163.089411855952</v>
      </c>
      <c r="RY1484">
        <v>48824.839402521269</v>
      </c>
      <c r="RZ1484">
        <v>52295.705021026057</v>
      </c>
      <c r="SA1484">
        <v>57927.470158061486</v>
      </c>
      <c r="SB1484">
        <v>54749.984124501592</v>
      </c>
      <c r="SC1484">
        <v>60173.19970361876</v>
      </c>
      <c r="SD1484">
        <v>61132.158966562012</v>
      </c>
      <c r="SE1484">
        <v>56259.507283340638</v>
      </c>
      <c r="SF1484">
        <v>56781.415594938146</v>
      </c>
      <c r="SG1484">
        <v>56451.356143239354</v>
      </c>
      <c r="SH1484">
        <v>62880.184182618585</v>
      </c>
      <c r="SI1484">
        <v>64012.460702892538</v>
      </c>
      <c r="SJ1484">
        <v>58064.903434877255</v>
      </c>
      <c r="SK1484">
        <v>66190.564991031206</v>
      </c>
      <c r="SL1484">
        <v>64210.656045829986</v>
      </c>
      <c r="SM1484">
        <v>61157.768110752528</v>
      </c>
      <c r="SN1484">
        <v>55904.498786988435</v>
      </c>
      <c r="SO1484">
        <v>55171.458460498507</v>
      </c>
      <c r="SP1484">
        <v>56022.343537100867</v>
      </c>
      <c r="SQ1484">
        <v>67291.461097181906</v>
      </c>
      <c r="SR1484">
        <v>74129.735100105521</v>
      </c>
      <c r="SS1484">
        <v>66082.729071746187</v>
      </c>
      <c r="ST1484">
        <v>74705.609237337383</v>
      </c>
      <c r="SU1484">
        <v>74207.251151985591</v>
      </c>
      <c r="SV1484">
        <v>71420.216440816919</v>
      </c>
      <c r="SW1484">
        <v>72431.47727266507</v>
      </c>
      <c r="SX1484">
        <v>71337.856666487511</v>
      </c>
      <c r="SY1484">
        <v>64705.459062578586</v>
      </c>
      <c r="SZ1484">
        <v>63046.133577341076</v>
      </c>
      <c r="TH1484">
        <v>458.95580649961312</v>
      </c>
      <c r="TI1484">
        <v>946.55468079344541</v>
      </c>
      <c r="TJ1484">
        <v>-923.98442527232874</v>
      </c>
      <c r="TK1484">
        <v>-1065.4013372173802</v>
      </c>
      <c r="TL1484">
        <v>208.07223680509153</v>
      </c>
      <c r="TM1484">
        <v>3792.8063171507724</v>
      </c>
      <c r="TN1484">
        <v>4609.667101093748</v>
      </c>
      <c r="TO1484">
        <v>4160.7869963802141</v>
      </c>
      <c r="TP1484">
        <v>5634.1589312499027</v>
      </c>
      <c r="TQ1484">
        <v>5605.3321102544787</v>
      </c>
      <c r="TR1484">
        <v>5724.8228021373397</v>
      </c>
      <c r="TS1484">
        <v>6269.9092025082255</v>
      </c>
      <c r="TT1484">
        <v>6851.8071124242788</v>
      </c>
      <c r="TU1484">
        <v>8003.9311893910617</v>
      </c>
      <c r="TV1484">
        <v>8650.6910899845516</v>
      </c>
      <c r="TW1484">
        <v>7060.4020273048372</v>
      </c>
      <c r="TX1484">
        <v>5611.0699746881492</v>
      </c>
      <c r="TY1484">
        <v>6303.523782081129</v>
      </c>
      <c r="TZ1484">
        <v>6601.5643115578532</v>
      </c>
      <c r="UA1484">
        <v>7454.7970784678364</v>
      </c>
      <c r="UB1484">
        <v>7917.7338791603579</v>
      </c>
      <c r="UC1484">
        <v>6530.8078556149085</v>
      </c>
      <c r="UD1484">
        <v>4854.8181731531349</v>
      </c>
      <c r="UE1484">
        <v>5584.3603307039957</v>
      </c>
      <c r="UF1484">
        <v>4253.377482588442</v>
      </c>
      <c r="UG1484">
        <v>4535.9813384945892</v>
      </c>
      <c r="UH1484">
        <v>2444.4854168151714</v>
      </c>
      <c r="UI1484">
        <v>3127.2816556564944</v>
      </c>
      <c r="UJ1484">
        <v>2200.9431557650773</v>
      </c>
      <c r="UK1484">
        <v>1235.6918350935912</v>
      </c>
      <c r="UL1484">
        <v>1680.1685082406057</v>
      </c>
      <c r="UM1484">
        <v>1417.6287098897897</v>
      </c>
      <c r="UN1484">
        <v>1013.1530847937941</v>
      </c>
      <c r="UO1484">
        <v>1173.099986745169</v>
      </c>
      <c r="UP1484">
        <v>3267.1923155292543</v>
      </c>
      <c r="UQ1484">
        <v>3972.7113637395032</v>
      </c>
      <c r="UR1484">
        <v>3879.8413880715602</v>
      </c>
      <c r="US1484">
        <v>4293.70754774949</v>
      </c>
      <c r="UT1484">
        <v>4132.1755896787854</v>
      </c>
      <c r="UU1484">
        <v>3950.9694440525845</v>
      </c>
      <c r="UV1484">
        <v>3686.7911677988541</v>
      </c>
      <c r="UW1484">
        <v>3752.2907852617977</v>
      </c>
      <c r="UX1484">
        <v>4539.4197558251317</v>
      </c>
      <c r="UY1484">
        <v>5307.7198538237399</v>
      </c>
      <c r="UZ1484">
        <v>5470.2595892645249</v>
      </c>
      <c r="VA1484">
        <v>5308.6701532932639</v>
      </c>
      <c r="VB1484">
        <v>6431.3754424799017</v>
      </c>
      <c r="VC1484">
        <v>6933.7839811722788</v>
      </c>
    </row>
    <row r="1485" spans="306:575" x14ac:dyDescent="0.45">
      <c r="KT1485">
        <v>810.9237033338411</v>
      </c>
      <c r="KU1485">
        <v>1070.5263755963463</v>
      </c>
      <c r="KV1485">
        <v>1304.3374961180111</v>
      </c>
      <c r="KW1485">
        <v>1424.1544611060356</v>
      </c>
      <c r="KX1485">
        <v>1410.9981199297308</v>
      </c>
      <c r="KY1485">
        <v>1392.9523304092588</v>
      </c>
      <c r="KZ1485">
        <v>1798.7338717370749</v>
      </c>
      <c r="LA1485">
        <v>2063.3025863635776</v>
      </c>
      <c r="LB1485">
        <v>1972.6031867304969</v>
      </c>
      <c r="LC1485">
        <v>2350.2365027415572</v>
      </c>
      <c r="LD1485">
        <v>2392.5588046691901</v>
      </c>
      <c r="LE1485">
        <v>2120.4074474245663</v>
      </c>
      <c r="LF1485">
        <v>2389.3295129282824</v>
      </c>
      <c r="LG1485">
        <v>2197.343245434949</v>
      </c>
      <c r="LH1485">
        <v>2043.55782102531</v>
      </c>
      <c r="LI1485">
        <v>1658.2503269042311</v>
      </c>
      <c r="LJ1485">
        <v>1561.1671563106315</v>
      </c>
      <c r="LK1485">
        <v>1704.2205185552677</v>
      </c>
      <c r="LL1485">
        <v>1883.6246157141256</v>
      </c>
      <c r="LM1485">
        <v>1459.4124074503036</v>
      </c>
      <c r="LN1485">
        <v>1713.8993385306437</v>
      </c>
      <c r="LO1485">
        <v>1643.0553192608402</v>
      </c>
      <c r="LP1485">
        <v>1697.9187578458896</v>
      </c>
      <c r="LQ1485">
        <v>1648.9271631915722</v>
      </c>
      <c r="LR1485">
        <v>1481.6037197736991</v>
      </c>
      <c r="LS1485">
        <v>1257.9821818355567</v>
      </c>
      <c r="LT1485">
        <v>1645.9715255981325</v>
      </c>
      <c r="LU1485">
        <v>1573.1849210674036</v>
      </c>
      <c r="LV1485">
        <v>1625.4642468074428</v>
      </c>
      <c r="LW1485">
        <v>1817.9983277812794</v>
      </c>
      <c r="LX1485">
        <v>2280.0355491777386</v>
      </c>
      <c r="LY1485">
        <v>2221.9974355196364</v>
      </c>
      <c r="LZ1485">
        <v>2265.345571468566</v>
      </c>
      <c r="MA1485">
        <v>2578.3629981618196</v>
      </c>
      <c r="MB1485">
        <v>2190.3099647335257</v>
      </c>
      <c r="MC1485">
        <v>2222.1873846402054</v>
      </c>
      <c r="MD1485">
        <v>1977.6175553348385</v>
      </c>
      <c r="ME1485">
        <v>1908.796205510456</v>
      </c>
      <c r="MF1485">
        <v>1925.3099075322286</v>
      </c>
      <c r="MG1485">
        <v>1826.0682197214796</v>
      </c>
      <c r="MH1485">
        <v>1763.6170247068912</v>
      </c>
      <c r="MI1485">
        <v>1697.7859259751351</v>
      </c>
      <c r="MJ1485">
        <v>1549.2177842934359</v>
      </c>
      <c r="MK1485">
        <v>1139.2838711300567</v>
      </c>
      <c r="ML1485">
        <v>1422.7237790556103</v>
      </c>
      <c r="MM1485">
        <v>1104.1391083064043</v>
      </c>
      <c r="MN1485">
        <v>1267.5076043287406</v>
      </c>
      <c r="MO1485">
        <v>1434.9839002876856</v>
      </c>
      <c r="MP1485">
        <v>1449.484720369004</v>
      </c>
      <c r="MX1485" s="16">
        <v>83.797988793267407</v>
      </c>
      <c r="MY1485" s="16">
        <v>270.52409178861097</v>
      </c>
      <c r="MZ1485" s="16">
        <v>236.02792762498689</v>
      </c>
      <c r="NA1485" s="16">
        <v>259.9088152374411</v>
      </c>
      <c r="NB1485" s="16">
        <v>125.73571404957497</v>
      </c>
      <c r="NC1485" s="16">
        <v>195.17920908646175</v>
      </c>
      <c r="ND1485" s="16">
        <v>275.56667404414094</v>
      </c>
      <c r="NE1485" s="16">
        <v>401.8349005558394</v>
      </c>
      <c r="NF1485" s="16">
        <v>352.6243039338666</v>
      </c>
      <c r="NG1485" s="16">
        <v>343.45894095126835</v>
      </c>
      <c r="NH1485" s="16">
        <v>312.07188385180996</v>
      </c>
      <c r="NI1485" s="16">
        <v>285.05936782329422</v>
      </c>
      <c r="NJ1485" s="16">
        <v>359.14717026925359</v>
      </c>
      <c r="NK1485" s="16">
        <v>407.65829562093558</v>
      </c>
      <c r="NL1485" s="16">
        <v>509.55186172340348</v>
      </c>
      <c r="NM1485" s="16">
        <v>450.34863566644282</v>
      </c>
      <c r="NN1485" s="16">
        <v>518.48334164716061</v>
      </c>
      <c r="NO1485" s="16">
        <v>513.7730823654415</v>
      </c>
      <c r="NP1485" s="16">
        <v>566.36310054278806</v>
      </c>
      <c r="NQ1485" s="16">
        <v>462.30437066915704</v>
      </c>
      <c r="NR1485" s="16">
        <v>436.41366866862495</v>
      </c>
      <c r="NS1485" s="16">
        <v>393.70871844647252</v>
      </c>
      <c r="NT1485" s="16">
        <v>366.0297781102114</v>
      </c>
      <c r="NU1485" s="16">
        <v>370.95960442375275</v>
      </c>
      <c r="NV1485" s="16">
        <v>451.74236550605332</v>
      </c>
      <c r="NW1485" s="16">
        <v>455.26390333031827</v>
      </c>
      <c r="NX1485" s="16">
        <v>452.34040842995194</v>
      </c>
      <c r="NY1485" s="16">
        <v>393.60628067611776</v>
      </c>
      <c r="NZ1485" s="16">
        <v>358.89168938909671</v>
      </c>
      <c r="OA1485" s="16">
        <v>410.80635445824316</v>
      </c>
      <c r="OB1485" s="16">
        <v>354.91521532416022</v>
      </c>
      <c r="OC1485" s="16">
        <v>318.67493828758188</v>
      </c>
      <c r="OD1485" s="16">
        <v>330.40585653877315</v>
      </c>
      <c r="OE1485" s="16">
        <v>260.92825068518817</v>
      </c>
      <c r="OF1485" s="16">
        <v>364.15388431789859</v>
      </c>
      <c r="OG1485" s="16">
        <v>328.61660556131113</v>
      </c>
      <c r="OH1485" s="16">
        <v>261.62826883088235</v>
      </c>
      <c r="OI1485" s="16">
        <v>125.48836815763428</v>
      </c>
      <c r="OJ1485" s="16">
        <v>178.06261863952511</v>
      </c>
      <c r="OK1485" s="16">
        <v>112.63087714729635</v>
      </c>
      <c r="OL1485" s="16">
        <v>85.833589709056284</v>
      </c>
      <c r="OM1485" s="16">
        <v>233.70352606080758</v>
      </c>
      <c r="ON1485" s="16">
        <v>218.05252538906859</v>
      </c>
      <c r="OO1485" s="16">
        <v>118.43307407076958</v>
      </c>
      <c r="OP1485" s="16">
        <v>281.53747067484983</v>
      </c>
      <c r="OQ1485" s="16">
        <v>363.27123284949636</v>
      </c>
      <c r="OR1485" s="16">
        <v>456.01267777880128</v>
      </c>
      <c r="OS1485" s="16">
        <v>478.25609174858391</v>
      </c>
      <c r="OT1485" s="16">
        <v>512.31152728958727</v>
      </c>
      <c r="PB1485">
        <v>4059.6201762616693</v>
      </c>
      <c r="PC1485">
        <v>6980.5791626438713</v>
      </c>
      <c r="PD1485">
        <v>8745.2295238715178</v>
      </c>
      <c r="PE1485">
        <v>12814.72318424932</v>
      </c>
      <c r="PF1485">
        <v>16218.994526599103</v>
      </c>
      <c r="PG1485">
        <v>16459.291295162515</v>
      </c>
      <c r="PH1485">
        <v>17412.500942039689</v>
      </c>
      <c r="PI1485">
        <v>16930.366602665094</v>
      </c>
      <c r="PJ1485">
        <v>17279.346358547929</v>
      </c>
      <c r="PK1485">
        <v>12353.552739312923</v>
      </c>
      <c r="PL1485">
        <v>10608.877873819965</v>
      </c>
      <c r="PM1485">
        <v>11128.624269564838</v>
      </c>
      <c r="PN1485">
        <v>10289.839593358873</v>
      </c>
      <c r="PO1485">
        <v>14475.570330983604</v>
      </c>
      <c r="PP1485">
        <v>13887.926249223912</v>
      </c>
      <c r="PQ1485">
        <v>17569.149528457849</v>
      </c>
      <c r="PR1485">
        <v>19058.986009179771</v>
      </c>
      <c r="PS1485">
        <v>17040.608447685932</v>
      </c>
      <c r="PT1485">
        <v>17446.212984222515</v>
      </c>
      <c r="PU1485">
        <v>13154.484137319752</v>
      </c>
      <c r="PV1485">
        <v>12755.681738294716</v>
      </c>
      <c r="PW1485">
        <v>10507.275949887013</v>
      </c>
      <c r="PX1485">
        <v>13309.953474490219</v>
      </c>
      <c r="PY1485">
        <v>13023.961954849972</v>
      </c>
      <c r="PZ1485">
        <v>12908.4525591685</v>
      </c>
      <c r="QA1485">
        <v>13426.592029198366</v>
      </c>
      <c r="QB1485">
        <v>14187.033192623117</v>
      </c>
      <c r="QC1485">
        <v>14371.208853649983</v>
      </c>
      <c r="QD1485">
        <v>10610.946633347077</v>
      </c>
      <c r="QE1485">
        <v>11835.045312395929</v>
      </c>
      <c r="QF1485">
        <v>11562.62405801776</v>
      </c>
      <c r="QG1485">
        <v>12389.00522740873</v>
      </c>
      <c r="QH1485">
        <v>14270.456502345616</v>
      </c>
      <c r="QI1485">
        <v>10998.68972649356</v>
      </c>
      <c r="QJ1485">
        <v>12289.004469342381</v>
      </c>
      <c r="QK1485">
        <v>12820.8480960959</v>
      </c>
      <c r="QL1485">
        <v>14553.523708626608</v>
      </c>
      <c r="QM1485">
        <v>16452.62732893342</v>
      </c>
      <c r="QN1485">
        <v>15307.131536025681</v>
      </c>
      <c r="QO1485">
        <v>16725.768369939793</v>
      </c>
      <c r="QP1485">
        <v>15157.029538059578</v>
      </c>
      <c r="QQ1485">
        <v>12372.738099045098</v>
      </c>
      <c r="QR1485">
        <v>12190.39936210232</v>
      </c>
      <c r="QS1485">
        <v>14787.664919487732</v>
      </c>
      <c r="QT1485">
        <v>12732.291616715367</v>
      </c>
      <c r="QU1485">
        <v>13689.042161511039</v>
      </c>
      <c r="QV1485">
        <v>16887.774075108777</v>
      </c>
      <c r="QW1485">
        <v>20243.115729152112</v>
      </c>
      <c r="RE1485">
        <v>3057.1737797764386</v>
      </c>
      <c r="RF1485">
        <v>15395.307366336179</v>
      </c>
      <c r="RG1485">
        <v>9989.3060957767702</v>
      </c>
      <c r="RH1485">
        <v>12683.193046711349</v>
      </c>
      <c r="RI1485">
        <v>8940.2013891379265</v>
      </c>
      <c r="RJ1485">
        <v>8782.3976245828235</v>
      </c>
      <c r="RK1485">
        <v>26010.139799520148</v>
      </c>
      <c r="RL1485">
        <v>22577.333517244064</v>
      </c>
      <c r="RM1485">
        <v>31339.980872176551</v>
      </c>
      <c r="RN1485">
        <v>34937.755803344691</v>
      </c>
      <c r="RO1485">
        <v>38751.05414778494</v>
      </c>
      <c r="RP1485">
        <v>36833.242770621218</v>
      </c>
      <c r="RQ1485">
        <v>36225.843228791658</v>
      </c>
      <c r="RR1485">
        <v>35828.830595430511</v>
      </c>
      <c r="RS1485">
        <v>30516.258194640093</v>
      </c>
      <c r="RT1485">
        <v>36008.46946892808</v>
      </c>
      <c r="RU1485">
        <v>34686.579990808124</v>
      </c>
      <c r="RV1485">
        <v>30244.529657495121</v>
      </c>
      <c r="RW1485">
        <v>32069.721973919324</v>
      </c>
      <c r="RX1485">
        <v>27353.075248417506</v>
      </c>
      <c r="RY1485">
        <v>35535.371361218051</v>
      </c>
      <c r="RZ1485">
        <v>40088.718264865027</v>
      </c>
      <c r="SA1485">
        <v>40435.671904728115</v>
      </c>
      <c r="SB1485">
        <v>41050.777347882678</v>
      </c>
      <c r="SC1485">
        <v>44925.416952332642</v>
      </c>
      <c r="SD1485">
        <v>46488.510478317985</v>
      </c>
      <c r="SE1485">
        <v>42142.737240062852</v>
      </c>
      <c r="SF1485">
        <v>43630.919935824983</v>
      </c>
      <c r="SG1485">
        <v>43807.461482276587</v>
      </c>
      <c r="SH1485">
        <v>45453.836756768214</v>
      </c>
      <c r="SI1485">
        <v>40973.062963031873</v>
      </c>
      <c r="SJ1485">
        <v>37122.806958837791</v>
      </c>
      <c r="SK1485">
        <v>42704.375603374596</v>
      </c>
      <c r="SL1485">
        <v>45846.070892290925</v>
      </c>
      <c r="SM1485">
        <v>44921.074779321425</v>
      </c>
      <c r="SN1485">
        <v>53961.203980293052</v>
      </c>
      <c r="SO1485">
        <v>57042.296327800526</v>
      </c>
      <c r="SP1485">
        <v>49399.172433820298</v>
      </c>
      <c r="SQ1485">
        <v>49869.860509797494</v>
      </c>
      <c r="SR1485">
        <v>50554.950557763455</v>
      </c>
      <c r="SS1485">
        <v>54432.894714417009</v>
      </c>
      <c r="ST1485">
        <v>53679.015808576245</v>
      </c>
      <c r="SU1485">
        <v>54455.193291844029</v>
      </c>
      <c r="SV1485">
        <v>48571.210044462219</v>
      </c>
      <c r="SW1485">
        <v>44966.988811677278</v>
      </c>
      <c r="SX1485">
        <v>44575.298450325477</v>
      </c>
      <c r="SY1485">
        <v>39795.099469457702</v>
      </c>
      <c r="SZ1485">
        <v>38475.196602341537</v>
      </c>
      <c r="TH1485">
        <v>2531.1629927436943</v>
      </c>
      <c r="TI1485">
        <v>1977.9491676571172</v>
      </c>
      <c r="TJ1485">
        <v>1883.3735781681992</v>
      </c>
      <c r="TK1485">
        <v>2970.4159882628469</v>
      </c>
      <c r="TL1485">
        <v>4132.2078555808703</v>
      </c>
      <c r="TM1485">
        <v>4402.8526118142781</v>
      </c>
      <c r="TN1485">
        <v>5443.4206796611579</v>
      </c>
      <c r="TO1485">
        <v>5988.1563211929606</v>
      </c>
      <c r="TP1485">
        <v>4502.2929953399344</v>
      </c>
      <c r="TQ1485">
        <v>5022.2754143466282</v>
      </c>
      <c r="TR1485">
        <v>4501.7247289466559</v>
      </c>
      <c r="TS1485">
        <v>3859.1904955579594</v>
      </c>
      <c r="TT1485">
        <v>6021.6786391420765</v>
      </c>
      <c r="TU1485">
        <v>6475.4100540568561</v>
      </c>
      <c r="TV1485">
        <v>7559.3749990843571</v>
      </c>
      <c r="TW1485">
        <v>8779.3922911178324</v>
      </c>
      <c r="TX1485">
        <v>8232.7943741979489</v>
      </c>
      <c r="TY1485">
        <v>7035.1545125907542</v>
      </c>
      <c r="TZ1485">
        <v>5721.7700973147566</v>
      </c>
      <c r="UA1485">
        <v>7589.7613480341233</v>
      </c>
      <c r="UB1485">
        <v>6368.7986509994053</v>
      </c>
      <c r="UC1485">
        <v>6185.3853742291303</v>
      </c>
      <c r="UD1485">
        <v>6376.5063870066706</v>
      </c>
      <c r="UE1485">
        <v>6324.9388163512704</v>
      </c>
      <c r="UF1485">
        <v>5484.2551803796432</v>
      </c>
      <c r="UG1485">
        <v>6014.6594453664684</v>
      </c>
      <c r="UH1485">
        <v>5862.386027049406</v>
      </c>
      <c r="UI1485">
        <v>6781.3084388117932</v>
      </c>
      <c r="UJ1485">
        <v>6394.530513936048</v>
      </c>
      <c r="UK1485">
        <v>6806.4403462111723</v>
      </c>
      <c r="UL1485">
        <v>8769.0580552895608</v>
      </c>
      <c r="UM1485">
        <v>9344.8804720831013</v>
      </c>
      <c r="UN1485">
        <v>7811.3838007218874</v>
      </c>
      <c r="UO1485">
        <v>7046.3655640701536</v>
      </c>
      <c r="UP1485">
        <v>8058.0374187743719</v>
      </c>
      <c r="UQ1485">
        <v>7527.4005393166581</v>
      </c>
      <c r="UR1485">
        <v>8635.8890423644298</v>
      </c>
      <c r="US1485">
        <v>8482.7713959777229</v>
      </c>
      <c r="UT1485">
        <v>8445.1174889949452</v>
      </c>
      <c r="UU1485">
        <v>9539.4972064284229</v>
      </c>
      <c r="UV1485">
        <v>7785.7542082689924</v>
      </c>
      <c r="UW1485">
        <v>7598.4243873558489</v>
      </c>
      <c r="UX1485">
        <v>7496.5380300486904</v>
      </c>
      <c r="UY1485">
        <v>5700.7919199838789</v>
      </c>
      <c r="UZ1485">
        <v>4518.724319115131</v>
      </c>
      <c r="VA1485">
        <v>3501.742888750161</v>
      </c>
      <c r="VB1485">
        <v>4731.969172906337</v>
      </c>
      <c r="VC1485">
        <v>6697.9009358781705</v>
      </c>
    </row>
    <row r="1486" spans="306:575" x14ac:dyDescent="0.45">
      <c r="KT1486">
        <v>238.66889858429502</v>
      </c>
      <c r="KU1486">
        <v>567.94281186783496</v>
      </c>
      <c r="KV1486">
        <v>965.73846846848312</v>
      </c>
      <c r="KW1486">
        <v>1438.694154206325</v>
      </c>
      <c r="KX1486">
        <v>1453.9259044327343</v>
      </c>
      <c r="KY1486">
        <v>1237.7851909317069</v>
      </c>
      <c r="KZ1486">
        <v>1016.4787424009567</v>
      </c>
      <c r="LA1486">
        <v>1421.2445413118626</v>
      </c>
      <c r="LB1486">
        <v>1736.3179780911373</v>
      </c>
      <c r="LC1486">
        <v>1671.1245709717946</v>
      </c>
      <c r="LD1486">
        <v>1690.9121523879016</v>
      </c>
      <c r="LE1486">
        <v>1762.8873524911867</v>
      </c>
      <c r="LF1486">
        <v>1593.6492710029402</v>
      </c>
      <c r="LG1486">
        <v>1535.6814171760259</v>
      </c>
      <c r="LH1486">
        <v>2031.0513054212006</v>
      </c>
      <c r="LI1486">
        <v>2135.8203886364563</v>
      </c>
      <c r="LJ1486">
        <v>2321.2370231192162</v>
      </c>
      <c r="LK1486">
        <v>2287.3188723532608</v>
      </c>
      <c r="LL1486">
        <v>1984.86070898967</v>
      </c>
      <c r="LM1486">
        <v>1635.760430643885</v>
      </c>
      <c r="LN1486">
        <v>1671.7711688614963</v>
      </c>
      <c r="LO1486">
        <v>2010.0713631831652</v>
      </c>
      <c r="LP1486">
        <v>2172.9384347145397</v>
      </c>
      <c r="LQ1486">
        <v>2282.3297338753923</v>
      </c>
      <c r="LR1486">
        <v>2543.036572175562</v>
      </c>
      <c r="LS1486">
        <v>2075.7112297164003</v>
      </c>
      <c r="LT1486">
        <v>1831.4300235257451</v>
      </c>
      <c r="LU1486">
        <v>1890.3936896331516</v>
      </c>
      <c r="LV1486">
        <v>1555.5801152689796</v>
      </c>
      <c r="LW1486">
        <v>1288.2933683409499</v>
      </c>
      <c r="LX1486">
        <v>1122.3244585619263</v>
      </c>
      <c r="LY1486">
        <v>1037.5795339063109</v>
      </c>
      <c r="LZ1486">
        <v>1078.2846948649237</v>
      </c>
      <c r="MA1486">
        <v>972.84304868938273</v>
      </c>
      <c r="MB1486">
        <v>1084.1983089594692</v>
      </c>
      <c r="MC1486">
        <v>1006.6670442285213</v>
      </c>
      <c r="MD1486">
        <v>1219.274548054025</v>
      </c>
      <c r="ME1486">
        <v>1611.08264324945</v>
      </c>
      <c r="MF1486">
        <v>1755.2255062431939</v>
      </c>
      <c r="MG1486">
        <v>1464.9760169646715</v>
      </c>
      <c r="MH1486">
        <v>1656.9093846917121</v>
      </c>
      <c r="MI1486">
        <v>1706.1729070900701</v>
      </c>
      <c r="MJ1486">
        <v>1613.4126194092344</v>
      </c>
      <c r="MK1486">
        <v>1582.0190201364312</v>
      </c>
      <c r="ML1486">
        <v>1397.8201919197356</v>
      </c>
      <c r="MM1486">
        <v>1450.2025815052909</v>
      </c>
      <c r="MN1486">
        <v>1237.1491530237486</v>
      </c>
      <c r="MO1486">
        <v>1293.7425939390298</v>
      </c>
      <c r="MP1486">
        <v>1904.364161236937</v>
      </c>
      <c r="MX1486" s="16">
        <v>-39.908671848798022</v>
      </c>
      <c r="MY1486" s="16">
        <v>18.56511549229263</v>
      </c>
      <c r="MZ1486" s="16">
        <v>151.63978281193067</v>
      </c>
      <c r="NA1486" s="16">
        <v>171.75418908540593</v>
      </c>
      <c r="NB1486" s="16">
        <v>343.8379008168734</v>
      </c>
      <c r="NC1486" s="16">
        <v>290.06010295298961</v>
      </c>
      <c r="ND1486" s="16">
        <v>316.6488711725076</v>
      </c>
      <c r="NE1486" s="16">
        <v>339.41922970223305</v>
      </c>
      <c r="NF1486" s="16">
        <v>294.00195515268564</v>
      </c>
      <c r="NG1486" s="16">
        <v>202.17702898767988</v>
      </c>
      <c r="NH1486" s="16">
        <v>135.09572592196025</v>
      </c>
      <c r="NI1486" s="16">
        <v>375.07807286638126</v>
      </c>
      <c r="NJ1486" s="16">
        <v>247.22169584238668</v>
      </c>
      <c r="NK1486" s="16">
        <v>364.99549718801558</v>
      </c>
      <c r="NL1486" s="16">
        <v>337.78990049467313</v>
      </c>
      <c r="NM1486" s="16">
        <v>371.93439789278722</v>
      </c>
      <c r="NN1486" s="16">
        <v>381.71834537299577</v>
      </c>
      <c r="NO1486" s="16">
        <v>466.85802655855719</v>
      </c>
      <c r="NP1486" s="16">
        <v>504.57921683439702</v>
      </c>
      <c r="NQ1486" s="16">
        <v>526.52723365186159</v>
      </c>
      <c r="NR1486" s="16">
        <v>551.27410766086757</v>
      </c>
      <c r="NS1486" s="16">
        <v>553.4597228059904</v>
      </c>
      <c r="NT1486" s="16">
        <v>624.65812207863667</v>
      </c>
      <c r="NU1486" s="16">
        <v>558.3611320044547</v>
      </c>
      <c r="NV1486" s="16">
        <v>540.43614331530307</v>
      </c>
      <c r="NW1486" s="16">
        <v>569.85883653690769</v>
      </c>
      <c r="NX1486" s="16">
        <v>568.62130521564859</v>
      </c>
      <c r="NY1486" s="16">
        <v>600.04422396635698</v>
      </c>
      <c r="NZ1486" s="16">
        <v>582.19523485146169</v>
      </c>
      <c r="OA1486" s="16">
        <v>567.20469909771862</v>
      </c>
      <c r="OB1486" s="16">
        <v>577.84972312281707</v>
      </c>
      <c r="OC1486" s="16">
        <v>527.67554253603578</v>
      </c>
      <c r="OD1486" s="16">
        <v>492.91665108046664</v>
      </c>
      <c r="OE1486" s="16">
        <v>577.20150606790116</v>
      </c>
      <c r="OF1486" s="16">
        <v>574.2382675047902</v>
      </c>
      <c r="OG1486" s="16">
        <v>521.62569177799207</v>
      </c>
      <c r="OH1486" s="16">
        <v>525.14551985627895</v>
      </c>
      <c r="OI1486" s="16">
        <v>461.55241667854176</v>
      </c>
      <c r="OJ1486" s="16">
        <v>527.53627094369676</v>
      </c>
      <c r="OK1486" s="16">
        <v>433.49535696658506</v>
      </c>
      <c r="OL1486" s="16">
        <v>517.2302324108374</v>
      </c>
      <c r="OM1486" s="16">
        <v>521.94236340698717</v>
      </c>
      <c r="ON1486" s="16">
        <v>445.42754085876317</v>
      </c>
      <c r="OO1486" s="16">
        <v>406.16242594389212</v>
      </c>
      <c r="OP1486" s="16">
        <v>448.64424690759967</v>
      </c>
      <c r="OQ1486" s="16">
        <v>391.16632502489102</v>
      </c>
      <c r="OR1486" s="16">
        <v>396.55652564128434</v>
      </c>
      <c r="OS1486" s="16">
        <v>439.0654089897813</v>
      </c>
      <c r="OT1486" s="16">
        <v>460.35705384403377</v>
      </c>
      <c r="PB1486">
        <v>3972.6652968694871</v>
      </c>
      <c r="PC1486">
        <v>5814.3732714991838</v>
      </c>
      <c r="PD1486">
        <v>9287.6101198828037</v>
      </c>
      <c r="PE1486">
        <v>9365.5421800057811</v>
      </c>
      <c r="PF1486">
        <v>10306.866846714067</v>
      </c>
      <c r="PG1486">
        <v>12259.391620045037</v>
      </c>
      <c r="PH1486">
        <v>11877.148848981915</v>
      </c>
      <c r="PI1486">
        <v>14321.971216353884</v>
      </c>
      <c r="PJ1486">
        <v>16921.800841581691</v>
      </c>
      <c r="PK1486">
        <v>16337.263992601678</v>
      </c>
      <c r="PL1486">
        <v>15372.721205271768</v>
      </c>
      <c r="PM1486">
        <v>19204.116942209592</v>
      </c>
      <c r="PN1486">
        <v>21230.937249339804</v>
      </c>
      <c r="PO1486">
        <v>23635.913089791873</v>
      </c>
      <c r="PP1486">
        <v>20475.91206572084</v>
      </c>
      <c r="PQ1486">
        <v>20530.148825393357</v>
      </c>
      <c r="PR1486">
        <v>20988.260829930721</v>
      </c>
      <c r="PS1486">
        <v>20389.051584077071</v>
      </c>
      <c r="PT1486">
        <v>20871.542946116879</v>
      </c>
      <c r="PU1486">
        <v>19120.873237625896</v>
      </c>
      <c r="PV1486">
        <v>20146.345507390488</v>
      </c>
      <c r="PW1486">
        <v>18504.106279544543</v>
      </c>
      <c r="PX1486">
        <v>21736.203781517637</v>
      </c>
      <c r="PY1486">
        <v>20222.962767936828</v>
      </c>
      <c r="PZ1486">
        <v>17443.726737327794</v>
      </c>
      <c r="QA1486">
        <v>18361.390214503877</v>
      </c>
      <c r="QB1486">
        <v>18542.022721709051</v>
      </c>
      <c r="QC1486">
        <v>18065.642861486896</v>
      </c>
      <c r="QD1486">
        <v>16417.422791782068</v>
      </c>
      <c r="QE1486">
        <v>15877.137678585646</v>
      </c>
      <c r="QF1486">
        <v>19320.408960153418</v>
      </c>
      <c r="QG1486">
        <v>17383.260382279175</v>
      </c>
      <c r="QH1486">
        <v>18416.854622748269</v>
      </c>
      <c r="QI1486">
        <v>13137.851829914589</v>
      </c>
      <c r="QJ1486">
        <v>14429.026616618539</v>
      </c>
      <c r="QK1486">
        <v>15762.454753530112</v>
      </c>
      <c r="QL1486">
        <v>12789.127242673463</v>
      </c>
      <c r="QM1486">
        <v>13803.086577242726</v>
      </c>
      <c r="QN1486">
        <v>12798.016416468909</v>
      </c>
      <c r="QO1486">
        <v>14344.550699952362</v>
      </c>
      <c r="QP1486">
        <v>15075.390675764806</v>
      </c>
      <c r="QQ1486">
        <v>18638.129636825281</v>
      </c>
      <c r="QR1486">
        <v>18311.215122194368</v>
      </c>
      <c r="QS1486">
        <v>18815.306788902428</v>
      </c>
      <c r="QT1486">
        <v>18359.554493883603</v>
      </c>
      <c r="QU1486">
        <v>10885.522921770404</v>
      </c>
      <c r="QV1486">
        <v>9829.06998713754</v>
      </c>
      <c r="QW1486">
        <v>15208.471084191355</v>
      </c>
      <c r="RE1486">
        <v>6786.6217938413502</v>
      </c>
      <c r="RF1486">
        <v>-3687.4323001977264</v>
      </c>
      <c r="RG1486">
        <v>6630.247595195523</v>
      </c>
      <c r="RH1486">
        <v>19758.80581847921</v>
      </c>
      <c r="RI1486">
        <v>16637.876459972205</v>
      </c>
      <c r="RJ1486">
        <v>24694.691126220372</v>
      </c>
      <c r="RK1486">
        <v>34093.244195162624</v>
      </c>
      <c r="RL1486">
        <v>44255.713661708251</v>
      </c>
      <c r="RM1486">
        <v>54387.0383915446</v>
      </c>
      <c r="RN1486">
        <v>51402.216722988494</v>
      </c>
      <c r="RO1486">
        <v>43854.917802181371</v>
      </c>
      <c r="RP1486">
        <v>47368.117230784686</v>
      </c>
      <c r="RQ1486">
        <v>42304.50872836991</v>
      </c>
      <c r="RR1486">
        <v>53608.459422760083</v>
      </c>
      <c r="RS1486">
        <v>51281.066935686526</v>
      </c>
      <c r="RT1486">
        <v>47736.948382257353</v>
      </c>
      <c r="RU1486">
        <v>50920.169510490188</v>
      </c>
      <c r="RV1486">
        <v>54002.483486087593</v>
      </c>
      <c r="RW1486">
        <v>49689.034007499715</v>
      </c>
      <c r="RX1486">
        <v>45567.089205499113</v>
      </c>
      <c r="RY1486">
        <v>46048.980775512857</v>
      </c>
      <c r="RZ1486">
        <v>51762.183334975598</v>
      </c>
      <c r="SA1486">
        <v>52997.057615471058</v>
      </c>
      <c r="SB1486">
        <v>53808.099907453608</v>
      </c>
      <c r="SC1486">
        <v>62196.836039819631</v>
      </c>
      <c r="SD1486">
        <v>60760.183280396537</v>
      </c>
      <c r="SE1486">
        <v>66834.276919681259</v>
      </c>
      <c r="SF1486">
        <v>79772.552791149312</v>
      </c>
      <c r="SG1486">
        <v>64511.952317898409</v>
      </c>
      <c r="SH1486">
        <v>68804.038749535932</v>
      </c>
      <c r="SI1486">
        <v>59429.371335327967</v>
      </c>
      <c r="SJ1486">
        <v>69480.07445444187</v>
      </c>
      <c r="SK1486">
        <v>64320.27350205736</v>
      </c>
      <c r="SL1486">
        <v>62022.686821032526</v>
      </c>
      <c r="SM1486">
        <v>59016.607496395227</v>
      </c>
      <c r="SN1486">
        <v>65271.355692301862</v>
      </c>
      <c r="SO1486">
        <v>64167.035091628248</v>
      </c>
      <c r="SP1486">
        <v>69583.783023918659</v>
      </c>
      <c r="SQ1486">
        <v>63573.437631010762</v>
      </c>
      <c r="SR1486">
        <v>65100.320761520328</v>
      </c>
      <c r="SS1486">
        <v>62050.445486109405</v>
      </c>
      <c r="ST1486">
        <v>59848.52979826041</v>
      </c>
      <c r="SU1486">
        <v>56885.441822131768</v>
      </c>
      <c r="SV1486">
        <v>62371.032342617196</v>
      </c>
      <c r="SW1486">
        <v>59805.972139056001</v>
      </c>
      <c r="SX1486">
        <v>55949.972241746189</v>
      </c>
      <c r="SY1486">
        <v>56992.294789004445</v>
      </c>
      <c r="SZ1486">
        <v>51479.892061851911</v>
      </c>
      <c r="TH1486">
        <v>1227.6786772305459</v>
      </c>
      <c r="TI1486">
        <v>1980.4672588342071</v>
      </c>
      <c r="TJ1486">
        <v>1082.337042372335</v>
      </c>
      <c r="TK1486">
        <v>1790.4094297715258</v>
      </c>
      <c r="TL1486">
        <v>4480.9501182587173</v>
      </c>
      <c r="TM1486">
        <v>5326.4736268104862</v>
      </c>
      <c r="TN1486">
        <v>4503.9096349125948</v>
      </c>
      <c r="TO1486">
        <v>5342.1161488300995</v>
      </c>
      <c r="TP1486">
        <v>5775.4916390789949</v>
      </c>
      <c r="TQ1486">
        <v>6968.8295771562825</v>
      </c>
      <c r="TR1486">
        <v>7942.6545342705094</v>
      </c>
      <c r="TS1486">
        <v>6352.9531894479514</v>
      </c>
      <c r="TT1486">
        <v>6143.3165411816753</v>
      </c>
      <c r="TU1486">
        <v>8303.7587517854427</v>
      </c>
      <c r="TV1486">
        <v>9815.9502049771727</v>
      </c>
      <c r="TW1486">
        <v>10057.213764706352</v>
      </c>
      <c r="TX1486">
        <v>9516.7556015530608</v>
      </c>
      <c r="TY1486">
        <v>8421.1826281549547</v>
      </c>
      <c r="TZ1486">
        <v>9364.3404956143931</v>
      </c>
      <c r="UA1486">
        <v>10276.339652199911</v>
      </c>
      <c r="UB1486">
        <v>9989.7328051922959</v>
      </c>
      <c r="UC1486">
        <v>7173.5389675551005</v>
      </c>
      <c r="UD1486">
        <v>7264.5638677387578</v>
      </c>
      <c r="UE1486">
        <v>6082.7245886160254</v>
      </c>
      <c r="UF1486">
        <v>5463.7235218072492</v>
      </c>
      <c r="UG1486">
        <v>5017.8193270381562</v>
      </c>
      <c r="UH1486">
        <v>6519.3754493391571</v>
      </c>
      <c r="UI1486">
        <v>6917.5662675524836</v>
      </c>
      <c r="UJ1486">
        <v>6790.4263946597302</v>
      </c>
      <c r="UK1486">
        <v>7557.2362721728132</v>
      </c>
      <c r="UL1486">
        <v>8531.3731862953864</v>
      </c>
      <c r="UM1486">
        <v>7714.0743054963832</v>
      </c>
      <c r="UN1486">
        <v>10025.734636300787</v>
      </c>
      <c r="UO1486">
        <v>9398.3539107962351</v>
      </c>
      <c r="UP1486">
        <v>11403.766702459463</v>
      </c>
      <c r="UQ1486">
        <v>12113.455046221909</v>
      </c>
      <c r="UR1486">
        <v>11265.717257414461</v>
      </c>
      <c r="US1486">
        <v>10482.163555955804</v>
      </c>
      <c r="UT1486">
        <v>7479.8627250674344</v>
      </c>
      <c r="UU1486">
        <v>8692.2914968981986</v>
      </c>
      <c r="UV1486">
        <v>8192.5173566137219</v>
      </c>
      <c r="UW1486">
        <v>8363.4478839042968</v>
      </c>
      <c r="UX1486">
        <v>7482.7444946482847</v>
      </c>
      <c r="UY1486">
        <v>8052.2357841592648</v>
      </c>
      <c r="UZ1486">
        <v>7600.2208480182853</v>
      </c>
      <c r="VA1486">
        <v>7504.8262591729617</v>
      </c>
      <c r="VB1486">
        <v>6093.9895709568882</v>
      </c>
      <c r="VC1486">
        <v>6037.1709418456048</v>
      </c>
    </row>
    <row r="1487" spans="306:575" x14ac:dyDescent="0.45">
      <c r="KT1487">
        <v>-38.479032543787753</v>
      </c>
      <c r="KU1487">
        <v>501.69870773070056</v>
      </c>
      <c r="KV1487">
        <v>781.6425101233724</v>
      </c>
      <c r="KW1487">
        <v>1508.0682341548227</v>
      </c>
      <c r="KX1487">
        <v>1310.301799164602</v>
      </c>
      <c r="KY1487">
        <v>1617.075692638934</v>
      </c>
      <c r="KZ1487">
        <v>1397.2031230483069</v>
      </c>
      <c r="LA1487">
        <v>1776.3684954970263</v>
      </c>
      <c r="LB1487">
        <v>1691.7494804963258</v>
      </c>
      <c r="LC1487">
        <v>1699.0450170350539</v>
      </c>
      <c r="LD1487">
        <v>1693.328810710286</v>
      </c>
      <c r="LE1487">
        <v>1460.6488120529862</v>
      </c>
      <c r="LF1487">
        <v>1565.6645154321895</v>
      </c>
      <c r="LG1487">
        <v>2060.9689984449769</v>
      </c>
      <c r="LH1487">
        <v>1672.3188106704863</v>
      </c>
      <c r="LI1487">
        <v>1907.7552955050653</v>
      </c>
      <c r="LJ1487">
        <v>2013.3953346822216</v>
      </c>
      <c r="LK1487">
        <v>2230.7384730475496</v>
      </c>
      <c r="LL1487">
        <v>2071.1992867139361</v>
      </c>
      <c r="LM1487">
        <v>1964.1007536526581</v>
      </c>
      <c r="LN1487">
        <v>1982.6985027011333</v>
      </c>
      <c r="LO1487">
        <v>2081.1891884528245</v>
      </c>
      <c r="LP1487">
        <v>1708.60264882813</v>
      </c>
      <c r="LQ1487">
        <v>1433.8551025052498</v>
      </c>
      <c r="LR1487">
        <v>1653.3605109664052</v>
      </c>
      <c r="LS1487">
        <v>1384.853849681695</v>
      </c>
      <c r="LT1487">
        <v>1738.6763452882326</v>
      </c>
      <c r="LU1487">
        <v>1478.0501220862832</v>
      </c>
      <c r="LV1487">
        <v>1302.3083773487785</v>
      </c>
      <c r="LW1487">
        <v>840.20788539925411</v>
      </c>
      <c r="LX1487">
        <v>984.53460228985932</v>
      </c>
      <c r="LY1487">
        <v>1198.960965419669</v>
      </c>
      <c r="LZ1487">
        <v>1225.0260910414959</v>
      </c>
      <c r="MA1487">
        <v>939.04192724252584</v>
      </c>
      <c r="MB1487">
        <v>960.51553842389399</v>
      </c>
      <c r="MC1487">
        <v>1013.3529940863235</v>
      </c>
      <c r="MD1487">
        <v>1120.7639351045943</v>
      </c>
      <c r="ME1487">
        <v>1232.7518032571229</v>
      </c>
      <c r="MF1487">
        <v>1549.5468628866217</v>
      </c>
      <c r="MG1487">
        <v>1555.3841814667067</v>
      </c>
      <c r="MH1487">
        <v>1464.6678433539878</v>
      </c>
      <c r="MI1487">
        <v>1334.403758065283</v>
      </c>
      <c r="MJ1487">
        <v>1144.0422704619702</v>
      </c>
      <c r="MK1487">
        <v>1252.9648259785538</v>
      </c>
      <c r="ML1487">
        <v>1667.7518248146184</v>
      </c>
      <c r="MM1487">
        <v>1643.1176166305606</v>
      </c>
      <c r="MN1487">
        <v>1590.6236248889904</v>
      </c>
      <c r="MO1487">
        <v>1654.492345139703</v>
      </c>
      <c r="MP1487">
        <v>1727.0610581905339</v>
      </c>
      <c r="MX1487" s="16">
        <v>128.06480202057799</v>
      </c>
      <c r="MY1487" s="16">
        <v>176.39473339955148</v>
      </c>
      <c r="MZ1487" s="16">
        <v>240.12183277281753</v>
      </c>
      <c r="NA1487" s="16">
        <v>247.15376811018959</v>
      </c>
      <c r="NB1487" s="16">
        <v>231.55725231567178</v>
      </c>
      <c r="NC1487" s="16">
        <v>246.67997301523013</v>
      </c>
      <c r="ND1487" s="16">
        <v>338.12587851231535</v>
      </c>
      <c r="NE1487" s="16">
        <v>352.37959648257157</v>
      </c>
      <c r="NF1487" s="16">
        <v>432.37281116014128</v>
      </c>
      <c r="NG1487" s="16">
        <v>414.94029205520843</v>
      </c>
      <c r="NH1487" s="16">
        <v>351.05287785566247</v>
      </c>
      <c r="NI1487" s="16">
        <v>299.74597431344966</v>
      </c>
      <c r="NJ1487" s="16">
        <v>340.06561609044405</v>
      </c>
      <c r="NK1487" s="16">
        <v>354.08138763753067</v>
      </c>
      <c r="NL1487" s="16">
        <v>411.64162866123621</v>
      </c>
      <c r="NM1487" s="16">
        <v>335.2455417133084</v>
      </c>
      <c r="NN1487" s="16">
        <v>409.10031707595459</v>
      </c>
      <c r="NO1487" s="16">
        <v>536.18424512290733</v>
      </c>
      <c r="NP1487" s="16">
        <v>624.89226063640831</v>
      </c>
      <c r="NQ1487" s="16">
        <v>456.08830034435294</v>
      </c>
      <c r="NR1487" s="16">
        <v>530.98147665586691</v>
      </c>
      <c r="NS1487" s="16">
        <v>521.7178506138207</v>
      </c>
      <c r="NT1487" s="16">
        <v>470.15943981423732</v>
      </c>
      <c r="NU1487" s="16">
        <v>477.00219545226588</v>
      </c>
      <c r="NV1487" s="16">
        <v>549.1274359511882</v>
      </c>
      <c r="NW1487" s="16">
        <v>505.64292667914225</v>
      </c>
      <c r="NX1487" s="16">
        <v>586.60955802727983</v>
      </c>
      <c r="NY1487" s="16">
        <v>497.53450846065147</v>
      </c>
      <c r="NZ1487" s="16">
        <v>466.37368553670154</v>
      </c>
      <c r="OA1487" s="16">
        <v>422.62248420715099</v>
      </c>
      <c r="OB1487" s="16">
        <v>540.3980996024286</v>
      </c>
      <c r="OC1487" s="16">
        <v>609.0977808148757</v>
      </c>
      <c r="OD1487" s="16">
        <v>674.7000780504469</v>
      </c>
      <c r="OE1487" s="16">
        <v>640.28346971511212</v>
      </c>
      <c r="OF1487" s="16">
        <v>709.76713647337738</v>
      </c>
      <c r="OG1487" s="16">
        <v>595.63913990942592</v>
      </c>
      <c r="OH1487" s="16">
        <v>593.76323693760583</v>
      </c>
      <c r="OI1487" s="16">
        <v>531.04461175253778</v>
      </c>
      <c r="OJ1487" s="16">
        <v>428.98927454130273</v>
      </c>
      <c r="OK1487" s="16">
        <v>579.95288196190495</v>
      </c>
      <c r="OL1487" s="16">
        <v>534.06137799543137</v>
      </c>
      <c r="OM1487" s="16">
        <v>509.64545056487015</v>
      </c>
      <c r="ON1487" s="16">
        <v>495.76905914998019</v>
      </c>
      <c r="OO1487" s="16">
        <v>476.16948236231747</v>
      </c>
      <c r="OP1487" s="16">
        <v>569.64827774606817</v>
      </c>
      <c r="OQ1487" s="16">
        <v>560.51664325504976</v>
      </c>
      <c r="OR1487" s="16">
        <v>432.59089369588787</v>
      </c>
      <c r="OS1487" s="16">
        <v>392.46207694771545</v>
      </c>
      <c r="OT1487" s="16">
        <v>341.71137952619387</v>
      </c>
      <c r="PB1487">
        <v>5584.6928390519661</v>
      </c>
      <c r="PC1487">
        <v>7542.0833655935839</v>
      </c>
      <c r="PD1487">
        <v>11510.739800022588</v>
      </c>
      <c r="PE1487">
        <v>11676.919707984303</v>
      </c>
      <c r="PF1487">
        <v>10349.256211478323</v>
      </c>
      <c r="PG1487">
        <v>12711.951522448726</v>
      </c>
      <c r="PH1487">
        <v>15664.790754508664</v>
      </c>
      <c r="PI1487">
        <v>16994.579163695838</v>
      </c>
      <c r="PJ1487">
        <v>15850.757649797462</v>
      </c>
      <c r="PK1487">
        <v>19918.955454734125</v>
      </c>
      <c r="PL1487">
        <v>17657.505342913842</v>
      </c>
      <c r="PM1487">
        <v>17173.411818677629</v>
      </c>
      <c r="PN1487">
        <v>16148.92122445823</v>
      </c>
      <c r="PO1487">
        <v>15048.970275329952</v>
      </c>
      <c r="PP1487">
        <v>16222.859994808992</v>
      </c>
      <c r="PQ1487">
        <v>13959.270812686702</v>
      </c>
      <c r="PR1487">
        <v>11753.655331766862</v>
      </c>
      <c r="PS1487">
        <v>12932.959520635641</v>
      </c>
      <c r="PT1487">
        <v>15722.614081891208</v>
      </c>
      <c r="PU1487">
        <v>18227.499323399257</v>
      </c>
      <c r="PV1487">
        <v>19176.197349624061</v>
      </c>
      <c r="PW1487">
        <v>19676.280772308201</v>
      </c>
      <c r="PX1487">
        <v>17964.40091535345</v>
      </c>
      <c r="PY1487">
        <v>18310.406232831832</v>
      </c>
      <c r="PZ1487">
        <v>18404.784872335982</v>
      </c>
      <c r="QA1487">
        <v>21275.712959540953</v>
      </c>
      <c r="QB1487">
        <v>24439.25255670488</v>
      </c>
      <c r="QC1487">
        <v>21831.137962487541</v>
      </c>
      <c r="QD1487">
        <v>20489.899768412055</v>
      </c>
      <c r="QE1487">
        <v>21035.507881142552</v>
      </c>
      <c r="QF1487">
        <v>22755.037878299638</v>
      </c>
      <c r="QG1487">
        <v>22516.448569254699</v>
      </c>
      <c r="QH1487">
        <v>24799.176870978496</v>
      </c>
      <c r="QI1487">
        <v>22754.122881308045</v>
      </c>
      <c r="QJ1487">
        <v>22147.030577722326</v>
      </c>
      <c r="QK1487">
        <v>25123.909861708133</v>
      </c>
      <c r="QL1487">
        <v>24814.371414824167</v>
      </c>
      <c r="QM1487">
        <v>25797.025952716336</v>
      </c>
      <c r="QN1487">
        <v>25256.347292268019</v>
      </c>
      <c r="QO1487">
        <v>22716.585411901247</v>
      </c>
      <c r="QP1487">
        <v>24497.587131991564</v>
      </c>
      <c r="QQ1487">
        <v>22929.91735523066</v>
      </c>
      <c r="QR1487">
        <v>23522.175823257017</v>
      </c>
      <c r="QS1487">
        <v>26138.907965391605</v>
      </c>
      <c r="QT1487">
        <v>26208.021522797411</v>
      </c>
      <c r="QU1487">
        <v>23007.023386709378</v>
      </c>
      <c r="QV1487">
        <v>20727.492655780334</v>
      </c>
      <c r="QW1487">
        <v>21825.120067357453</v>
      </c>
      <c r="RE1487">
        <v>12349.16451504002</v>
      </c>
      <c r="RF1487">
        <v>13648.568328594234</v>
      </c>
      <c r="RG1487">
        <v>12861.003929934352</v>
      </c>
      <c r="RH1487">
        <v>10348.246685941651</v>
      </c>
      <c r="RI1487">
        <v>11049.907495617565</v>
      </c>
      <c r="RJ1487">
        <v>12686.371080954041</v>
      </c>
      <c r="RK1487">
        <v>14955.309321615608</v>
      </c>
      <c r="RL1487">
        <v>22316.007518631777</v>
      </c>
      <c r="RM1487">
        <v>36602.395946511242</v>
      </c>
      <c r="RN1487">
        <v>39438.153556740581</v>
      </c>
      <c r="RO1487">
        <v>44651.180427662708</v>
      </c>
      <c r="RP1487">
        <v>52544.79398081117</v>
      </c>
      <c r="RQ1487">
        <v>50913.496680588345</v>
      </c>
      <c r="RR1487">
        <v>44139.008377627259</v>
      </c>
      <c r="RS1487">
        <v>37430.18922041334</v>
      </c>
      <c r="RT1487">
        <v>51411.165335698373</v>
      </c>
      <c r="RU1487">
        <v>50967.370441985178</v>
      </c>
      <c r="RV1487">
        <v>49853.621058595396</v>
      </c>
      <c r="RW1487">
        <v>51075.268301075477</v>
      </c>
      <c r="RX1487">
        <v>48285.049452849169</v>
      </c>
      <c r="RY1487">
        <v>62940.850754994266</v>
      </c>
      <c r="RZ1487">
        <v>62031.18406391584</v>
      </c>
      <c r="SA1487">
        <v>57801.026448996745</v>
      </c>
      <c r="SB1487">
        <v>64437.906842377983</v>
      </c>
      <c r="SC1487">
        <v>57569.932841090958</v>
      </c>
      <c r="SD1487">
        <v>63575.599275410772</v>
      </c>
      <c r="SE1487">
        <v>56552.885822775206</v>
      </c>
      <c r="SF1487">
        <v>55639.17914639126</v>
      </c>
      <c r="SG1487">
        <v>54234.473480499793</v>
      </c>
      <c r="SH1487">
        <v>47881.52249714655</v>
      </c>
      <c r="SI1487">
        <v>43886.822032503907</v>
      </c>
      <c r="SJ1487">
        <v>46416.68784446692</v>
      </c>
      <c r="SK1487">
        <v>44355.8331591772</v>
      </c>
      <c r="SL1487">
        <v>47047.040649039962</v>
      </c>
      <c r="SM1487">
        <v>50238.300850991007</v>
      </c>
      <c r="SN1487">
        <v>50762.369800473331</v>
      </c>
      <c r="SO1487">
        <v>63741.038652667223</v>
      </c>
      <c r="SP1487">
        <v>64737.23558268269</v>
      </c>
      <c r="SQ1487">
        <v>50678.452830476097</v>
      </c>
      <c r="SR1487">
        <v>49895.675419786261</v>
      </c>
      <c r="SS1487">
        <v>47776.823113176193</v>
      </c>
      <c r="ST1487">
        <v>56832.182115888834</v>
      </c>
      <c r="SU1487">
        <v>57688.883622405287</v>
      </c>
      <c r="SV1487">
        <v>62154.893388068238</v>
      </c>
      <c r="SW1487">
        <v>55771.286383086546</v>
      </c>
      <c r="SX1487">
        <v>53161.851659954969</v>
      </c>
      <c r="SY1487">
        <v>53717.607528646578</v>
      </c>
      <c r="SZ1487">
        <v>59224.153579986159</v>
      </c>
      <c r="TH1487">
        <v>649.32252720925385</v>
      </c>
      <c r="TI1487">
        <v>-81.515021956478449</v>
      </c>
      <c r="TJ1487">
        <v>-591.54653294756463</v>
      </c>
      <c r="TK1487">
        <v>-259.69862844542149</v>
      </c>
      <c r="TL1487">
        <v>-725.35728866432351</v>
      </c>
      <c r="TM1487">
        <v>893.72967255572189</v>
      </c>
      <c r="TN1487">
        <v>2659.0290378073014</v>
      </c>
      <c r="TO1487">
        <v>5857.87938001558</v>
      </c>
      <c r="TP1487">
        <v>4187.745167938383</v>
      </c>
      <c r="TQ1487">
        <v>5945.6881460825307</v>
      </c>
      <c r="TR1487">
        <v>5247.4791121820117</v>
      </c>
      <c r="TS1487">
        <v>5859.9093210194924</v>
      </c>
      <c r="TT1487">
        <v>4859.2472299284973</v>
      </c>
      <c r="TU1487">
        <v>4640.9608442552271</v>
      </c>
      <c r="TV1487">
        <v>3718.098037516871</v>
      </c>
      <c r="TW1487">
        <v>4874.9285207966313</v>
      </c>
      <c r="TX1487">
        <v>5277.4637906363087</v>
      </c>
      <c r="TY1487">
        <v>5426.6615455209976</v>
      </c>
      <c r="TZ1487">
        <v>7027.6105996773886</v>
      </c>
      <c r="UA1487">
        <v>6410.782931322713</v>
      </c>
      <c r="UB1487">
        <v>7350.9776660748366</v>
      </c>
      <c r="UC1487">
        <v>6422.578424407091</v>
      </c>
      <c r="UD1487">
        <v>8133.4137695669124</v>
      </c>
      <c r="UE1487">
        <v>7049.1858938759751</v>
      </c>
      <c r="UF1487">
        <v>7662.4425561152511</v>
      </c>
      <c r="UG1487">
        <v>6847.0713786370497</v>
      </c>
      <c r="UH1487">
        <v>6920.0560027357105</v>
      </c>
      <c r="UI1487">
        <v>6467.8563204688153</v>
      </c>
      <c r="UJ1487">
        <v>6173.1729487057655</v>
      </c>
      <c r="UK1487">
        <v>6541.7757649746954</v>
      </c>
      <c r="UL1487">
        <v>6940.375075244654</v>
      </c>
      <c r="UM1487">
        <v>8798.5949147826796</v>
      </c>
      <c r="UN1487">
        <v>7581.7614356222948</v>
      </c>
      <c r="UO1487">
        <v>7771.2013695169317</v>
      </c>
      <c r="UP1487">
        <v>6245.0138365176317</v>
      </c>
      <c r="UQ1487">
        <v>6368.2682047471499</v>
      </c>
      <c r="UR1487">
        <v>7640.5434256584813</v>
      </c>
      <c r="US1487">
        <v>6952.7978134200994</v>
      </c>
      <c r="UT1487">
        <v>6517.723745349771</v>
      </c>
      <c r="UU1487">
        <v>7943.0375041639099</v>
      </c>
      <c r="UV1487">
        <v>8611.8195457931561</v>
      </c>
      <c r="UW1487">
        <v>6882.9157039175134</v>
      </c>
      <c r="UX1487">
        <v>7530.1987869540626</v>
      </c>
      <c r="UY1487">
        <v>6519.7067219570326</v>
      </c>
      <c r="UZ1487">
        <v>5946.52075315397</v>
      </c>
      <c r="VA1487">
        <v>5697.665808808385</v>
      </c>
      <c r="VB1487">
        <v>6299.4478043644058</v>
      </c>
      <c r="VC1487">
        <v>7138.5264356559774</v>
      </c>
    </row>
    <row r="1488" spans="306:575" x14ac:dyDescent="0.45">
      <c r="KT1488">
        <v>179.750079441624</v>
      </c>
      <c r="KU1488">
        <v>316.34839397833116</v>
      </c>
      <c r="KV1488">
        <v>601.4727586672816</v>
      </c>
      <c r="KW1488">
        <v>580.84971479592502</v>
      </c>
      <c r="KX1488">
        <v>389.45574780742783</v>
      </c>
      <c r="KY1488">
        <v>260.83466600519114</v>
      </c>
      <c r="KZ1488">
        <v>403.54128858119032</v>
      </c>
      <c r="LA1488">
        <v>748.89025341807132</v>
      </c>
      <c r="LB1488">
        <v>863.27353555219167</v>
      </c>
      <c r="LC1488">
        <v>1187.8386322637903</v>
      </c>
      <c r="LD1488">
        <v>1230.7946203001973</v>
      </c>
      <c r="LE1488">
        <v>1384.8891696890323</v>
      </c>
      <c r="LF1488">
        <v>1402.1853004355535</v>
      </c>
      <c r="LG1488">
        <v>1773.0004697321388</v>
      </c>
      <c r="LH1488">
        <v>1514.6636059615923</v>
      </c>
      <c r="LI1488">
        <v>1490.910656527976</v>
      </c>
      <c r="LJ1488">
        <v>1126.1805869334305</v>
      </c>
      <c r="LK1488">
        <v>1219.0528031169201</v>
      </c>
      <c r="LL1488">
        <v>1341.2219499024729</v>
      </c>
      <c r="LM1488">
        <v>1374.8862622973761</v>
      </c>
      <c r="LN1488">
        <v>1314.5553657656417</v>
      </c>
      <c r="LO1488">
        <v>1466.2307248290988</v>
      </c>
      <c r="LP1488">
        <v>1432.1957612258366</v>
      </c>
      <c r="LQ1488">
        <v>1690.5313528549784</v>
      </c>
      <c r="LR1488">
        <v>1916.1710784801046</v>
      </c>
      <c r="LS1488">
        <v>2134.0489542589053</v>
      </c>
      <c r="LT1488">
        <v>1502.4676055745692</v>
      </c>
      <c r="LU1488">
        <v>1912.5223103254257</v>
      </c>
      <c r="LV1488">
        <v>1263.5450317873488</v>
      </c>
      <c r="LW1488">
        <v>1521.805031264128</v>
      </c>
      <c r="LX1488">
        <v>1535.1587227935383</v>
      </c>
      <c r="LY1488">
        <v>1754.7841858976183</v>
      </c>
      <c r="LZ1488">
        <v>1976.7597567382459</v>
      </c>
      <c r="MA1488">
        <v>2242.0655394069227</v>
      </c>
      <c r="MB1488">
        <v>2316.7438439837565</v>
      </c>
      <c r="MC1488">
        <v>2128.8966097781281</v>
      </c>
      <c r="MD1488">
        <v>1266.8848270379408</v>
      </c>
      <c r="ME1488">
        <v>1516.08496393116</v>
      </c>
      <c r="MF1488">
        <v>1643.101310763929</v>
      </c>
      <c r="MG1488">
        <v>1517.8895777428522</v>
      </c>
      <c r="MH1488">
        <v>1802.0682624296869</v>
      </c>
      <c r="MI1488">
        <v>1824.619070219695</v>
      </c>
      <c r="MJ1488">
        <v>1667.5081873602032</v>
      </c>
      <c r="MK1488">
        <v>1555.0955430001779</v>
      </c>
      <c r="ML1488">
        <v>1139.8745988501612</v>
      </c>
      <c r="MM1488">
        <v>621.4263724248467</v>
      </c>
      <c r="MN1488">
        <v>976.79621481495496</v>
      </c>
      <c r="MO1488">
        <v>1072.3270490197781</v>
      </c>
      <c r="MP1488">
        <v>1272.3129684438827</v>
      </c>
      <c r="MX1488" s="16">
        <v>117.66631343991263</v>
      </c>
      <c r="MY1488" s="16">
        <v>277.5810587202875</v>
      </c>
      <c r="MZ1488" s="16">
        <v>275.39036841044719</v>
      </c>
      <c r="NA1488" s="16">
        <v>243.22703510802307</v>
      </c>
      <c r="NB1488" s="16">
        <v>136.78687363043363</v>
      </c>
      <c r="NC1488" s="16">
        <v>191.4787000255983</v>
      </c>
      <c r="ND1488" s="16">
        <v>143.74245615042742</v>
      </c>
      <c r="NE1488" s="16">
        <v>146.26202068838384</v>
      </c>
      <c r="NF1488" s="16">
        <v>205.73106873311551</v>
      </c>
      <c r="NG1488" s="16">
        <v>274.41122039619052</v>
      </c>
      <c r="NH1488" s="16">
        <v>339.10699638391083</v>
      </c>
      <c r="NI1488" s="16">
        <v>391.65670673599942</v>
      </c>
      <c r="NJ1488" s="16">
        <v>445.89216236354116</v>
      </c>
      <c r="NK1488" s="16">
        <v>361.39476427462216</v>
      </c>
      <c r="NL1488" s="16">
        <v>471.89399491913071</v>
      </c>
      <c r="NM1488" s="16">
        <v>369.7100579992856</v>
      </c>
      <c r="NN1488" s="16">
        <v>377.57787862979933</v>
      </c>
      <c r="NO1488" s="16">
        <v>406.80880101225006</v>
      </c>
      <c r="NP1488" s="16">
        <v>378.89897252830519</v>
      </c>
      <c r="NQ1488" s="16">
        <v>339.78009048442982</v>
      </c>
      <c r="NR1488" s="16">
        <v>404.39896027630277</v>
      </c>
      <c r="NS1488" s="16">
        <v>398.84519196528822</v>
      </c>
      <c r="NT1488" s="16">
        <v>381.88501744914356</v>
      </c>
      <c r="NU1488" s="16">
        <v>343.61786644214152</v>
      </c>
      <c r="NV1488" s="16">
        <v>328.69779594024141</v>
      </c>
      <c r="NW1488" s="16">
        <v>338.10075152416084</v>
      </c>
      <c r="NX1488" s="16">
        <v>412.95641026266827</v>
      </c>
      <c r="NY1488" s="16">
        <v>462.85311748884089</v>
      </c>
      <c r="NZ1488" s="16">
        <v>491.2337469747568</v>
      </c>
      <c r="OA1488" s="16">
        <v>494.89444517944776</v>
      </c>
      <c r="OB1488" s="16">
        <v>493.02748324003005</v>
      </c>
      <c r="OC1488" s="16">
        <v>541.77505836378191</v>
      </c>
      <c r="OD1488" s="16">
        <v>470.90549304744786</v>
      </c>
      <c r="OE1488" s="16">
        <v>515.18089508865603</v>
      </c>
      <c r="OF1488" s="16">
        <v>560.79035113300245</v>
      </c>
      <c r="OG1488" s="16">
        <v>477.19182757787678</v>
      </c>
      <c r="OH1488" s="16">
        <v>430.57569673754705</v>
      </c>
      <c r="OI1488" s="16">
        <v>407.95822658994069</v>
      </c>
      <c r="OJ1488" s="16">
        <v>574.91885168648901</v>
      </c>
      <c r="OK1488" s="16">
        <v>630.72513016408095</v>
      </c>
      <c r="OL1488" s="16">
        <v>510.82853363692152</v>
      </c>
      <c r="OM1488" s="16">
        <v>498.7920746122918</v>
      </c>
      <c r="ON1488" s="16">
        <v>411.64440183524437</v>
      </c>
      <c r="OO1488" s="16">
        <v>434.42441953382797</v>
      </c>
      <c r="OP1488" s="16">
        <v>469.4455708308505</v>
      </c>
      <c r="OQ1488" s="16">
        <v>485.90567857173068</v>
      </c>
      <c r="OR1488" s="16">
        <v>488.26445337033795</v>
      </c>
      <c r="OS1488" s="16">
        <v>597.45389373867567</v>
      </c>
      <c r="OT1488" s="16">
        <v>643.56368719769671</v>
      </c>
      <c r="PB1488">
        <v>2858.7345411848773</v>
      </c>
      <c r="PC1488">
        <v>4668.2396310794466</v>
      </c>
      <c r="PD1488">
        <v>6470.6410038610211</v>
      </c>
      <c r="PE1488">
        <v>7626.4743549403274</v>
      </c>
      <c r="PF1488">
        <v>3570.0385065517639</v>
      </c>
      <c r="PG1488">
        <v>6494.8014309030777</v>
      </c>
      <c r="PH1488">
        <v>6910.0480599155962</v>
      </c>
      <c r="PI1488">
        <v>7519.1197799288848</v>
      </c>
      <c r="PJ1488">
        <v>8828.2932538010609</v>
      </c>
      <c r="PK1488">
        <v>10320.826175588545</v>
      </c>
      <c r="PL1488">
        <v>8790.6291933581415</v>
      </c>
      <c r="PM1488">
        <v>10531.586844053621</v>
      </c>
      <c r="PN1488">
        <v>10326.774607764804</v>
      </c>
      <c r="PO1488">
        <v>14202.596089244909</v>
      </c>
      <c r="PP1488">
        <v>12885.618218464593</v>
      </c>
      <c r="PQ1488">
        <v>15119.095527090227</v>
      </c>
      <c r="PR1488">
        <v>15114.528451812012</v>
      </c>
      <c r="PS1488">
        <v>12757.436569807449</v>
      </c>
      <c r="PT1488">
        <v>17501.311179855911</v>
      </c>
      <c r="PU1488">
        <v>18958.119217896954</v>
      </c>
      <c r="PV1488">
        <v>20897.894295292121</v>
      </c>
      <c r="PW1488">
        <v>19799.294158821154</v>
      </c>
      <c r="PX1488">
        <v>23821.504301602265</v>
      </c>
      <c r="PY1488">
        <v>23754.001843761045</v>
      </c>
      <c r="PZ1488">
        <v>22727.945753924916</v>
      </c>
      <c r="QA1488">
        <v>24837.203426575899</v>
      </c>
      <c r="QB1488">
        <v>21110.370559744992</v>
      </c>
      <c r="QC1488">
        <v>20483.219702254155</v>
      </c>
      <c r="QD1488">
        <v>21898.863620745487</v>
      </c>
      <c r="QE1488">
        <v>23298.42413635461</v>
      </c>
      <c r="QF1488">
        <v>22970.865701696421</v>
      </c>
      <c r="QG1488">
        <v>25211.482034482215</v>
      </c>
      <c r="QH1488">
        <v>24558.980857846229</v>
      </c>
      <c r="QI1488">
        <v>25852.969479349456</v>
      </c>
      <c r="QJ1488">
        <v>23630.77854391807</v>
      </c>
      <c r="QK1488">
        <v>26133.509466146636</v>
      </c>
      <c r="QL1488">
        <v>23560.539742942263</v>
      </c>
      <c r="QM1488">
        <v>24709.842546627235</v>
      </c>
      <c r="QN1488">
        <v>24865.085555183581</v>
      </c>
      <c r="QO1488">
        <v>24623.995462227405</v>
      </c>
      <c r="QP1488">
        <v>22251.897708518594</v>
      </c>
      <c r="QQ1488">
        <v>20852.253915321609</v>
      </c>
      <c r="QR1488">
        <v>21440.88900850221</v>
      </c>
      <c r="QS1488">
        <v>25387.068344003797</v>
      </c>
      <c r="QT1488">
        <v>24113.178305965681</v>
      </c>
      <c r="QU1488">
        <v>21326.439589718968</v>
      </c>
      <c r="QV1488">
        <v>20332.856748801394</v>
      </c>
      <c r="QW1488">
        <v>16944.868010181675</v>
      </c>
      <c r="RE1488">
        <v>3733.6073862208941</v>
      </c>
      <c r="RF1488">
        <v>6345.0148756938297</v>
      </c>
      <c r="RG1488">
        <v>13937.107563774229</v>
      </c>
      <c r="RH1488">
        <v>18430.024517627411</v>
      </c>
      <c r="RI1488">
        <v>18599.299696401136</v>
      </c>
      <c r="RJ1488">
        <v>20139.031090387351</v>
      </c>
      <c r="RK1488">
        <v>19696.99004630269</v>
      </c>
      <c r="RL1488">
        <v>26837.032418814539</v>
      </c>
      <c r="RM1488">
        <v>36807.488936788424</v>
      </c>
      <c r="RN1488">
        <v>28216.853371691541</v>
      </c>
      <c r="RO1488">
        <v>35000.170339656077</v>
      </c>
      <c r="RP1488">
        <v>30795.145329678577</v>
      </c>
      <c r="RQ1488">
        <v>35589.381776326576</v>
      </c>
      <c r="RR1488">
        <v>33354.888596585166</v>
      </c>
      <c r="RS1488">
        <v>41085.207500042212</v>
      </c>
      <c r="RT1488">
        <v>37880.813553633569</v>
      </c>
      <c r="RU1488">
        <v>44704.265792125283</v>
      </c>
      <c r="RV1488">
        <v>40079.83781578359</v>
      </c>
      <c r="RW1488">
        <v>38026.611877038493</v>
      </c>
      <c r="RX1488">
        <v>39868.02579282174</v>
      </c>
      <c r="RY1488">
        <v>32362.081551320251</v>
      </c>
      <c r="RZ1488">
        <v>26532.226765396903</v>
      </c>
      <c r="SA1488">
        <v>28156.594072907857</v>
      </c>
      <c r="SB1488">
        <v>32903.486260538157</v>
      </c>
      <c r="SC1488">
        <v>25825.06171836043</v>
      </c>
      <c r="SD1488">
        <v>36673.989722011858</v>
      </c>
      <c r="SE1488">
        <v>43141.226608672718</v>
      </c>
      <c r="SF1488">
        <v>53973.434224222859</v>
      </c>
      <c r="SG1488">
        <v>53241.917829294216</v>
      </c>
      <c r="SH1488">
        <v>57711.811158741213</v>
      </c>
      <c r="SI1488">
        <v>57605.115460068599</v>
      </c>
      <c r="SJ1488">
        <v>57136.515742762407</v>
      </c>
      <c r="SK1488">
        <v>62633.88889855938</v>
      </c>
      <c r="SL1488">
        <v>62538.698429643868</v>
      </c>
      <c r="SM1488">
        <v>59634.641448811257</v>
      </c>
      <c r="SN1488">
        <v>62572.407068235188</v>
      </c>
      <c r="SO1488">
        <v>60247.129377040277</v>
      </c>
      <c r="SP1488">
        <v>67420.531705864734</v>
      </c>
      <c r="SQ1488">
        <v>75210.364227271959</v>
      </c>
      <c r="SR1488">
        <v>71481.530704643505</v>
      </c>
      <c r="SS1488">
        <v>72296.347025384239</v>
      </c>
      <c r="ST1488">
        <v>70768.925609498066</v>
      </c>
      <c r="SU1488">
        <v>76174.956131694795</v>
      </c>
      <c r="SV1488">
        <v>75360.181451326294</v>
      </c>
      <c r="SW1488">
        <v>75559.897364450473</v>
      </c>
      <c r="SX1488">
        <v>63762.066548910137</v>
      </c>
      <c r="SY1488">
        <v>64501.846363733639</v>
      </c>
      <c r="SZ1488">
        <v>74629.854978108458</v>
      </c>
      <c r="TH1488">
        <v>1612.2170043532719</v>
      </c>
      <c r="TI1488">
        <v>884.79350520344155</v>
      </c>
      <c r="TJ1488">
        <v>2480.5699586213364</v>
      </c>
      <c r="TK1488">
        <v>2897.2544870501438</v>
      </c>
      <c r="TL1488">
        <v>3347.4805241352901</v>
      </c>
      <c r="TM1488">
        <v>3166.0731495439236</v>
      </c>
      <c r="TN1488">
        <v>3675.9037998247595</v>
      </c>
      <c r="TO1488">
        <v>5709.7748258353295</v>
      </c>
      <c r="TP1488">
        <v>9021.158600264831</v>
      </c>
      <c r="TQ1488">
        <v>8167.8799628849656</v>
      </c>
      <c r="TR1488">
        <v>6719.3425631475584</v>
      </c>
      <c r="TS1488">
        <v>6985.0429153125788</v>
      </c>
      <c r="TT1488">
        <v>7495.0557175880849</v>
      </c>
      <c r="TU1488">
        <v>7811.2586533248668</v>
      </c>
      <c r="TV1488">
        <v>6862.2758950287825</v>
      </c>
      <c r="TW1488">
        <v>8066.6050032254643</v>
      </c>
      <c r="TX1488">
        <v>7773.3996475669346</v>
      </c>
      <c r="TY1488">
        <v>8158.1428856829934</v>
      </c>
      <c r="TZ1488">
        <v>7354.4090740762622</v>
      </c>
      <c r="UA1488">
        <v>6862.6555129127428</v>
      </c>
      <c r="UB1488">
        <v>7384.1771903910867</v>
      </c>
      <c r="UC1488">
        <v>5599.0955535180983</v>
      </c>
      <c r="UD1488">
        <v>7464.7250498309331</v>
      </c>
      <c r="UE1488">
        <v>7516.9865969039702</v>
      </c>
      <c r="UF1488">
        <v>7459.3760706217035</v>
      </c>
      <c r="UG1488">
        <v>6029.2275617722471</v>
      </c>
      <c r="UH1488">
        <v>4840.3508902718822</v>
      </c>
      <c r="UI1488">
        <v>5061.6526832128875</v>
      </c>
      <c r="UJ1488">
        <v>6221.650365335272</v>
      </c>
      <c r="UK1488">
        <v>4997.8193905338067</v>
      </c>
      <c r="UL1488">
        <v>5815.8190206492764</v>
      </c>
      <c r="UM1488">
        <v>5513.6945018045608</v>
      </c>
      <c r="UN1488">
        <v>5585.7231847064795</v>
      </c>
      <c r="UO1488">
        <v>7090.5454470423192</v>
      </c>
      <c r="UP1488">
        <v>5467.2736524230486</v>
      </c>
      <c r="UQ1488">
        <v>4479.4798266409152</v>
      </c>
      <c r="UR1488">
        <v>6528.55785734857</v>
      </c>
      <c r="US1488">
        <v>6183.8923212221061</v>
      </c>
      <c r="UT1488">
        <v>6804.9668210579312</v>
      </c>
      <c r="UU1488">
        <v>6764.913659896446</v>
      </c>
      <c r="UV1488">
        <v>7156.4366133396625</v>
      </c>
      <c r="UW1488">
        <v>6452.5453003676221</v>
      </c>
      <c r="UX1488">
        <v>5277.8805603177016</v>
      </c>
      <c r="UY1488">
        <v>6153.0161384881212</v>
      </c>
      <c r="UZ1488">
        <v>5505.8600729391692</v>
      </c>
      <c r="VA1488">
        <v>4625.3192241545585</v>
      </c>
      <c r="VB1488">
        <v>6284.4479707397995</v>
      </c>
      <c r="VC1488">
        <v>5560.0320739547251</v>
      </c>
    </row>
    <row r="1489" spans="306:575" x14ac:dyDescent="0.45">
      <c r="KT1489">
        <v>-70.323853066291349</v>
      </c>
      <c r="KU1489">
        <v>156.7642893746613</v>
      </c>
      <c r="KV1489">
        <v>948.22016240987341</v>
      </c>
      <c r="KW1489">
        <v>1263.9661770061771</v>
      </c>
      <c r="KX1489">
        <v>1811.245292668943</v>
      </c>
      <c r="KY1489">
        <v>1231.7633948994339</v>
      </c>
      <c r="KZ1489">
        <v>1225.5536251809228</v>
      </c>
      <c r="LA1489">
        <v>1004.6104432968052</v>
      </c>
      <c r="LB1489">
        <v>1051.8620888875432</v>
      </c>
      <c r="LC1489">
        <v>904.11116651526163</v>
      </c>
      <c r="LD1489">
        <v>1109.7816005789311</v>
      </c>
      <c r="LE1489">
        <v>1583.8951328698852</v>
      </c>
      <c r="LF1489">
        <v>1686.4906733822977</v>
      </c>
      <c r="LG1489">
        <v>1507.0689814879108</v>
      </c>
      <c r="LH1489">
        <v>1077.3565881810869</v>
      </c>
      <c r="LI1489">
        <v>1193.0144317775189</v>
      </c>
      <c r="LJ1489">
        <v>1037.720826606482</v>
      </c>
      <c r="LK1489">
        <v>889.58728041577888</v>
      </c>
      <c r="LL1489">
        <v>830.92064456548042</v>
      </c>
      <c r="LM1489">
        <v>1143.4305038478126</v>
      </c>
      <c r="LN1489">
        <v>1154.3807985980834</v>
      </c>
      <c r="LO1489">
        <v>755.51288981845482</v>
      </c>
      <c r="LP1489">
        <v>1226.8894439421695</v>
      </c>
      <c r="LQ1489">
        <v>1856.6109162856173</v>
      </c>
      <c r="LR1489">
        <v>1739.854941899534</v>
      </c>
      <c r="LS1489">
        <v>1963.4907977501346</v>
      </c>
      <c r="LT1489">
        <v>1810.0517231072649</v>
      </c>
      <c r="LU1489">
        <v>2041.0174505887171</v>
      </c>
      <c r="LV1489">
        <v>1746.4003921035471</v>
      </c>
      <c r="LW1489">
        <v>1779.4304771153804</v>
      </c>
      <c r="LX1489">
        <v>1375.7170729495219</v>
      </c>
      <c r="LY1489">
        <v>1231.1255566268842</v>
      </c>
      <c r="LZ1489">
        <v>868.50127552250365</v>
      </c>
      <c r="MA1489">
        <v>1216.7796986648605</v>
      </c>
      <c r="MB1489">
        <v>1131.3492670279925</v>
      </c>
      <c r="MC1489">
        <v>1607.2326048983227</v>
      </c>
      <c r="MD1489">
        <v>2022.922063838806</v>
      </c>
      <c r="ME1489">
        <v>1779.9762259993643</v>
      </c>
      <c r="MF1489">
        <v>1770.342424146028</v>
      </c>
      <c r="MG1489">
        <v>1852.1207243730453</v>
      </c>
      <c r="MH1489">
        <v>1462.22450279192</v>
      </c>
      <c r="MI1489">
        <v>1446.3357656111093</v>
      </c>
      <c r="MJ1489">
        <v>1737.1835057409896</v>
      </c>
      <c r="MK1489">
        <v>1205.9998070048014</v>
      </c>
      <c r="ML1489">
        <v>1205.2629994913891</v>
      </c>
      <c r="MM1489">
        <v>1340.6392705061685</v>
      </c>
      <c r="MN1489">
        <v>1613.5825818112887</v>
      </c>
      <c r="MO1489">
        <v>1707.3425570572545</v>
      </c>
      <c r="MP1489">
        <v>1390.6933668485528</v>
      </c>
      <c r="MX1489" s="16">
        <v>-0.56874108279936308</v>
      </c>
      <c r="MY1489" s="16">
        <v>57.165263055708905</v>
      </c>
      <c r="MZ1489" s="16">
        <v>67.18490330815068</v>
      </c>
      <c r="NA1489" s="16">
        <v>45.511451084722168</v>
      </c>
      <c r="NB1489" s="16">
        <v>107.89563709898313</v>
      </c>
      <c r="NC1489" s="16">
        <v>213.23162544165518</v>
      </c>
      <c r="ND1489" s="16">
        <v>239.84440130465291</v>
      </c>
      <c r="NE1489" s="16">
        <v>226.08793690852704</v>
      </c>
      <c r="NF1489" s="16">
        <v>258.66532945297377</v>
      </c>
      <c r="NG1489" s="16">
        <v>308.67433726968005</v>
      </c>
      <c r="NH1489" s="16">
        <v>305.71080320821352</v>
      </c>
      <c r="NI1489" s="16">
        <v>362.18609198929494</v>
      </c>
      <c r="NJ1489" s="16">
        <v>332.21730781527037</v>
      </c>
      <c r="NK1489" s="16">
        <v>316.47293261755522</v>
      </c>
      <c r="NL1489" s="16">
        <v>436.72815363798918</v>
      </c>
      <c r="NM1489" s="16">
        <v>409.81384903138343</v>
      </c>
      <c r="NN1489" s="16">
        <v>511.37411717505563</v>
      </c>
      <c r="NO1489" s="16">
        <v>404.68236286806098</v>
      </c>
      <c r="NP1489" s="16">
        <v>471.82305147147241</v>
      </c>
      <c r="NQ1489" s="16">
        <v>418.32135303207156</v>
      </c>
      <c r="NR1489" s="16">
        <v>468.13246033136352</v>
      </c>
      <c r="NS1489" s="16">
        <v>556.67743432257134</v>
      </c>
      <c r="NT1489" s="16">
        <v>482.16714330807991</v>
      </c>
      <c r="NU1489" s="16">
        <v>387.53486174942486</v>
      </c>
      <c r="NV1489" s="16">
        <v>489.61911437984043</v>
      </c>
      <c r="NW1489" s="16">
        <v>455.43263174905417</v>
      </c>
      <c r="NX1489" s="16">
        <v>389.13552137632388</v>
      </c>
      <c r="NY1489" s="16">
        <v>376.4698411192781</v>
      </c>
      <c r="NZ1489" s="16">
        <v>409.33625238851471</v>
      </c>
      <c r="OA1489" s="16">
        <v>577.38889204108295</v>
      </c>
      <c r="OB1489" s="16">
        <v>458.17884299230951</v>
      </c>
      <c r="OC1489" s="16">
        <v>366.93153990784373</v>
      </c>
      <c r="OD1489" s="16">
        <v>393.93327126321145</v>
      </c>
      <c r="OE1489" s="16">
        <v>445.74922533304783</v>
      </c>
      <c r="OF1489" s="16">
        <v>470.78793401706758</v>
      </c>
      <c r="OG1489" s="16">
        <v>421.89490859785798</v>
      </c>
      <c r="OH1489" s="16">
        <v>434.35354024088849</v>
      </c>
      <c r="OI1489" s="16">
        <v>473.64171163044568</v>
      </c>
      <c r="OJ1489" s="16">
        <v>460.67292794888311</v>
      </c>
      <c r="OK1489" s="16">
        <v>356.1335497516647</v>
      </c>
      <c r="OL1489" s="16">
        <v>354.08228194492983</v>
      </c>
      <c r="OM1489" s="16">
        <v>326.53102461670045</v>
      </c>
      <c r="ON1489" s="16">
        <v>363.45132408123834</v>
      </c>
      <c r="OO1489" s="16">
        <v>400.03138460140883</v>
      </c>
      <c r="OP1489" s="16">
        <v>484.26938135930976</v>
      </c>
      <c r="OQ1489" s="16">
        <v>430.9013365874539</v>
      </c>
      <c r="OR1489" s="16">
        <v>501.24843832300888</v>
      </c>
      <c r="OS1489" s="16">
        <v>572.41918132941646</v>
      </c>
      <c r="OT1489" s="16">
        <v>575.63439656409912</v>
      </c>
      <c r="PB1489">
        <v>1493.7826375115128</v>
      </c>
      <c r="PC1489">
        <v>2921.3105101639735</v>
      </c>
      <c r="PD1489">
        <v>9247.2984992562106</v>
      </c>
      <c r="PE1489">
        <v>10867.06523306754</v>
      </c>
      <c r="PF1489">
        <v>11310.49919367941</v>
      </c>
      <c r="PG1489">
        <v>7384.3282392332167</v>
      </c>
      <c r="PH1489">
        <v>6701.2199045563593</v>
      </c>
      <c r="PI1489">
        <v>11375.732093094579</v>
      </c>
      <c r="PJ1489">
        <v>11237.420245428975</v>
      </c>
      <c r="PK1489">
        <v>12006.690547554883</v>
      </c>
      <c r="PL1489">
        <v>11154.951532791711</v>
      </c>
      <c r="PM1489">
        <v>13329.516850868513</v>
      </c>
      <c r="PN1489">
        <v>13325.631590345556</v>
      </c>
      <c r="PO1489">
        <v>17359.440129404815</v>
      </c>
      <c r="PP1489">
        <v>16304.355218210587</v>
      </c>
      <c r="PQ1489">
        <v>16340.685848830701</v>
      </c>
      <c r="PR1489">
        <v>13755.573041930551</v>
      </c>
      <c r="PS1489">
        <v>15076.928172555841</v>
      </c>
      <c r="PT1489">
        <v>18977.210548002433</v>
      </c>
      <c r="PU1489">
        <v>17293.77235240701</v>
      </c>
      <c r="PV1489">
        <v>20815.27723681341</v>
      </c>
      <c r="PW1489">
        <v>21327.400759445703</v>
      </c>
      <c r="PX1489">
        <v>22321.344226997357</v>
      </c>
      <c r="PY1489">
        <v>18655.88306570569</v>
      </c>
      <c r="PZ1489">
        <v>19600.994308435664</v>
      </c>
      <c r="QA1489">
        <v>18773.018183427448</v>
      </c>
      <c r="QB1489">
        <v>16255.711767642975</v>
      </c>
      <c r="QC1489">
        <v>19955.063157693672</v>
      </c>
      <c r="QD1489">
        <v>19225.285789932004</v>
      </c>
      <c r="QE1489">
        <v>19534.500840480043</v>
      </c>
      <c r="QF1489">
        <v>21602.574184168676</v>
      </c>
      <c r="QG1489">
        <v>25198.782835045749</v>
      </c>
      <c r="QH1489">
        <v>24464.068695655758</v>
      </c>
      <c r="QI1489">
        <v>25094.973343571313</v>
      </c>
      <c r="QJ1489">
        <v>21031.543524067067</v>
      </c>
      <c r="QK1489">
        <v>22672.33625635838</v>
      </c>
      <c r="QL1489">
        <v>18285.446633413529</v>
      </c>
      <c r="QM1489">
        <v>19588.256525852932</v>
      </c>
      <c r="QN1489">
        <v>18818.429700927336</v>
      </c>
      <c r="QO1489">
        <v>22950.736538217028</v>
      </c>
      <c r="QP1489">
        <v>23492.497655633812</v>
      </c>
      <c r="QQ1489">
        <v>25776.148767740451</v>
      </c>
      <c r="QR1489">
        <v>22664.730016020545</v>
      </c>
      <c r="QS1489">
        <v>22623.379698890069</v>
      </c>
      <c r="QT1489">
        <v>18826.228498091627</v>
      </c>
      <c r="QU1489">
        <v>15077.28205297376</v>
      </c>
      <c r="QV1489">
        <v>15870.97743213658</v>
      </c>
      <c r="QW1489">
        <v>15590.840792801228</v>
      </c>
      <c r="RE1489">
        <v>-6008.4042736413849</v>
      </c>
      <c r="RF1489">
        <v>5530.5181812163764</v>
      </c>
      <c r="RG1489">
        <v>-3849.3678716940231</v>
      </c>
      <c r="RH1489">
        <v>-3139.4423415107476</v>
      </c>
      <c r="RI1489">
        <v>-4375.0648471842615</v>
      </c>
      <c r="RJ1489">
        <v>2622.7025016271432</v>
      </c>
      <c r="RK1489">
        <v>16515.759898920267</v>
      </c>
      <c r="RL1489">
        <v>28063.565044521183</v>
      </c>
      <c r="RM1489">
        <v>29675.700135799569</v>
      </c>
      <c r="RN1489">
        <v>32857.059229113744</v>
      </c>
      <c r="RO1489">
        <v>38224.407953438269</v>
      </c>
      <c r="RP1489">
        <v>39623.474779527824</v>
      </c>
      <c r="RQ1489">
        <v>45283.509001273072</v>
      </c>
      <c r="RR1489">
        <v>46212.395804549633</v>
      </c>
      <c r="RS1489">
        <v>48386.309305441013</v>
      </c>
      <c r="RT1489">
        <v>44356.719208298797</v>
      </c>
      <c r="RU1489">
        <v>41311.214284937283</v>
      </c>
      <c r="RV1489">
        <v>50313.743541278141</v>
      </c>
      <c r="RW1489">
        <v>49564.958638942364</v>
      </c>
      <c r="RX1489">
        <v>57476.609604531863</v>
      </c>
      <c r="RY1489">
        <v>56342.890504109091</v>
      </c>
      <c r="RZ1489">
        <v>51539.419924849368</v>
      </c>
      <c r="SA1489">
        <v>56046.792823519223</v>
      </c>
      <c r="SB1489">
        <v>58862.498802669128</v>
      </c>
      <c r="SC1489">
        <v>59273.444365086929</v>
      </c>
      <c r="SD1489">
        <v>52241.074956635901</v>
      </c>
      <c r="SE1489">
        <v>55019.771135209092</v>
      </c>
      <c r="SF1489">
        <v>56998.927164271183</v>
      </c>
      <c r="SG1489">
        <v>63797.247750156377</v>
      </c>
      <c r="SH1489">
        <v>55373.016446762071</v>
      </c>
      <c r="SI1489">
        <v>57874.394245550611</v>
      </c>
      <c r="SJ1489">
        <v>55381.214159582873</v>
      </c>
      <c r="SK1489">
        <v>58529.72229261684</v>
      </c>
      <c r="SL1489">
        <v>54112.355330084029</v>
      </c>
      <c r="SM1489">
        <v>51526.404449285685</v>
      </c>
      <c r="SN1489">
        <v>60400.24366454711</v>
      </c>
      <c r="SO1489">
        <v>60448.708692783337</v>
      </c>
      <c r="SP1489">
        <v>55026.909406728082</v>
      </c>
      <c r="SQ1489">
        <v>51193.905388157058</v>
      </c>
      <c r="SR1489">
        <v>38391.482671182486</v>
      </c>
      <c r="SS1489">
        <v>35247.851670798445</v>
      </c>
      <c r="ST1489">
        <v>30638.843931329957</v>
      </c>
      <c r="SU1489">
        <v>35477.715432496727</v>
      </c>
      <c r="SV1489">
        <v>35497.81751183929</v>
      </c>
      <c r="SW1489">
        <v>27600.522451871144</v>
      </c>
      <c r="SX1489">
        <v>32490.156580924602</v>
      </c>
      <c r="SY1489">
        <v>37080.284207235265</v>
      </c>
      <c r="SZ1489">
        <v>36855.771754064801</v>
      </c>
      <c r="TH1489">
        <v>-931.70270614063816</v>
      </c>
      <c r="TI1489">
        <v>2221.0092694436457</v>
      </c>
      <c r="TJ1489">
        <v>2807.8830018249728</v>
      </c>
      <c r="TK1489">
        <v>2943.7132532627456</v>
      </c>
      <c r="TL1489">
        <v>4153.7607950546872</v>
      </c>
      <c r="TM1489">
        <v>4932.856943237919</v>
      </c>
      <c r="TN1489">
        <v>5597.580538089499</v>
      </c>
      <c r="TO1489">
        <v>6032.5124900139608</v>
      </c>
      <c r="TP1489">
        <v>4533.4893071055549</v>
      </c>
      <c r="TQ1489">
        <v>4995.1174093489035</v>
      </c>
      <c r="TR1489">
        <v>5284.4243970811685</v>
      </c>
      <c r="TS1489">
        <v>5487.4410489081502</v>
      </c>
      <c r="TT1489">
        <v>5982.8931844718636</v>
      </c>
      <c r="TU1489">
        <v>5875.6038928126609</v>
      </c>
      <c r="TV1489">
        <v>5408.1261548077036</v>
      </c>
      <c r="TW1489">
        <v>6119.4079491992397</v>
      </c>
      <c r="TX1489">
        <v>6591.628852802256</v>
      </c>
      <c r="TY1489">
        <v>6656.8262631764701</v>
      </c>
      <c r="TZ1489">
        <v>7414.659363510149</v>
      </c>
      <c r="UA1489">
        <v>7000.9154379811653</v>
      </c>
      <c r="UB1489">
        <v>6701.0684380795592</v>
      </c>
      <c r="UC1489">
        <v>6283.0076620643486</v>
      </c>
      <c r="UD1489">
        <v>6080.7666225055127</v>
      </c>
      <c r="UE1489">
        <v>7355.5150241929578</v>
      </c>
      <c r="UF1489">
        <v>7324.8146129637335</v>
      </c>
      <c r="UG1489">
        <v>7811.7197726158847</v>
      </c>
      <c r="UH1489">
        <v>8059.8133603628703</v>
      </c>
      <c r="UI1489">
        <v>8155.4516801578075</v>
      </c>
      <c r="UJ1489">
        <v>8290.6477554693174</v>
      </c>
      <c r="UK1489">
        <v>8265.4885902716051</v>
      </c>
      <c r="UL1489">
        <v>9133.2564665327391</v>
      </c>
      <c r="UM1489">
        <v>8873.0646713822334</v>
      </c>
      <c r="UN1489">
        <v>8361.8760651844441</v>
      </c>
      <c r="UO1489">
        <v>10177.160075889156</v>
      </c>
      <c r="UP1489">
        <v>9236.2557951999806</v>
      </c>
      <c r="UQ1489">
        <v>8577.4840089837689</v>
      </c>
      <c r="UR1489">
        <v>8579.978893316842</v>
      </c>
      <c r="US1489">
        <v>8328.2213798753291</v>
      </c>
      <c r="UT1489">
        <v>10122.352720043204</v>
      </c>
      <c r="UU1489">
        <v>8346.3671394681442</v>
      </c>
      <c r="UV1489">
        <v>6999.2111924084666</v>
      </c>
      <c r="UW1489">
        <v>6745.6555978121523</v>
      </c>
      <c r="UX1489">
        <v>8259.7034797816978</v>
      </c>
      <c r="UY1489">
        <v>9959.9455925393122</v>
      </c>
      <c r="UZ1489">
        <v>8864.0269506873519</v>
      </c>
      <c r="VA1489">
        <v>8804.2880165768056</v>
      </c>
      <c r="VB1489">
        <v>9730.9783669003064</v>
      </c>
      <c r="VC1489">
        <v>8902.9838806287589</v>
      </c>
    </row>
    <row r="1490" spans="306:575" x14ac:dyDescent="0.45">
      <c r="KT1490">
        <v>75.184672090793839</v>
      </c>
      <c r="KU1490">
        <v>447.46052931194322</v>
      </c>
      <c r="KV1490">
        <v>644.38541907629474</v>
      </c>
      <c r="KW1490">
        <v>821.26670911702536</v>
      </c>
      <c r="KX1490">
        <v>935.88994404817186</v>
      </c>
      <c r="KY1490">
        <v>843.53674852880386</v>
      </c>
      <c r="KZ1490">
        <v>1298.3582324200636</v>
      </c>
      <c r="LA1490">
        <v>1201.9221163645557</v>
      </c>
      <c r="LB1490">
        <v>1008.8882393114091</v>
      </c>
      <c r="LC1490">
        <v>1091.5783028171745</v>
      </c>
      <c r="LD1490">
        <v>1335.2412386070826</v>
      </c>
      <c r="LE1490">
        <v>1493.7397480582242</v>
      </c>
      <c r="LF1490">
        <v>1450.3503971797741</v>
      </c>
      <c r="LG1490">
        <v>2065.1389282383916</v>
      </c>
      <c r="LH1490">
        <v>1889.6606996619687</v>
      </c>
      <c r="LI1490">
        <v>1995.0900956656005</v>
      </c>
      <c r="LJ1490">
        <v>1686.0595775458162</v>
      </c>
      <c r="LK1490">
        <v>1795.7103189242125</v>
      </c>
      <c r="LL1490">
        <v>1718.1959715444302</v>
      </c>
      <c r="LM1490">
        <v>1567.216593456468</v>
      </c>
      <c r="LN1490">
        <v>1924.836330667913</v>
      </c>
      <c r="LO1490">
        <v>1550.6939054765105</v>
      </c>
      <c r="LP1490">
        <v>1833.0133630577423</v>
      </c>
      <c r="LQ1490">
        <v>1785.2881740419823</v>
      </c>
      <c r="LR1490">
        <v>1973.8645547988028</v>
      </c>
      <c r="LS1490">
        <v>2162.158994140198</v>
      </c>
      <c r="LT1490">
        <v>2309.5005534143593</v>
      </c>
      <c r="LU1490">
        <v>2026.9847715807864</v>
      </c>
      <c r="LV1490">
        <v>2250.8058949993697</v>
      </c>
      <c r="LW1490">
        <v>2416.4687727534665</v>
      </c>
      <c r="LX1490">
        <v>1725.3021206146391</v>
      </c>
      <c r="LY1490">
        <v>1750.6768524369359</v>
      </c>
      <c r="LZ1490">
        <v>1761.5586232518849</v>
      </c>
      <c r="MA1490">
        <v>1650.1506559141087</v>
      </c>
      <c r="MB1490">
        <v>1494.6989431558677</v>
      </c>
      <c r="MC1490">
        <v>1379.7746740164466</v>
      </c>
      <c r="MD1490">
        <v>772.15719273208231</v>
      </c>
      <c r="ME1490">
        <v>754.99500311727286</v>
      </c>
      <c r="MF1490">
        <v>1108.3738890314419</v>
      </c>
      <c r="MG1490">
        <v>1333.2879602559999</v>
      </c>
      <c r="MH1490">
        <v>1097.2639915233176</v>
      </c>
      <c r="MI1490">
        <v>1092.2037812017468</v>
      </c>
      <c r="MJ1490">
        <v>1132.5433602118126</v>
      </c>
      <c r="MK1490">
        <v>1147.614642934172</v>
      </c>
      <c r="ML1490">
        <v>1234.9141927268251</v>
      </c>
      <c r="MM1490">
        <v>1216.7244395308121</v>
      </c>
      <c r="MN1490">
        <v>812.94764504884392</v>
      </c>
      <c r="MO1490">
        <v>1229.4913162003891</v>
      </c>
      <c r="MP1490">
        <v>1696.9384456983125</v>
      </c>
      <c r="MX1490" s="16">
        <v>47.776411774103373</v>
      </c>
      <c r="MY1490" s="16">
        <v>122.47745902530806</v>
      </c>
      <c r="MZ1490" s="16">
        <v>248.6137044359445</v>
      </c>
      <c r="NA1490" s="16">
        <v>295.71803973410823</v>
      </c>
      <c r="NB1490" s="16">
        <v>345.46151517475153</v>
      </c>
      <c r="NC1490" s="16">
        <v>384.78519785305753</v>
      </c>
      <c r="ND1490" s="16">
        <v>343.45497845779767</v>
      </c>
      <c r="NE1490" s="16">
        <v>333.4464436730218</v>
      </c>
      <c r="NF1490" s="16">
        <v>399.39718148954694</v>
      </c>
      <c r="NG1490" s="16">
        <v>417.63790428022418</v>
      </c>
      <c r="NH1490" s="16">
        <v>505.28361446488822</v>
      </c>
      <c r="NI1490" s="16">
        <v>460.76080674879887</v>
      </c>
      <c r="NJ1490" s="16">
        <v>478.77662348443965</v>
      </c>
      <c r="NK1490" s="16">
        <v>525.17400295840309</v>
      </c>
      <c r="NL1490" s="16">
        <v>452.85593947615627</v>
      </c>
      <c r="NM1490" s="16">
        <v>456.14514356039922</v>
      </c>
      <c r="NN1490" s="16">
        <v>507.14346741124655</v>
      </c>
      <c r="NO1490" s="16">
        <v>382.41747189542411</v>
      </c>
      <c r="NP1490" s="16">
        <v>363.65005079044056</v>
      </c>
      <c r="NQ1490" s="16">
        <v>294.16677555154297</v>
      </c>
      <c r="NR1490" s="16">
        <v>337.82815188166404</v>
      </c>
      <c r="NS1490" s="16">
        <v>338.77726991745868</v>
      </c>
      <c r="NT1490" s="16">
        <v>324.0904263063498</v>
      </c>
      <c r="NU1490" s="16">
        <v>444.07860645658388</v>
      </c>
      <c r="NV1490" s="16">
        <v>553.5259875915433</v>
      </c>
      <c r="NW1490" s="16">
        <v>435.87918910205104</v>
      </c>
      <c r="NX1490" s="16">
        <v>550.637872247774</v>
      </c>
      <c r="NY1490" s="16">
        <v>537.13459143034697</v>
      </c>
      <c r="NZ1490" s="16">
        <v>420.78755129657458</v>
      </c>
      <c r="OA1490" s="16">
        <v>460.33597208867394</v>
      </c>
      <c r="OB1490" s="16">
        <v>440.65360043832004</v>
      </c>
      <c r="OC1490" s="16">
        <v>495.63967511013368</v>
      </c>
      <c r="OD1490" s="16">
        <v>410.49140659790805</v>
      </c>
      <c r="OE1490" s="16">
        <v>394.78499568902322</v>
      </c>
      <c r="OF1490" s="16">
        <v>450.50987736422451</v>
      </c>
      <c r="OG1490" s="16">
        <v>535.25081465820313</v>
      </c>
      <c r="OH1490" s="16">
        <v>503.09618315893789</v>
      </c>
      <c r="OI1490" s="16">
        <v>409.07395256801033</v>
      </c>
      <c r="OJ1490" s="16">
        <v>423.66023927100991</v>
      </c>
      <c r="OK1490" s="16">
        <v>404.01610470900323</v>
      </c>
      <c r="OL1490" s="16">
        <v>437.83410020064792</v>
      </c>
      <c r="OM1490" s="16">
        <v>329.18873558513906</v>
      </c>
      <c r="ON1490" s="16">
        <v>394.6483059103474</v>
      </c>
      <c r="OO1490" s="16">
        <v>408.41882791568798</v>
      </c>
      <c r="OP1490" s="16">
        <v>379.09423408719914</v>
      </c>
      <c r="OQ1490" s="16">
        <v>407.96641803889764</v>
      </c>
      <c r="OR1490" s="16">
        <v>414.80573424062118</v>
      </c>
      <c r="OS1490" s="16">
        <v>455.30961832431728</v>
      </c>
      <c r="OT1490" s="16">
        <v>493.67883198817361</v>
      </c>
      <c r="PB1490">
        <v>3528.6585637833277</v>
      </c>
      <c r="PC1490">
        <v>3541.034756722469</v>
      </c>
      <c r="PD1490">
        <v>3730.6991071066768</v>
      </c>
      <c r="PE1490">
        <v>8569.3678608801874</v>
      </c>
      <c r="PF1490">
        <v>11739.108951645354</v>
      </c>
      <c r="PG1490">
        <v>15100.053833333255</v>
      </c>
      <c r="PH1490">
        <v>17981.989281020138</v>
      </c>
      <c r="PI1490">
        <v>19126.898952694512</v>
      </c>
      <c r="PJ1490">
        <v>19219.545699425329</v>
      </c>
      <c r="PK1490">
        <v>21645.930707992007</v>
      </c>
      <c r="PL1490">
        <v>21127.79829349335</v>
      </c>
      <c r="PM1490">
        <v>21361.666567338685</v>
      </c>
      <c r="PN1490">
        <v>24082.042646672784</v>
      </c>
      <c r="PO1490">
        <v>24638.872201386672</v>
      </c>
      <c r="PP1490">
        <v>25764.072663335108</v>
      </c>
      <c r="PQ1490">
        <v>20873.312305732277</v>
      </c>
      <c r="PR1490">
        <v>21945.404633239639</v>
      </c>
      <c r="PS1490">
        <v>26006.726137435238</v>
      </c>
      <c r="PT1490">
        <v>26379.13151617449</v>
      </c>
      <c r="PU1490">
        <v>21293.486428931232</v>
      </c>
      <c r="PV1490">
        <v>22689.733019411782</v>
      </c>
      <c r="PW1490">
        <v>22246.775558335721</v>
      </c>
      <c r="PX1490">
        <v>21285.124875063029</v>
      </c>
      <c r="PY1490">
        <v>19233.864349469783</v>
      </c>
      <c r="PZ1490">
        <v>20388.616651338238</v>
      </c>
      <c r="QA1490">
        <v>19634.423645970077</v>
      </c>
      <c r="QB1490">
        <v>22376.527183962175</v>
      </c>
      <c r="QC1490">
        <v>23278.649612172223</v>
      </c>
      <c r="QD1490">
        <v>25046.890827261621</v>
      </c>
      <c r="QE1490">
        <v>27760.826778226488</v>
      </c>
      <c r="QF1490">
        <v>26347.481132092274</v>
      </c>
      <c r="QG1490">
        <v>25980.525315269049</v>
      </c>
      <c r="QH1490">
        <v>23409.181920473111</v>
      </c>
      <c r="QI1490">
        <v>24199.344494205408</v>
      </c>
      <c r="QJ1490">
        <v>26636.152132203395</v>
      </c>
      <c r="QK1490">
        <v>26325.871938993521</v>
      </c>
      <c r="QL1490">
        <v>27333.076065726611</v>
      </c>
      <c r="QM1490">
        <v>26753.708963424087</v>
      </c>
      <c r="QN1490">
        <v>25125.936824843619</v>
      </c>
      <c r="QO1490">
        <v>25277.335984431338</v>
      </c>
      <c r="QP1490">
        <v>23147.208540096821</v>
      </c>
      <c r="QQ1490">
        <v>24259.683500935826</v>
      </c>
      <c r="QR1490">
        <v>19652.856812228132</v>
      </c>
      <c r="QS1490">
        <v>14983.785975787345</v>
      </c>
      <c r="QT1490">
        <v>16671.707808705138</v>
      </c>
      <c r="QU1490">
        <v>17780.375835885701</v>
      </c>
      <c r="QV1490">
        <v>19252.823045285961</v>
      </c>
      <c r="QW1490">
        <v>21224.748982533365</v>
      </c>
      <c r="RE1490">
        <v>12211.733048689899</v>
      </c>
      <c r="RF1490">
        <v>22907.439504449205</v>
      </c>
      <c r="RG1490">
        <v>22907.425470068574</v>
      </c>
      <c r="RH1490">
        <v>32599.199644184799</v>
      </c>
      <c r="RI1490">
        <v>31338.140994219426</v>
      </c>
      <c r="RJ1490">
        <v>38373.548715531244</v>
      </c>
      <c r="RK1490">
        <v>39915.50464605158</v>
      </c>
      <c r="RL1490">
        <v>49534.858504695549</v>
      </c>
      <c r="RM1490">
        <v>49090.112408686888</v>
      </c>
      <c r="RN1490">
        <v>50962.521013379293</v>
      </c>
      <c r="RO1490">
        <v>44750.291109007383</v>
      </c>
      <c r="RP1490">
        <v>41760.677686561663</v>
      </c>
      <c r="RQ1490">
        <v>42048.814685277859</v>
      </c>
      <c r="RR1490">
        <v>39947.476266595098</v>
      </c>
      <c r="RS1490">
        <v>38567.584777225056</v>
      </c>
      <c r="RT1490">
        <v>32069.521148964825</v>
      </c>
      <c r="RU1490">
        <v>35973.880405937009</v>
      </c>
      <c r="RV1490">
        <v>34590.463582774944</v>
      </c>
      <c r="RW1490">
        <v>34873.90713631636</v>
      </c>
      <c r="RX1490">
        <v>35902.675297428155</v>
      </c>
      <c r="RY1490">
        <v>38762.421755074269</v>
      </c>
      <c r="RZ1490">
        <v>39030.569489665198</v>
      </c>
      <c r="SA1490">
        <v>52082.668060638993</v>
      </c>
      <c r="SB1490">
        <v>54817.677305287871</v>
      </c>
      <c r="SC1490">
        <v>46165.202199195301</v>
      </c>
      <c r="SD1490">
        <v>53895.955040274341</v>
      </c>
      <c r="SE1490">
        <v>60848.4045289856</v>
      </c>
      <c r="SF1490">
        <v>56686.973231866017</v>
      </c>
      <c r="SG1490">
        <v>58735.384094600784</v>
      </c>
      <c r="SH1490">
        <v>59376.15452229949</v>
      </c>
      <c r="SI1490">
        <v>54715.660939129521</v>
      </c>
      <c r="SJ1490">
        <v>61526.494318904915</v>
      </c>
      <c r="SK1490">
        <v>66032.024546540968</v>
      </c>
      <c r="SL1490">
        <v>61263.363682805822</v>
      </c>
      <c r="SM1490">
        <v>71954.464703220932</v>
      </c>
      <c r="SN1490">
        <v>65378.44481294405</v>
      </c>
      <c r="SO1490">
        <v>72082.520425471899</v>
      </c>
      <c r="SP1490">
        <v>71669.125366805005</v>
      </c>
      <c r="SQ1490">
        <v>69684.706892055648</v>
      </c>
      <c r="SR1490">
        <v>77585.963284465179</v>
      </c>
      <c r="SS1490">
        <v>89915.34575407076</v>
      </c>
      <c r="ST1490">
        <v>90489.744186163021</v>
      </c>
      <c r="SU1490">
        <v>86143.809936678619</v>
      </c>
      <c r="SV1490">
        <v>81973.744351900023</v>
      </c>
      <c r="SW1490">
        <v>83768.34555332271</v>
      </c>
      <c r="SX1490">
        <v>84415.206177766027</v>
      </c>
      <c r="SY1490">
        <v>97243.069011771891</v>
      </c>
      <c r="SZ1490">
        <v>83963.29096279011</v>
      </c>
      <c r="TH1490">
        <v>-107.25959453960354</v>
      </c>
      <c r="TI1490">
        <v>2268.052851610556</v>
      </c>
      <c r="TJ1490">
        <v>1431.2517228764132</v>
      </c>
      <c r="TK1490">
        <v>2384.7385119423061</v>
      </c>
      <c r="TL1490">
        <v>2562.7957076353086</v>
      </c>
      <c r="TM1490">
        <v>3984.3372176168536</v>
      </c>
      <c r="TN1490">
        <v>6006.5962080116115</v>
      </c>
      <c r="TO1490">
        <v>7370.8726625595082</v>
      </c>
      <c r="TP1490">
        <v>7553.920572984588</v>
      </c>
      <c r="TQ1490">
        <v>7108.7589558614636</v>
      </c>
      <c r="TR1490">
        <v>6448.9792495305674</v>
      </c>
      <c r="TS1490">
        <v>6104.6414153635469</v>
      </c>
      <c r="TT1490">
        <v>6399.1577044549585</v>
      </c>
      <c r="TU1490">
        <v>6089.2432177467363</v>
      </c>
      <c r="TV1490">
        <v>5816.8043920270757</v>
      </c>
      <c r="TW1490">
        <v>5666.1543814993847</v>
      </c>
      <c r="TX1490">
        <v>5671.1674662410651</v>
      </c>
      <c r="TY1490">
        <v>5101.7494998542988</v>
      </c>
      <c r="TZ1490">
        <v>5018.8282423085102</v>
      </c>
      <c r="UA1490">
        <v>4825.7619573673273</v>
      </c>
      <c r="UB1490">
        <v>7461.3483897106944</v>
      </c>
      <c r="UC1490">
        <v>8293.8089770943388</v>
      </c>
      <c r="UD1490">
        <v>8534.8493367504598</v>
      </c>
      <c r="UE1490">
        <v>8799.7451056305472</v>
      </c>
      <c r="UF1490">
        <v>8714.9274615302966</v>
      </c>
      <c r="UG1490">
        <v>8355.228487122853</v>
      </c>
      <c r="UH1490">
        <v>8034.1389872948821</v>
      </c>
      <c r="UI1490">
        <v>5983.0507749430362</v>
      </c>
      <c r="UJ1490">
        <v>5599.918887113985</v>
      </c>
      <c r="UK1490">
        <v>3988.6584875869871</v>
      </c>
      <c r="UL1490">
        <v>5521.4399298316994</v>
      </c>
      <c r="UM1490">
        <v>5066.4408549615209</v>
      </c>
      <c r="UN1490">
        <v>6666.9782416125117</v>
      </c>
      <c r="UO1490">
        <v>6871.6492446607554</v>
      </c>
      <c r="UP1490">
        <v>7642.4807310729093</v>
      </c>
      <c r="UQ1490">
        <v>5533.9884261850621</v>
      </c>
      <c r="UR1490">
        <v>5402.7042611567977</v>
      </c>
      <c r="US1490">
        <v>4284.5220185724565</v>
      </c>
      <c r="UT1490">
        <v>4884.540320257287</v>
      </c>
      <c r="UU1490">
        <v>6149.5557161043162</v>
      </c>
      <c r="UV1490">
        <v>6782.6485624002817</v>
      </c>
      <c r="UW1490">
        <v>7409.7970774412197</v>
      </c>
      <c r="UX1490">
        <v>8971.7215440934742</v>
      </c>
      <c r="UY1490">
        <v>9067.1407276049576</v>
      </c>
      <c r="UZ1490">
        <v>8943.6631564606851</v>
      </c>
      <c r="VA1490">
        <v>8575.9289980364047</v>
      </c>
      <c r="VB1490">
        <v>8393.7888371857462</v>
      </c>
      <c r="VC1490">
        <v>6662.6242225612023</v>
      </c>
    </row>
    <row r="1491" spans="306:575" x14ac:dyDescent="0.45">
      <c r="KT1491">
        <v>73.744012030953996</v>
      </c>
      <c r="KU1491">
        <v>386.44719346321824</v>
      </c>
      <c r="KV1491">
        <v>939.88957789197934</v>
      </c>
      <c r="KW1491">
        <v>1038.0134798393988</v>
      </c>
      <c r="KX1491">
        <v>827.09454655802506</v>
      </c>
      <c r="KY1491">
        <v>1114.0930427115518</v>
      </c>
      <c r="KZ1491">
        <v>1070.5396702818766</v>
      </c>
      <c r="LA1491">
        <v>1598.9540295470451</v>
      </c>
      <c r="LB1491">
        <v>1763.5904358097462</v>
      </c>
      <c r="LC1491">
        <v>1720.5186699047647</v>
      </c>
      <c r="LD1491">
        <v>1327.4088496504351</v>
      </c>
      <c r="LE1491">
        <v>1156.0189397958738</v>
      </c>
      <c r="LF1491">
        <v>1338.6046499884469</v>
      </c>
      <c r="LG1491">
        <v>1422.9509402528963</v>
      </c>
      <c r="LH1491">
        <v>1498.9850444876349</v>
      </c>
      <c r="LI1491">
        <v>1308.6831912521307</v>
      </c>
      <c r="LJ1491">
        <v>1418.0112000368406</v>
      </c>
      <c r="LK1491">
        <v>1424.6161774906252</v>
      </c>
      <c r="LL1491">
        <v>1163.2609648181019</v>
      </c>
      <c r="LM1491">
        <v>1427.9530974165943</v>
      </c>
      <c r="LN1491">
        <v>1416.2193338973216</v>
      </c>
      <c r="LO1491">
        <v>1284.4467651242821</v>
      </c>
      <c r="LP1491">
        <v>1119.39482507615</v>
      </c>
      <c r="LQ1491">
        <v>1526.9409343784116</v>
      </c>
      <c r="LR1491">
        <v>1443.2803414038042</v>
      </c>
      <c r="LS1491">
        <v>1349.1551689877285</v>
      </c>
      <c r="LT1491">
        <v>1523.5980774288817</v>
      </c>
      <c r="LU1491">
        <v>1541.9776985784615</v>
      </c>
      <c r="LV1491">
        <v>1055.7337226435757</v>
      </c>
      <c r="LW1491">
        <v>1032.6147181960637</v>
      </c>
      <c r="LX1491">
        <v>1261.2313280259523</v>
      </c>
      <c r="LY1491">
        <v>1643.3240983186788</v>
      </c>
      <c r="LZ1491">
        <v>1410.55312924794</v>
      </c>
      <c r="MA1491">
        <v>1446.3441599351602</v>
      </c>
      <c r="MB1491">
        <v>1403.2275792050548</v>
      </c>
      <c r="MC1491">
        <v>1604.3849428227149</v>
      </c>
      <c r="MD1491">
        <v>1462.2110023891521</v>
      </c>
      <c r="ME1491">
        <v>1548.1014370515463</v>
      </c>
      <c r="MF1491">
        <v>1112.2731690122414</v>
      </c>
      <c r="MG1491">
        <v>652.18520267683732</v>
      </c>
      <c r="MH1491">
        <v>1009.4642808386486</v>
      </c>
      <c r="MI1491">
        <v>1024.4575768988111</v>
      </c>
      <c r="MJ1491">
        <v>742.02486114924409</v>
      </c>
      <c r="MK1491">
        <v>719.5027087824551</v>
      </c>
      <c r="ML1491">
        <v>405.86062994455722</v>
      </c>
      <c r="MM1491">
        <v>524.99835652100546</v>
      </c>
      <c r="MN1491">
        <v>867.16248683034553</v>
      </c>
      <c r="MO1491">
        <v>1241.5009072374983</v>
      </c>
      <c r="MP1491">
        <v>1374.0055862008337</v>
      </c>
      <c r="MX1491" s="16">
        <v>157.30874478954215</v>
      </c>
      <c r="MY1491" s="16">
        <v>201.4466334145464</v>
      </c>
      <c r="MZ1491" s="16">
        <v>189.85314042169512</v>
      </c>
      <c r="NA1491" s="16">
        <v>241.16990695643807</v>
      </c>
      <c r="NB1491" s="16">
        <v>292.09079566589531</v>
      </c>
      <c r="NC1491" s="16">
        <v>395.76895757260849</v>
      </c>
      <c r="ND1491" s="16">
        <v>423.85826560152242</v>
      </c>
      <c r="NE1491" s="16">
        <v>333.77372489724132</v>
      </c>
      <c r="NF1491" s="16">
        <v>318.22735272958772</v>
      </c>
      <c r="NG1491" s="16">
        <v>423.6517267842695</v>
      </c>
      <c r="NH1491" s="16">
        <v>433.58584123235238</v>
      </c>
      <c r="NI1491" s="16">
        <v>510.29645519119958</v>
      </c>
      <c r="NJ1491" s="16">
        <v>516.64407593179521</v>
      </c>
      <c r="NK1491" s="16">
        <v>522.96201048415833</v>
      </c>
      <c r="NL1491" s="16">
        <v>447.34876222488612</v>
      </c>
      <c r="NM1491" s="16">
        <v>411.74421781374275</v>
      </c>
      <c r="NN1491" s="16">
        <v>445.78552002277684</v>
      </c>
      <c r="NO1491" s="16">
        <v>360.62190464193009</v>
      </c>
      <c r="NP1491" s="16">
        <v>369.47338227431254</v>
      </c>
      <c r="NQ1491" s="16">
        <v>449.63499477797615</v>
      </c>
      <c r="NR1491" s="16">
        <v>359.81597206752781</v>
      </c>
      <c r="NS1491" s="16">
        <v>318.04528449232703</v>
      </c>
      <c r="NT1491" s="16">
        <v>284.73165296017629</v>
      </c>
      <c r="NU1491" s="16">
        <v>306.8159498371549</v>
      </c>
      <c r="NV1491" s="16">
        <v>354.17408342888439</v>
      </c>
      <c r="NW1491" s="16">
        <v>483.99785728625125</v>
      </c>
      <c r="NX1491" s="16">
        <v>439.45489229239104</v>
      </c>
      <c r="NY1491" s="16">
        <v>481.82053307466646</v>
      </c>
      <c r="NZ1491" s="16">
        <v>439.53722714289063</v>
      </c>
      <c r="OA1491" s="16">
        <v>496.43107806551711</v>
      </c>
      <c r="OB1491" s="16">
        <v>434.82233355620906</v>
      </c>
      <c r="OC1491" s="16">
        <v>459.00781766208132</v>
      </c>
      <c r="OD1491" s="16">
        <v>532.6544444801151</v>
      </c>
      <c r="OE1491" s="16">
        <v>480.38568746150901</v>
      </c>
      <c r="OF1491" s="16">
        <v>520.41576912123844</v>
      </c>
      <c r="OG1491" s="16">
        <v>459.9997268699841</v>
      </c>
      <c r="OH1491" s="16">
        <v>328.80469756341188</v>
      </c>
      <c r="OI1491" s="16">
        <v>378.17942852622213</v>
      </c>
      <c r="OJ1491" s="16">
        <v>334.10776330887836</v>
      </c>
      <c r="OK1491" s="16">
        <v>417.88831226596716</v>
      </c>
      <c r="OL1491" s="16">
        <v>380.44765855221118</v>
      </c>
      <c r="OM1491" s="16">
        <v>313.90502380584735</v>
      </c>
      <c r="ON1491" s="16">
        <v>330.37538073712312</v>
      </c>
      <c r="OO1491" s="16">
        <v>233.75483382974755</v>
      </c>
      <c r="OP1491" s="16">
        <v>307.36801572177939</v>
      </c>
      <c r="OQ1491" s="16">
        <v>364.0252329565123</v>
      </c>
      <c r="OR1491" s="16">
        <v>270.91325506913904</v>
      </c>
      <c r="OS1491" s="16">
        <v>255.94272841346299</v>
      </c>
      <c r="OT1491" s="16">
        <v>187.96891299716464</v>
      </c>
      <c r="PB1491">
        <v>5468.2290890028407</v>
      </c>
      <c r="PC1491">
        <v>6617.5610176900855</v>
      </c>
      <c r="PD1491">
        <v>9135.0012388234518</v>
      </c>
      <c r="PE1491">
        <v>11938.537551121615</v>
      </c>
      <c r="PF1491">
        <v>14320.787780824572</v>
      </c>
      <c r="PG1491">
        <v>12454.08307416195</v>
      </c>
      <c r="PH1491">
        <v>16120.997993497274</v>
      </c>
      <c r="PI1491">
        <v>13318.980173164206</v>
      </c>
      <c r="PJ1491">
        <v>15954.992433755</v>
      </c>
      <c r="PK1491">
        <v>15495.471972221207</v>
      </c>
      <c r="PL1491">
        <v>15476.516976309562</v>
      </c>
      <c r="PM1491">
        <v>17515.133252469444</v>
      </c>
      <c r="PN1491">
        <v>19656.856860311607</v>
      </c>
      <c r="PO1491">
        <v>19198.304381334139</v>
      </c>
      <c r="PP1491">
        <v>18199.838035927176</v>
      </c>
      <c r="PQ1491">
        <v>18792.679979452481</v>
      </c>
      <c r="PR1491">
        <v>21670.261110533396</v>
      </c>
      <c r="PS1491">
        <v>19479.097660939231</v>
      </c>
      <c r="PT1491">
        <v>19883.281942105412</v>
      </c>
      <c r="PU1491">
        <v>20253.425387480045</v>
      </c>
      <c r="PV1491">
        <v>17516.765192325991</v>
      </c>
      <c r="PW1491">
        <v>11378.074767601709</v>
      </c>
      <c r="PX1491">
        <v>13317.706777560788</v>
      </c>
      <c r="PY1491">
        <v>13585.691114675172</v>
      </c>
      <c r="PZ1491">
        <v>12866.307870600729</v>
      </c>
      <c r="QA1491">
        <v>13382.044045303037</v>
      </c>
      <c r="QB1491">
        <v>12633.46277413323</v>
      </c>
      <c r="QC1491">
        <v>12789.603402760948</v>
      </c>
      <c r="QD1491">
        <v>9602.2779677128128</v>
      </c>
      <c r="QE1491">
        <v>10914.241464173541</v>
      </c>
      <c r="QF1491">
        <v>15893.355718787181</v>
      </c>
      <c r="QG1491">
        <v>18099.240948608047</v>
      </c>
      <c r="QH1491">
        <v>17192.534843374913</v>
      </c>
      <c r="QI1491">
        <v>16420.633848792517</v>
      </c>
      <c r="QJ1491">
        <v>18855.413245140709</v>
      </c>
      <c r="QK1491">
        <v>18754.510544407098</v>
      </c>
      <c r="QL1491">
        <v>19564.380409046815</v>
      </c>
      <c r="QM1491">
        <v>17568.222225225269</v>
      </c>
      <c r="QN1491">
        <v>22727.128937996378</v>
      </c>
      <c r="QO1491">
        <v>20923.113924420693</v>
      </c>
      <c r="QP1491">
        <v>22819.068084914044</v>
      </c>
      <c r="QQ1491">
        <v>20026.901944395842</v>
      </c>
      <c r="QR1491">
        <v>21526.805859933269</v>
      </c>
      <c r="QS1491">
        <v>18594.03175315632</v>
      </c>
      <c r="QT1491">
        <v>18224.300862957574</v>
      </c>
      <c r="QU1491">
        <v>20501.624580943197</v>
      </c>
      <c r="QV1491">
        <v>17500.794658685725</v>
      </c>
      <c r="QW1491">
        <v>14047.189618417335</v>
      </c>
      <c r="RE1491">
        <v>12026.80099415483</v>
      </c>
      <c r="RF1491">
        <v>21529.304330616909</v>
      </c>
      <c r="RG1491">
        <v>30038.200956648368</v>
      </c>
      <c r="RH1491">
        <v>30750.052279321757</v>
      </c>
      <c r="RI1491">
        <v>34078.796699734579</v>
      </c>
      <c r="RJ1491">
        <v>44768.959458112571</v>
      </c>
      <c r="RK1491">
        <v>48423.690966342285</v>
      </c>
      <c r="RL1491">
        <v>46857.593440526398</v>
      </c>
      <c r="RM1491">
        <v>54488.723797045808</v>
      </c>
      <c r="RN1491">
        <v>57496.838505712636</v>
      </c>
      <c r="RO1491">
        <v>66575.847647188217</v>
      </c>
      <c r="RP1491">
        <v>59233.215735957681</v>
      </c>
      <c r="RQ1491">
        <v>67501.826030567856</v>
      </c>
      <c r="RR1491">
        <v>75975.607254918417</v>
      </c>
      <c r="RS1491">
        <v>81436.305653243326</v>
      </c>
      <c r="RT1491">
        <v>85143.406258188479</v>
      </c>
      <c r="RU1491">
        <v>76633.979722347533</v>
      </c>
      <c r="RV1491">
        <v>75857.086259540447</v>
      </c>
      <c r="RW1491">
        <v>70287.637399775907</v>
      </c>
      <c r="RX1491">
        <v>69420.848052963993</v>
      </c>
      <c r="RY1491">
        <v>73600.088919564136</v>
      </c>
      <c r="RZ1491">
        <v>78430.687849152717</v>
      </c>
      <c r="SA1491">
        <v>66738.788358045174</v>
      </c>
      <c r="SB1491">
        <v>67835.497642012284</v>
      </c>
      <c r="SC1491">
        <v>69017.713759862483</v>
      </c>
      <c r="SD1491">
        <v>79054.209394204663</v>
      </c>
      <c r="SE1491">
        <v>82483.434994530035</v>
      </c>
      <c r="SF1491">
        <v>83848.270671908322</v>
      </c>
      <c r="SG1491">
        <v>94741.58108728267</v>
      </c>
      <c r="SH1491">
        <v>96674.787758419188</v>
      </c>
      <c r="SI1491">
        <v>95218.531372615806</v>
      </c>
      <c r="SJ1491">
        <v>86151.413487433718</v>
      </c>
      <c r="SK1491">
        <v>88867.408683565562</v>
      </c>
      <c r="SL1491">
        <v>88280.455514945279</v>
      </c>
      <c r="SM1491">
        <v>80639.699740651718</v>
      </c>
      <c r="SN1491">
        <v>74289.953342756853</v>
      </c>
      <c r="SO1491">
        <v>64526.729931085894</v>
      </c>
      <c r="SP1491">
        <v>64144.48013747549</v>
      </c>
      <c r="SQ1491">
        <v>59518.824280498156</v>
      </c>
      <c r="SR1491">
        <v>50627.597859539332</v>
      </c>
      <c r="SS1491">
        <v>62916.716671845374</v>
      </c>
      <c r="ST1491">
        <v>66405.180399431832</v>
      </c>
      <c r="SU1491">
        <v>68155.407139034491</v>
      </c>
      <c r="SV1491">
        <v>65218.489161906895</v>
      </c>
      <c r="SW1491">
        <v>68226.457999144841</v>
      </c>
      <c r="SX1491">
        <v>79026.322565755836</v>
      </c>
      <c r="SY1491">
        <v>78963.817656548752</v>
      </c>
      <c r="SZ1491">
        <v>85440.594350895379</v>
      </c>
      <c r="TH1491">
        <v>403.53454670561655</v>
      </c>
      <c r="TI1491">
        <v>1165.1548536107748</v>
      </c>
      <c r="TJ1491">
        <v>-85.914300444887431</v>
      </c>
      <c r="TK1491">
        <v>807.40527837325715</v>
      </c>
      <c r="TL1491">
        <v>3193.5503211111072</v>
      </c>
      <c r="TM1491">
        <v>6988.7076190027565</v>
      </c>
      <c r="TN1491">
        <v>6141.3744186247031</v>
      </c>
      <c r="TO1491">
        <v>4599.1797227031766</v>
      </c>
      <c r="TP1491">
        <v>3819.0175341034665</v>
      </c>
      <c r="TQ1491">
        <v>3239.803024161035</v>
      </c>
      <c r="TR1491">
        <v>4174.6937303707928</v>
      </c>
      <c r="TS1491">
        <v>5238.7630201782886</v>
      </c>
      <c r="TT1491">
        <v>7465.2861492510392</v>
      </c>
      <c r="TU1491">
        <v>9130.969555948237</v>
      </c>
      <c r="TV1491">
        <v>8987.128667865547</v>
      </c>
      <c r="TW1491">
        <v>8425.1042951320451</v>
      </c>
      <c r="TX1491">
        <v>8469.3831864671793</v>
      </c>
      <c r="TY1491">
        <v>7636.9284948295899</v>
      </c>
      <c r="TZ1491">
        <v>7014.2470011113337</v>
      </c>
      <c r="UA1491">
        <v>9353.4732742111246</v>
      </c>
      <c r="UB1491">
        <v>8103.0676398745536</v>
      </c>
      <c r="UC1491">
        <v>6729.7230483968779</v>
      </c>
      <c r="UD1491">
        <v>5716.9110058221831</v>
      </c>
      <c r="UE1491">
        <v>4671.0525686369929</v>
      </c>
      <c r="UF1491">
        <v>3084.7723556159799</v>
      </c>
      <c r="UG1491">
        <v>3070.8463853628828</v>
      </c>
      <c r="UH1491">
        <v>2312.298354928173</v>
      </c>
      <c r="UI1491">
        <v>4203.9345288113727</v>
      </c>
      <c r="UJ1491">
        <v>5557.0835727857066</v>
      </c>
      <c r="UK1491">
        <v>5391.8572998310019</v>
      </c>
      <c r="UL1491">
        <v>4729.2298660630468</v>
      </c>
      <c r="UM1491">
        <v>6477.6858730687345</v>
      </c>
      <c r="UN1491">
        <v>7297.335914538733</v>
      </c>
      <c r="UO1491">
        <v>6615.1177172397092</v>
      </c>
      <c r="UP1491">
        <v>5467.6149017392081</v>
      </c>
      <c r="UQ1491">
        <v>3682.3844868503638</v>
      </c>
      <c r="UR1491">
        <v>4527.0709300105627</v>
      </c>
      <c r="US1491">
        <v>4488.0096432393411</v>
      </c>
      <c r="UT1491">
        <v>3785.8997518356864</v>
      </c>
      <c r="UU1491">
        <v>5279.877690283849</v>
      </c>
      <c r="UV1491">
        <v>4817.0834455484428</v>
      </c>
      <c r="UW1491">
        <v>4763.7093330487269</v>
      </c>
      <c r="UX1491">
        <v>4644.2174058575447</v>
      </c>
      <c r="UY1491">
        <v>3712.8169169072353</v>
      </c>
      <c r="UZ1491">
        <v>3437.7023254821224</v>
      </c>
      <c r="VA1491">
        <v>2873.7395185064997</v>
      </c>
      <c r="VB1491">
        <v>2668.6675734707355</v>
      </c>
      <c r="VC1491">
        <v>3714.0641358586472</v>
      </c>
    </row>
    <row r="1492" spans="306:575" x14ac:dyDescent="0.45">
      <c r="KT1492">
        <v>911.08476776893121</v>
      </c>
      <c r="KU1492">
        <v>1084.507892510494</v>
      </c>
      <c r="KV1492">
        <v>1293.3029126734532</v>
      </c>
      <c r="KW1492">
        <v>1407.4152351373532</v>
      </c>
      <c r="KX1492">
        <v>1414.2813631239994</v>
      </c>
      <c r="KY1492">
        <v>1512.7530123039901</v>
      </c>
      <c r="KZ1492">
        <v>1612.5061925109537</v>
      </c>
      <c r="LA1492">
        <v>1328.7230273047262</v>
      </c>
      <c r="LB1492">
        <v>1116.8554375637007</v>
      </c>
      <c r="LC1492">
        <v>1190.0349502806023</v>
      </c>
      <c r="LD1492">
        <v>1544.6204668666026</v>
      </c>
      <c r="LE1492">
        <v>1451.073537820103</v>
      </c>
      <c r="LF1492">
        <v>1660.5577292245332</v>
      </c>
      <c r="LG1492">
        <v>1572.3380241901289</v>
      </c>
      <c r="LH1492">
        <v>1424.9105955413679</v>
      </c>
      <c r="LI1492">
        <v>1442.3526265647702</v>
      </c>
      <c r="LJ1492">
        <v>1470.2397446772281</v>
      </c>
      <c r="LK1492">
        <v>1509.7852737538171</v>
      </c>
      <c r="LL1492">
        <v>1123.5439960310594</v>
      </c>
      <c r="LM1492">
        <v>1327.6658287821963</v>
      </c>
      <c r="LN1492">
        <v>1596.5990073962648</v>
      </c>
      <c r="LO1492">
        <v>1453.3752722437544</v>
      </c>
      <c r="LP1492">
        <v>1249.9664417603108</v>
      </c>
      <c r="LQ1492">
        <v>1490.942100919518</v>
      </c>
      <c r="LR1492">
        <v>952.0728578937036</v>
      </c>
      <c r="LS1492">
        <v>1093.857775178956</v>
      </c>
      <c r="LT1492">
        <v>1593.8496053707645</v>
      </c>
      <c r="LU1492">
        <v>1384.3606600021767</v>
      </c>
      <c r="LV1492">
        <v>1288.2361379175177</v>
      </c>
      <c r="LW1492">
        <v>1080.9706791725912</v>
      </c>
      <c r="LX1492">
        <v>1454.3829984495778</v>
      </c>
      <c r="LY1492">
        <v>1421.9785544023382</v>
      </c>
      <c r="LZ1492">
        <v>1884.2783718001845</v>
      </c>
      <c r="MA1492">
        <v>1816.8119521150709</v>
      </c>
      <c r="MB1492">
        <v>2101.8890389914404</v>
      </c>
      <c r="MC1492">
        <v>2046.8722237250711</v>
      </c>
      <c r="MD1492">
        <v>1915.7470913690204</v>
      </c>
      <c r="ME1492">
        <v>1695.1040949574128</v>
      </c>
      <c r="MF1492">
        <v>1863.7822844567415</v>
      </c>
      <c r="MG1492">
        <v>1964.9401146760736</v>
      </c>
      <c r="MH1492">
        <v>1905.4772249099797</v>
      </c>
      <c r="MI1492">
        <v>1758.5899577740729</v>
      </c>
      <c r="MJ1492">
        <v>1802.7940943378708</v>
      </c>
      <c r="MK1492">
        <v>1630.7992534562236</v>
      </c>
      <c r="ML1492">
        <v>1497.6024696276384</v>
      </c>
      <c r="MM1492">
        <v>2056.0278915540148</v>
      </c>
      <c r="MN1492">
        <v>1925.5392115508187</v>
      </c>
      <c r="MO1492">
        <v>1698.669927802184</v>
      </c>
      <c r="MP1492">
        <v>1814.2162421022592</v>
      </c>
      <c r="MX1492" s="16">
        <v>-32.278155182022189</v>
      </c>
      <c r="MY1492" s="16">
        <v>40.77465811858076</v>
      </c>
      <c r="MZ1492" s="16">
        <v>86.371037605129686</v>
      </c>
      <c r="NA1492" s="16">
        <v>162.41220719738493</v>
      </c>
      <c r="NB1492" s="16">
        <v>214.53721004423417</v>
      </c>
      <c r="NC1492" s="16">
        <v>269.43595751695221</v>
      </c>
      <c r="ND1492" s="16">
        <v>347.55229666840006</v>
      </c>
      <c r="NE1492" s="16">
        <v>361.99673933235999</v>
      </c>
      <c r="NF1492" s="16">
        <v>325.27737941726446</v>
      </c>
      <c r="NG1492" s="16">
        <v>361.98811527927916</v>
      </c>
      <c r="NH1492" s="16">
        <v>377.86098986051957</v>
      </c>
      <c r="NI1492" s="16">
        <v>420.49896062398795</v>
      </c>
      <c r="NJ1492" s="16">
        <v>428.24359891008964</v>
      </c>
      <c r="NK1492" s="16">
        <v>446.54588536820296</v>
      </c>
      <c r="NL1492" s="16">
        <v>529.54109178648423</v>
      </c>
      <c r="NM1492" s="16">
        <v>499.67976881854577</v>
      </c>
      <c r="NN1492" s="16">
        <v>505.79595156639465</v>
      </c>
      <c r="NO1492" s="16">
        <v>534.00225049402309</v>
      </c>
      <c r="NP1492" s="16">
        <v>560.68908628470376</v>
      </c>
      <c r="NQ1492" s="16">
        <v>427.57610264427188</v>
      </c>
      <c r="NR1492" s="16">
        <v>343.23106983630277</v>
      </c>
      <c r="NS1492" s="16">
        <v>281.44717748314861</v>
      </c>
      <c r="NT1492" s="16">
        <v>170.32274190440262</v>
      </c>
      <c r="NU1492" s="16">
        <v>69.228681573834137</v>
      </c>
      <c r="NV1492" s="16">
        <v>129.9642104812884</v>
      </c>
      <c r="NW1492" s="16">
        <v>65.035240150482451</v>
      </c>
      <c r="NX1492" s="16">
        <v>192.13567829288161</v>
      </c>
      <c r="NY1492" s="16">
        <v>261.21343206812304</v>
      </c>
      <c r="NZ1492" s="16">
        <v>298.23420252825213</v>
      </c>
      <c r="OA1492" s="16">
        <v>369.01760502073745</v>
      </c>
      <c r="OB1492" s="16">
        <v>346.56323488794197</v>
      </c>
      <c r="OC1492" s="16">
        <v>316.53916077094914</v>
      </c>
      <c r="OD1492" s="16">
        <v>441.5634970380853</v>
      </c>
      <c r="OE1492" s="16">
        <v>391.3566201053535</v>
      </c>
      <c r="OF1492" s="16">
        <v>290.47459891553444</v>
      </c>
      <c r="OG1492" s="16">
        <v>301.62012487600299</v>
      </c>
      <c r="OH1492" s="16">
        <v>270.19751058093203</v>
      </c>
      <c r="OI1492" s="16">
        <v>263.2739128912101</v>
      </c>
      <c r="OJ1492" s="16">
        <v>333.19218908330561</v>
      </c>
      <c r="OK1492" s="16">
        <v>458.13573138980689</v>
      </c>
      <c r="OL1492" s="16">
        <v>494.69073900352601</v>
      </c>
      <c r="OM1492" s="16">
        <v>337.86093154791035</v>
      </c>
      <c r="ON1492" s="16">
        <v>265.76977686380741</v>
      </c>
      <c r="OO1492" s="16">
        <v>271.54913812485131</v>
      </c>
      <c r="OP1492" s="16">
        <v>304.66196193199175</v>
      </c>
      <c r="OQ1492" s="16">
        <v>255.7524383744346</v>
      </c>
      <c r="OR1492" s="16">
        <v>267.09136152051531</v>
      </c>
      <c r="OS1492" s="16">
        <v>382.4716045569009</v>
      </c>
      <c r="OT1492" s="16">
        <v>438.60204932551022</v>
      </c>
      <c r="PB1492">
        <v>-1225.2080531624019</v>
      </c>
      <c r="PC1492">
        <v>480.26552694487009</v>
      </c>
      <c r="PD1492">
        <v>1731.1648511263784</v>
      </c>
      <c r="PE1492">
        <v>4905.1075642528249</v>
      </c>
      <c r="PF1492">
        <v>8596.6197395118215</v>
      </c>
      <c r="PG1492">
        <v>12565.192047275581</v>
      </c>
      <c r="PH1492">
        <v>8874.159758054644</v>
      </c>
      <c r="PI1492">
        <v>8672.5773690177866</v>
      </c>
      <c r="PJ1492">
        <v>4360.7014646231401</v>
      </c>
      <c r="PK1492">
        <v>5585.9804001227667</v>
      </c>
      <c r="PL1492">
        <v>5681.9052741320047</v>
      </c>
      <c r="PM1492">
        <v>5354.593396140247</v>
      </c>
      <c r="PN1492">
        <v>9275.5137340040001</v>
      </c>
      <c r="PO1492">
        <v>8812.1319446433572</v>
      </c>
      <c r="PP1492">
        <v>9845.0744953673457</v>
      </c>
      <c r="PQ1492">
        <v>11163.173910962923</v>
      </c>
      <c r="PR1492">
        <v>9871.3314317438344</v>
      </c>
      <c r="PS1492">
        <v>14003.474360716118</v>
      </c>
      <c r="PT1492">
        <v>14710.539166948423</v>
      </c>
      <c r="PU1492">
        <v>16319.070409676773</v>
      </c>
      <c r="PV1492">
        <v>19863.299160918115</v>
      </c>
      <c r="PW1492">
        <v>17426.225955252372</v>
      </c>
      <c r="PX1492">
        <v>17375.907489510009</v>
      </c>
      <c r="PY1492">
        <v>18363.306676012297</v>
      </c>
      <c r="PZ1492">
        <v>18851.133987352197</v>
      </c>
      <c r="QA1492">
        <v>18182.60443086132</v>
      </c>
      <c r="QB1492">
        <v>16915.246047303655</v>
      </c>
      <c r="QC1492">
        <v>15024.868283479111</v>
      </c>
      <c r="QD1492">
        <v>18923.1461732721</v>
      </c>
      <c r="QE1492">
        <v>18899.283647499669</v>
      </c>
      <c r="QF1492">
        <v>22811.5633075152</v>
      </c>
      <c r="QG1492">
        <v>23258.741503891379</v>
      </c>
      <c r="QH1492">
        <v>17565.586577658123</v>
      </c>
      <c r="QI1492">
        <v>17853.437559515616</v>
      </c>
      <c r="QJ1492">
        <v>21792.19108086469</v>
      </c>
      <c r="QK1492">
        <v>21588.661069792503</v>
      </c>
      <c r="QL1492">
        <v>23398.843912087672</v>
      </c>
      <c r="QM1492">
        <v>23487.986840078589</v>
      </c>
      <c r="QN1492">
        <v>23916.654422109426</v>
      </c>
      <c r="QO1492">
        <v>21663.961846398033</v>
      </c>
      <c r="QP1492">
        <v>22620.47550168544</v>
      </c>
      <c r="QQ1492">
        <v>22691.093914882447</v>
      </c>
      <c r="QR1492">
        <v>20336.05035303512</v>
      </c>
      <c r="QS1492">
        <v>18379.039562391499</v>
      </c>
      <c r="QT1492">
        <v>18830.165727121599</v>
      </c>
      <c r="QU1492">
        <v>21322.964438378473</v>
      </c>
      <c r="QV1492">
        <v>19624.087648245149</v>
      </c>
      <c r="QW1492">
        <v>18878.664507730024</v>
      </c>
      <c r="RE1492">
        <v>10254.487563433398</v>
      </c>
      <c r="RF1492">
        <v>13257.329966987669</v>
      </c>
      <c r="RG1492">
        <v>11360.361286597725</v>
      </c>
      <c r="RH1492">
        <v>18474.075437097817</v>
      </c>
      <c r="RI1492">
        <v>18793.172315908432</v>
      </c>
      <c r="RJ1492">
        <v>24467.614472622055</v>
      </c>
      <c r="RK1492">
        <v>37606.844513850665</v>
      </c>
      <c r="RL1492">
        <v>37830.836802819897</v>
      </c>
      <c r="RM1492">
        <v>25250.614509792602</v>
      </c>
      <c r="RN1492">
        <v>26162.428154421057</v>
      </c>
      <c r="RO1492">
        <v>33319.4365152541</v>
      </c>
      <c r="RP1492">
        <v>34203.864032081074</v>
      </c>
      <c r="RQ1492">
        <v>38923.500932983785</v>
      </c>
      <c r="RR1492">
        <v>39535.582702028172</v>
      </c>
      <c r="RS1492">
        <v>52632.585582883818</v>
      </c>
      <c r="RT1492">
        <v>49203.026921456018</v>
      </c>
      <c r="RU1492">
        <v>48330.346551371782</v>
      </c>
      <c r="RV1492">
        <v>46954.069194712363</v>
      </c>
      <c r="RW1492">
        <v>50707.836785483014</v>
      </c>
      <c r="RX1492">
        <v>60172.984154780046</v>
      </c>
      <c r="RY1492">
        <v>72155.272326445105</v>
      </c>
      <c r="RZ1492">
        <v>62767.736346638048</v>
      </c>
      <c r="SA1492">
        <v>58359.78805691973</v>
      </c>
      <c r="SB1492">
        <v>64048.191664223465</v>
      </c>
      <c r="SC1492">
        <v>67457.499648364945</v>
      </c>
      <c r="SD1492">
        <v>62699.065620241847</v>
      </c>
      <c r="SE1492">
        <v>57946.05289961282</v>
      </c>
      <c r="SF1492">
        <v>63092.7520547819</v>
      </c>
      <c r="SG1492">
        <v>73996.776615164097</v>
      </c>
      <c r="SH1492">
        <v>74796.278345391707</v>
      </c>
      <c r="SI1492">
        <v>72611.141097357875</v>
      </c>
      <c r="SJ1492">
        <v>74126.223836924721</v>
      </c>
      <c r="SK1492">
        <v>74381.96460330431</v>
      </c>
      <c r="SL1492">
        <v>80645.036655676464</v>
      </c>
      <c r="SM1492">
        <v>67755.368137766956</v>
      </c>
      <c r="SN1492">
        <v>72388.180376591787</v>
      </c>
      <c r="SO1492">
        <v>65265.925931948397</v>
      </c>
      <c r="SP1492">
        <v>51638.007460325331</v>
      </c>
      <c r="SQ1492">
        <v>57567.346251583353</v>
      </c>
      <c r="SR1492">
        <v>71137.159452047927</v>
      </c>
      <c r="SS1492">
        <v>65401.441597571633</v>
      </c>
      <c r="ST1492">
        <v>69132.262839435949</v>
      </c>
      <c r="SU1492">
        <v>63795.458488091099</v>
      </c>
      <c r="SV1492">
        <v>63404.782810694749</v>
      </c>
      <c r="SW1492">
        <v>69022.959134269244</v>
      </c>
      <c r="SX1492">
        <v>68430.422278196478</v>
      </c>
      <c r="SY1492">
        <v>59916.664370808568</v>
      </c>
      <c r="SZ1492">
        <v>68844.104928470042</v>
      </c>
      <c r="TH1492">
        <v>-45.377904451306222</v>
      </c>
      <c r="TI1492">
        <v>-481.72724789418521</v>
      </c>
      <c r="TJ1492">
        <v>665.42381453787891</v>
      </c>
      <c r="TK1492">
        <v>2680.4840289460344</v>
      </c>
      <c r="TL1492">
        <v>2539.6078857815764</v>
      </c>
      <c r="TM1492">
        <v>2634.8153174096688</v>
      </c>
      <c r="TN1492">
        <v>3772.2754947593644</v>
      </c>
      <c r="TO1492">
        <v>3889.4902449794586</v>
      </c>
      <c r="TP1492">
        <v>3642.4260607305041</v>
      </c>
      <c r="TQ1492">
        <v>4693.499238766346</v>
      </c>
      <c r="TR1492">
        <v>4962.2243514391766</v>
      </c>
      <c r="TS1492">
        <v>5482.0793523915863</v>
      </c>
      <c r="TT1492">
        <v>6932.5366147036329</v>
      </c>
      <c r="TU1492">
        <v>9160.7354188812315</v>
      </c>
      <c r="TV1492">
        <v>9176.3568830177519</v>
      </c>
      <c r="TW1492">
        <v>8102.7866492322482</v>
      </c>
      <c r="TX1492">
        <v>8450.0946569952885</v>
      </c>
      <c r="TY1492">
        <v>6921.1184842243256</v>
      </c>
      <c r="TZ1492">
        <v>7089.8951341802367</v>
      </c>
      <c r="UA1492">
        <v>5988.615064719892</v>
      </c>
      <c r="UB1492">
        <v>5956.8363377862743</v>
      </c>
      <c r="UC1492">
        <v>5951.1933151790981</v>
      </c>
      <c r="UD1492">
        <v>6399.6343113393541</v>
      </c>
      <c r="UE1492">
        <v>6659.4851574009217</v>
      </c>
      <c r="UF1492">
        <v>7787.7812676968952</v>
      </c>
      <c r="UG1492">
        <v>7699.2386036542039</v>
      </c>
      <c r="UH1492">
        <v>6816.8951418615479</v>
      </c>
      <c r="UI1492">
        <v>8159.9239312018108</v>
      </c>
      <c r="UJ1492">
        <v>7220.3495959526717</v>
      </c>
      <c r="UK1492">
        <v>8245.8189913475489</v>
      </c>
      <c r="UL1492">
        <v>8106.1665250195629</v>
      </c>
      <c r="UM1492">
        <v>8045.4320286357242</v>
      </c>
      <c r="UN1492">
        <v>8152.7118342080121</v>
      </c>
      <c r="UO1492">
        <v>6789.8667897415926</v>
      </c>
      <c r="UP1492">
        <v>6379.0897751705052</v>
      </c>
      <c r="UQ1492">
        <v>5778.3632844908207</v>
      </c>
      <c r="UR1492">
        <v>5548.1991584045209</v>
      </c>
      <c r="US1492">
        <v>6457.2859511646921</v>
      </c>
      <c r="UT1492">
        <v>6034.239519674853</v>
      </c>
      <c r="UU1492">
        <v>7795.0179186154073</v>
      </c>
      <c r="UV1492">
        <v>9195.933541789198</v>
      </c>
      <c r="UW1492">
        <v>10611.79653485095</v>
      </c>
      <c r="UX1492">
        <v>9917.7376620189825</v>
      </c>
      <c r="UY1492">
        <v>9350.4183566951069</v>
      </c>
      <c r="UZ1492">
        <v>6298.7347595236661</v>
      </c>
      <c r="VA1492">
        <v>6193.9504467831866</v>
      </c>
      <c r="VB1492">
        <v>5656.7757907945979</v>
      </c>
      <c r="VC1492">
        <v>6579.3454906906863</v>
      </c>
    </row>
    <row r="1493" spans="306:575" x14ac:dyDescent="0.45">
      <c r="KT1493">
        <v>657.86183245045163</v>
      </c>
      <c r="KU1493">
        <v>750.94371197045257</v>
      </c>
      <c r="KV1493">
        <v>1137.1983373842354</v>
      </c>
      <c r="KW1493">
        <v>1412.6656834853402</v>
      </c>
      <c r="KX1493">
        <v>1420.9708572106583</v>
      </c>
      <c r="KY1493">
        <v>1365.0033097437713</v>
      </c>
      <c r="KZ1493">
        <v>1116.5591979792202</v>
      </c>
      <c r="LA1493">
        <v>1021.2294943816124</v>
      </c>
      <c r="LB1493">
        <v>857.29310808117054</v>
      </c>
      <c r="LC1493">
        <v>879.064383658324</v>
      </c>
      <c r="LD1493">
        <v>989.79087940489342</v>
      </c>
      <c r="LE1493">
        <v>903.4447399216059</v>
      </c>
      <c r="LF1493">
        <v>1389.2328390964844</v>
      </c>
      <c r="LG1493">
        <v>1668.4605279585705</v>
      </c>
      <c r="LH1493">
        <v>1912.0195213723871</v>
      </c>
      <c r="LI1493">
        <v>2264.6436274174393</v>
      </c>
      <c r="LJ1493">
        <v>2258.4314637874181</v>
      </c>
      <c r="LK1493">
        <v>2342.7900206268368</v>
      </c>
      <c r="LL1493">
        <v>2670.5416445436085</v>
      </c>
      <c r="LM1493">
        <v>2044.6882359321971</v>
      </c>
      <c r="LN1493">
        <v>2089.8935067364928</v>
      </c>
      <c r="LO1493">
        <v>2239.7834204410533</v>
      </c>
      <c r="LP1493">
        <v>2373.0985093295935</v>
      </c>
      <c r="LQ1493">
        <v>1775.82766977551</v>
      </c>
      <c r="LR1493">
        <v>1811.4351233777559</v>
      </c>
      <c r="LS1493">
        <v>1879.8646280483533</v>
      </c>
      <c r="LT1493">
        <v>1940.6943471336397</v>
      </c>
      <c r="LU1493">
        <v>2133.4337884345241</v>
      </c>
      <c r="LV1493">
        <v>2077.1804025055671</v>
      </c>
      <c r="LW1493">
        <v>2101.734729750202</v>
      </c>
      <c r="LX1493">
        <v>1740.703140419625</v>
      </c>
      <c r="LY1493">
        <v>2125.4720423179074</v>
      </c>
      <c r="LZ1493">
        <v>2027.132262021737</v>
      </c>
      <c r="MA1493">
        <v>2054.8280328659489</v>
      </c>
      <c r="MB1493">
        <v>2532.4167626989515</v>
      </c>
      <c r="MC1493">
        <v>2224.5033145137982</v>
      </c>
      <c r="MD1493">
        <v>1939.0613665024243</v>
      </c>
      <c r="ME1493">
        <v>1720.3504608115099</v>
      </c>
      <c r="MF1493">
        <v>1857.6108941273631</v>
      </c>
      <c r="MG1493">
        <v>2104.5177786126887</v>
      </c>
      <c r="MH1493">
        <v>2250.8930060908924</v>
      </c>
      <c r="MI1493">
        <v>2018.4509945220891</v>
      </c>
      <c r="MJ1493">
        <v>2100.9492313890082</v>
      </c>
      <c r="MK1493">
        <v>1606.7058623141183</v>
      </c>
      <c r="ML1493">
        <v>1363.1883224418964</v>
      </c>
      <c r="MM1493">
        <v>1714.7331713209542</v>
      </c>
      <c r="MN1493">
        <v>1828.245463023796</v>
      </c>
      <c r="MO1493">
        <v>1688.9927132967082</v>
      </c>
      <c r="MP1493">
        <v>2078.0167971534815</v>
      </c>
      <c r="MX1493" s="16">
        <v>6.3085224775632156</v>
      </c>
      <c r="MY1493" s="16">
        <v>125.42049665765369</v>
      </c>
      <c r="MZ1493" s="16">
        <v>171.91200955982453</v>
      </c>
      <c r="NA1493" s="16">
        <v>222.30468592683476</v>
      </c>
      <c r="NB1493" s="16">
        <v>299.19640856543759</v>
      </c>
      <c r="NC1493" s="16">
        <v>433.05296570411969</v>
      </c>
      <c r="ND1493" s="16">
        <v>451.27401241933973</v>
      </c>
      <c r="NE1493" s="16">
        <v>312.12707855880478</v>
      </c>
      <c r="NF1493" s="16">
        <v>306.88194013464238</v>
      </c>
      <c r="NG1493" s="16">
        <v>391.62675672963604</v>
      </c>
      <c r="NH1493" s="16">
        <v>398.60324075380464</v>
      </c>
      <c r="NI1493" s="16">
        <v>225.350406592816</v>
      </c>
      <c r="NJ1493" s="16">
        <v>217.20771095374351</v>
      </c>
      <c r="NK1493" s="16">
        <v>271.28459458702372</v>
      </c>
      <c r="NL1493" s="16">
        <v>230.61515210168321</v>
      </c>
      <c r="NM1493" s="16">
        <v>194.39172577100175</v>
      </c>
      <c r="NN1493" s="16">
        <v>189.1378563414417</v>
      </c>
      <c r="NO1493" s="16">
        <v>179.65151729774425</v>
      </c>
      <c r="NP1493" s="16">
        <v>130.87537220297969</v>
      </c>
      <c r="NQ1493" s="16">
        <v>327.59635924769088</v>
      </c>
      <c r="NR1493" s="16">
        <v>292.26942736469812</v>
      </c>
      <c r="NS1493" s="16">
        <v>307.20922358698243</v>
      </c>
      <c r="NT1493" s="16">
        <v>253.471607828473</v>
      </c>
      <c r="NU1493" s="16">
        <v>333.44089504353809</v>
      </c>
      <c r="NV1493" s="16">
        <v>305.08281018239001</v>
      </c>
      <c r="NW1493" s="16">
        <v>296.72956951620444</v>
      </c>
      <c r="NX1493" s="16">
        <v>411.35211788524157</v>
      </c>
      <c r="NY1493" s="16">
        <v>524.20970674686214</v>
      </c>
      <c r="NZ1493" s="16">
        <v>527.87474577832802</v>
      </c>
      <c r="OA1493" s="16">
        <v>528.94340087860303</v>
      </c>
      <c r="OB1493" s="16">
        <v>527.35865774599904</v>
      </c>
      <c r="OC1493" s="16">
        <v>507.36693143600309</v>
      </c>
      <c r="OD1493" s="16">
        <v>568.23953905623466</v>
      </c>
      <c r="OE1493" s="16">
        <v>535.8067121744906</v>
      </c>
      <c r="OF1493" s="16">
        <v>590.00064264160301</v>
      </c>
      <c r="OG1493" s="16">
        <v>658.06067596868195</v>
      </c>
      <c r="OH1493" s="16">
        <v>602.14760436603456</v>
      </c>
      <c r="OI1493" s="16">
        <v>522.36733431029234</v>
      </c>
      <c r="OJ1493" s="16">
        <v>568.15497287542951</v>
      </c>
      <c r="OK1493" s="16">
        <v>501.01206395364233</v>
      </c>
      <c r="OL1493" s="16">
        <v>502.41145326155208</v>
      </c>
      <c r="OM1493" s="16">
        <v>488.08539421265698</v>
      </c>
      <c r="ON1493" s="16">
        <v>530.8039730446925</v>
      </c>
      <c r="OO1493" s="16">
        <v>502.68030197186084</v>
      </c>
      <c r="OP1493" s="16">
        <v>523.69147788469058</v>
      </c>
      <c r="OQ1493" s="16">
        <v>438.6429991424888</v>
      </c>
      <c r="OR1493" s="16">
        <v>351.7575044625803</v>
      </c>
      <c r="OS1493" s="16">
        <v>440.05543080592048</v>
      </c>
      <c r="OT1493" s="16">
        <v>491.23615899064293</v>
      </c>
      <c r="PB1493">
        <v>1287.1301686275988</v>
      </c>
      <c r="PC1493">
        <v>5070.3318463935238</v>
      </c>
      <c r="PD1493">
        <v>7570.8247337852936</v>
      </c>
      <c r="PE1493">
        <v>11609.295881223334</v>
      </c>
      <c r="PF1493">
        <v>12829.738522157399</v>
      </c>
      <c r="PG1493">
        <v>16285.456979011229</v>
      </c>
      <c r="PH1493">
        <v>18188.50762068071</v>
      </c>
      <c r="PI1493">
        <v>20238.735773427645</v>
      </c>
      <c r="PJ1493">
        <v>14414.596431176891</v>
      </c>
      <c r="PK1493">
        <v>15943.500874540339</v>
      </c>
      <c r="PL1493">
        <v>18003.367176883105</v>
      </c>
      <c r="PM1493">
        <v>18443.106092045455</v>
      </c>
      <c r="PN1493">
        <v>18798.31211975004</v>
      </c>
      <c r="PO1493">
        <v>21655.038048887636</v>
      </c>
      <c r="PP1493">
        <v>21949.753911927772</v>
      </c>
      <c r="PQ1493">
        <v>22747.697760026374</v>
      </c>
      <c r="PR1493">
        <v>22290.186846021283</v>
      </c>
      <c r="PS1493">
        <v>24638.13686107206</v>
      </c>
      <c r="PT1493">
        <v>20756.863322858138</v>
      </c>
      <c r="PU1493">
        <v>19041.539540125501</v>
      </c>
      <c r="PV1493">
        <v>14536.706719028627</v>
      </c>
      <c r="PW1493">
        <v>15016.335889865837</v>
      </c>
      <c r="PX1493">
        <v>12089.222577343038</v>
      </c>
      <c r="PY1493">
        <v>14795.622270427551</v>
      </c>
      <c r="PZ1493">
        <v>14679.599427511288</v>
      </c>
      <c r="QA1493">
        <v>16552.930865929895</v>
      </c>
      <c r="QB1493">
        <v>11706.082708868606</v>
      </c>
      <c r="QC1493">
        <v>12709.411734679634</v>
      </c>
      <c r="QD1493">
        <v>15756.890880656443</v>
      </c>
      <c r="QE1493">
        <v>15818.567476405122</v>
      </c>
      <c r="QF1493">
        <v>16775.819107046256</v>
      </c>
      <c r="QG1493">
        <v>17356.73554457313</v>
      </c>
      <c r="QH1493">
        <v>18810.159648785768</v>
      </c>
      <c r="QI1493">
        <v>17958.744073412399</v>
      </c>
      <c r="QJ1493">
        <v>19290.637606661723</v>
      </c>
      <c r="QK1493">
        <v>20971.317474886968</v>
      </c>
      <c r="QL1493">
        <v>21574.443102588793</v>
      </c>
      <c r="QM1493">
        <v>18266.560259914106</v>
      </c>
      <c r="QN1493">
        <v>17169.62579237442</v>
      </c>
      <c r="QO1493">
        <v>14387.497512252377</v>
      </c>
      <c r="QP1493">
        <v>15768.999937474533</v>
      </c>
      <c r="QQ1493">
        <v>17297.00841382394</v>
      </c>
      <c r="QR1493">
        <v>13797.363253079489</v>
      </c>
      <c r="QS1493">
        <v>20259.363447998563</v>
      </c>
      <c r="QT1493">
        <v>15410.595092236468</v>
      </c>
      <c r="QU1493">
        <v>15996.367947613395</v>
      </c>
      <c r="QV1493">
        <v>17089.251101641905</v>
      </c>
      <c r="QW1493">
        <v>18441.778403060267</v>
      </c>
      <c r="RE1493">
        <v>-4975.7800809735509</v>
      </c>
      <c r="RF1493">
        <v>6360.6002665960705</v>
      </c>
      <c r="RG1493">
        <v>9384.6294408080903</v>
      </c>
      <c r="RH1493">
        <v>18719.145373474828</v>
      </c>
      <c r="RI1493">
        <v>16698.988568039196</v>
      </c>
      <c r="RJ1493">
        <v>16938.200499130653</v>
      </c>
      <c r="RK1493">
        <v>21311.264464510783</v>
      </c>
      <c r="RL1493">
        <v>21783.341518008241</v>
      </c>
      <c r="RM1493">
        <v>30628.591984414594</v>
      </c>
      <c r="RN1493">
        <v>37533.673072230828</v>
      </c>
      <c r="RO1493">
        <v>36594.652756802963</v>
      </c>
      <c r="RP1493">
        <v>36587.520039067807</v>
      </c>
      <c r="RQ1493">
        <v>37166.865820331703</v>
      </c>
      <c r="RR1493">
        <v>29847.700991315582</v>
      </c>
      <c r="RS1493">
        <v>31117.204609498694</v>
      </c>
      <c r="RT1493">
        <v>28801.364759133048</v>
      </c>
      <c r="RU1493">
        <v>34450.081161556642</v>
      </c>
      <c r="RV1493">
        <v>39048.682028885909</v>
      </c>
      <c r="RW1493">
        <v>44606.771146622443</v>
      </c>
      <c r="RX1493">
        <v>41772.919876265762</v>
      </c>
      <c r="RY1493">
        <v>46349.592522209139</v>
      </c>
      <c r="RZ1493">
        <v>50395.293616440198</v>
      </c>
      <c r="SA1493">
        <v>54090.009842952415</v>
      </c>
      <c r="SB1493">
        <v>58323.41625824463</v>
      </c>
      <c r="SC1493">
        <v>59181.734591229782</v>
      </c>
      <c r="SD1493">
        <v>60866.381032308083</v>
      </c>
      <c r="SE1493">
        <v>65600.716938025769</v>
      </c>
      <c r="SF1493">
        <v>78903.420739134381</v>
      </c>
      <c r="SG1493">
        <v>72126.177099078384</v>
      </c>
      <c r="SH1493">
        <v>79244.095548045283</v>
      </c>
      <c r="SI1493">
        <v>76169.048405330468</v>
      </c>
      <c r="SJ1493">
        <v>80354.706745450792</v>
      </c>
      <c r="SK1493">
        <v>89015.148715928182</v>
      </c>
      <c r="SL1493">
        <v>84940.292826674908</v>
      </c>
      <c r="SM1493">
        <v>97797.710634393487</v>
      </c>
      <c r="SN1493">
        <v>93447.231806531927</v>
      </c>
      <c r="SO1493">
        <v>81418.028545297595</v>
      </c>
      <c r="SP1493">
        <v>90224.411554292325</v>
      </c>
      <c r="SQ1493">
        <v>86569.124736338679</v>
      </c>
      <c r="SR1493">
        <v>86187.075898102688</v>
      </c>
      <c r="SS1493">
        <v>89506.416695009146</v>
      </c>
      <c r="ST1493">
        <v>83193.177427907605</v>
      </c>
      <c r="SU1493">
        <v>88117.780534387392</v>
      </c>
      <c r="SV1493">
        <v>92189.541989075544</v>
      </c>
      <c r="SW1493">
        <v>83129.237956160825</v>
      </c>
      <c r="SX1493">
        <v>85811.382769753429</v>
      </c>
      <c r="SY1493">
        <v>80495.327104757918</v>
      </c>
      <c r="SZ1493">
        <v>79079.29067151247</v>
      </c>
      <c r="TH1493">
        <v>947.80295216727143</v>
      </c>
      <c r="TI1493">
        <v>2259.7263259179381</v>
      </c>
      <c r="TJ1493">
        <v>3273.6286067416004</v>
      </c>
      <c r="TK1493">
        <v>4533.1958348258322</v>
      </c>
      <c r="TL1493">
        <v>6256.9736027108074</v>
      </c>
      <c r="TM1493">
        <v>4831.6609493683663</v>
      </c>
      <c r="TN1493">
        <v>5139.1844602777346</v>
      </c>
      <c r="TO1493">
        <v>5327.1120541927085</v>
      </c>
      <c r="TP1493">
        <v>4708.3957692849999</v>
      </c>
      <c r="TQ1493">
        <v>4563.1318071594678</v>
      </c>
      <c r="TR1493">
        <v>4108.6076076122863</v>
      </c>
      <c r="TS1493">
        <v>4628.920204024359</v>
      </c>
      <c r="TT1493">
        <v>4402.3945208133591</v>
      </c>
      <c r="TU1493">
        <v>5824.3753220196477</v>
      </c>
      <c r="TV1493">
        <v>4828.2208399839574</v>
      </c>
      <c r="TW1493">
        <v>4792.3581619066081</v>
      </c>
      <c r="TX1493">
        <v>3676.2514856874345</v>
      </c>
      <c r="TY1493">
        <v>3807.6302148334071</v>
      </c>
      <c r="TZ1493">
        <v>5771.6710671886458</v>
      </c>
      <c r="UA1493">
        <v>5496.0565406770829</v>
      </c>
      <c r="UB1493">
        <v>5882.4411180234911</v>
      </c>
      <c r="UC1493">
        <v>7173.2981715742699</v>
      </c>
      <c r="UD1493">
        <v>7905.7801120342938</v>
      </c>
      <c r="UE1493">
        <v>6528.0503744455718</v>
      </c>
      <c r="UF1493">
        <v>4815.2549317041821</v>
      </c>
      <c r="UG1493">
        <v>6380.6816730057672</v>
      </c>
      <c r="UH1493">
        <v>7678.766457608268</v>
      </c>
      <c r="UI1493">
        <v>7794.2768261501642</v>
      </c>
      <c r="UJ1493">
        <v>6256.169336902577</v>
      </c>
      <c r="UK1493">
        <v>6835.1241997457118</v>
      </c>
      <c r="UL1493">
        <v>9150.6787091480273</v>
      </c>
      <c r="UM1493">
        <v>9665.4102301689963</v>
      </c>
      <c r="UN1493">
        <v>9956.2061849758829</v>
      </c>
      <c r="UO1493">
        <v>9261.8653220892629</v>
      </c>
      <c r="UP1493">
        <v>10545.821961191534</v>
      </c>
      <c r="UQ1493">
        <v>12533.073508425594</v>
      </c>
      <c r="UR1493">
        <v>11321.253265589932</v>
      </c>
      <c r="US1493">
        <v>11907.410952206033</v>
      </c>
      <c r="UT1493">
        <v>11949.125011931719</v>
      </c>
      <c r="UU1493">
        <v>10308.240226636221</v>
      </c>
      <c r="UV1493">
        <v>9619.2406989598676</v>
      </c>
      <c r="UW1493">
        <v>10407.916588541428</v>
      </c>
      <c r="UX1493">
        <v>7705.9065315585194</v>
      </c>
      <c r="UY1493">
        <v>8738.3221920182878</v>
      </c>
      <c r="UZ1493">
        <v>7410.1737727430773</v>
      </c>
      <c r="VA1493">
        <v>6064.908292459575</v>
      </c>
      <c r="VB1493">
        <v>5674.5279529819327</v>
      </c>
      <c r="VC1493">
        <v>5174.2936122763476</v>
      </c>
    </row>
    <row r="1494" spans="306:575" x14ac:dyDescent="0.45">
      <c r="KT1494">
        <v>499.37028150579823</v>
      </c>
      <c r="KU1494">
        <v>963.87120772623098</v>
      </c>
      <c r="KV1494">
        <v>551.88117750840854</v>
      </c>
      <c r="KW1494">
        <v>492.54788038557302</v>
      </c>
      <c r="KX1494">
        <v>362.30117676805196</v>
      </c>
      <c r="KY1494">
        <v>877.06058380177637</v>
      </c>
      <c r="KZ1494">
        <v>1129.2455109401244</v>
      </c>
      <c r="LA1494">
        <v>1379.1928219513038</v>
      </c>
      <c r="LB1494">
        <v>1099.175729168355</v>
      </c>
      <c r="LC1494">
        <v>1108.2297369938735</v>
      </c>
      <c r="LD1494">
        <v>1250.7695340675332</v>
      </c>
      <c r="LE1494">
        <v>1006.0160536283838</v>
      </c>
      <c r="LF1494">
        <v>1351.4332457566477</v>
      </c>
      <c r="LG1494">
        <v>1384.4781138383989</v>
      </c>
      <c r="LH1494">
        <v>1582.6646392757518</v>
      </c>
      <c r="LI1494">
        <v>1640.8041477939537</v>
      </c>
      <c r="LJ1494">
        <v>1570.2335283715049</v>
      </c>
      <c r="LK1494">
        <v>1434.5282714874556</v>
      </c>
      <c r="LL1494">
        <v>1766.6427157364524</v>
      </c>
      <c r="LM1494">
        <v>1829.3659637834794</v>
      </c>
      <c r="LN1494">
        <v>1711.3375732777833</v>
      </c>
      <c r="LO1494">
        <v>1407.9870518559287</v>
      </c>
      <c r="LP1494">
        <v>809.11199544882413</v>
      </c>
      <c r="LQ1494">
        <v>1054.1531155366611</v>
      </c>
      <c r="LR1494">
        <v>1280.2976130575407</v>
      </c>
      <c r="LS1494">
        <v>1085.7110787944755</v>
      </c>
      <c r="LT1494">
        <v>1047.3370582225339</v>
      </c>
      <c r="LU1494">
        <v>1283.9337306617103</v>
      </c>
      <c r="LV1494">
        <v>1204.6830685005223</v>
      </c>
      <c r="LW1494">
        <v>1013.2904535687926</v>
      </c>
      <c r="LX1494">
        <v>1247.6901203373054</v>
      </c>
      <c r="LY1494">
        <v>1292.5093484131048</v>
      </c>
      <c r="LZ1494">
        <v>1404.0178378472415</v>
      </c>
      <c r="MA1494">
        <v>1278.7293868864517</v>
      </c>
      <c r="MB1494">
        <v>1654.4407744803698</v>
      </c>
      <c r="MC1494">
        <v>1736.1622320405995</v>
      </c>
      <c r="MD1494">
        <v>1512.5273426639869</v>
      </c>
      <c r="ME1494">
        <v>1361.6986545894656</v>
      </c>
      <c r="MF1494">
        <v>1281.0595577220558</v>
      </c>
      <c r="MG1494">
        <v>1113.4700095228857</v>
      </c>
      <c r="MH1494">
        <v>1108.8913501880675</v>
      </c>
      <c r="MI1494">
        <v>1091.9261025096839</v>
      </c>
      <c r="MJ1494">
        <v>1226.4654962859977</v>
      </c>
      <c r="MK1494">
        <v>1547.7243376174049</v>
      </c>
      <c r="ML1494">
        <v>1253.8405580019494</v>
      </c>
      <c r="MM1494">
        <v>679.85315004063546</v>
      </c>
      <c r="MN1494">
        <v>1293.2241411900704</v>
      </c>
      <c r="MO1494">
        <v>1062.9169547836318</v>
      </c>
      <c r="MP1494">
        <v>749.36246957067317</v>
      </c>
      <c r="MX1494" s="16">
        <v>284.33885601077554</v>
      </c>
      <c r="MY1494" s="16">
        <v>265.46502599177643</v>
      </c>
      <c r="MZ1494" s="16">
        <v>320.36683926756649</v>
      </c>
      <c r="NA1494" s="16">
        <v>331.3919304948738</v>
      </c>
      <c r="NB1494" s="16">
        <v>283.05818497508142</v>
      </c>
      <c r="NC1494" s="16">
        <v>331.85669816696424</v>
      </c>
      <c r="ND1494" s="16">
        <v>354.00454825718236</v>
      </c>
      <c r="NE1494" s="16">
        <v>294.44081536009992</v>
      </c>
      <c r="NF1494" s="16">
        <v>340.02874964488348</v>
      </c>
      <c r="NG1494" s="16">
        <v>341.22690632944432</v>
      </c>
      <c r="NH1494" s="16">
        <v>311.3189993676429</v>
      </c>
      <c r="NI1494" s="16">
        <v>348.64415060389007</v>
      </c>
      <c r="NJ1494" s="16">
        <v>349.60463107236654</v>
      </c>
      <c r="NK1494" s="16">
        <v>277.47902507159557</v>
      </c>
      <c r="NL1494" s="16">
        <v>208.82083910137914</v>
      </c>
      <c r="NM1494" s="16">
        <v>294.38153905075632</v>
      </c>
      <c r="NN1494" s="16">
        <v>326.53783140768303</v>
      </c>
      <c r="NO1494" s="16">
        <v>258.48573769079479</v>
      </c>
      <c r="NP1494" s="16">
        <v>355.76326466301714</v>
      </c>
      <c r="NQ1494" s="16">
        <v>325.13108493418008</v>
      </c>
      <c r="NR1494" s="16">
        <v>324.45776072416891</v>
      </c>
      <c r="NS1494" s="16">
        <v>411.41485620963226</v>
      </c>
      <c r="NT1494" s="16">
        <v>389.73299946507387</v>
      </c>
      <c r="NU1494" s="16">
        <v>383.91525224609325</v>
      </c>
      <c r="NV1494" s="16">
        <v>390.57141613904747</v>
      </c>
      <c r="NW1494" s="16">
        <v>281.80783926823062</v>
      </c>
      <c r="NX1494" s="16">
        <v>368.21297124053967</v>
      </c>
      <c r="NY1494" s="16">
        <v>505.96952032243178</v>
      </c>
      <c r="NZ1494" s="16">
        <v>560.69443112603335</v>
      </c>
      <c r="OA1494" s="16">
        <v>510.46705726549135</v>
      </c>
      <c r="OB1494" s="16">
        <v>547.25527371891928</v>
      </c>
      <c r="OC1494" s="16">
        <v>544.23239451456845</v>
      </c>
      <c r="OD1494" s="16">
        <v>505.60068004152038</v>
      </c>
      <c r="OE1494" s="16">
        <v>413.68116377100284</v>
      </c>
      <c r="OF1494" s="16">
        <v>490.62661034466385</v>
      </c>
      <c r="OG1494" s="16">
        <v>469.5347812517515</v>
      </c>
      <c r="OH1494" s="16">
        <v>459.04920693205503</v>
      </c>
      <c r="OI1494" s="16">
        <v>429.78612963369358</v>
      </c>
      <c r="OJ1494" s="16">
        <v>305.95868819359151</v>
      </c>
      <c r="OK1494" s="16">
        <v>439.66170998049324</v>
      </c>
      <c r="OL1494" s="16">
        <v>506.72352070565307</v>
      </c>
      <c r="OM1494" s="16">
        <v>380.47642391793983</v>
      </c>
      <c r="ON1494" s="16">
        <v>468.35070981159663</v>
      </c>
      <c r="OO1494" s="16">
        <v>421.34938125747487</v>
      </c>
      <c r="OP1494" s="16">
        <v>307.11484645226517</v>
      </c>
      <c r="OQ1494" s="16">
        <v>285.43380459251546</v>
      </c>
      <c r="OR1494" s="16">
        <v>268.34673960493774</v>
      </c>
      <c r="OS1494" s="16">
        <v>293.57881150089241</v>
      </c>
      <c r="OT1494" s="16">
        <v>343.03514347928132</v>
      </c>
      <c r="PB1494">
        <v>4878.6069860456746</v>
      </c>
      <c r="PC1494">
        <v>6718.3738717133911</v>
      </c>
      <c r="PD1494">
        <v>7581.3874992169758</v>
      </c>
      <c r="PE1494">
        <v>8064.0994240145992</v>
      </c>
      <c r="PF1494">
        <v>7512.0212739354429</v>
      </c>
      <c r="PG1494">
        <v>12858.390020590026</v>
      </c>
      <c r="PH1494">
        <v>15733.726947650293</v>
      </c>
      <c r="PI1494">
        <v>15840.999769659011</v>
      </c>
      <c r="PJ1494">
        <v>18399.521821185153</v>
      </c>
      <c r="PK1494">
        <v>16947.891917389235</v>
      </c>
      <c r="PL1494">
        <v>15636.624915598541</v>
      </c>
      <c r="PM1494">
        <v>14952.407993373277</v>
      </c>
      <c r="PN1494">
        <v>14345.719199442668</v>
      </c>
      <c r="PO1494">
        <v>15451.36312329182</v>
      </c>
      <c r="PP1494">
        <v>18563.796672515717</v>
      </c>
      <c r="PQ1494">
        <v>18323.93535751028</v>
      </c>
      <c r="PR1494">
        <v>15935.029988901128</v>
      </c>
      <c r="PS1494">
        <v>15996.315313733401</v>
      </c>
      <c r="PT1494">
        <v>19083.515940362031</v>
      </c>
      <c r="PU1494">
        <v>14990.711993103669</v>
      </c>
      <c r="PV1494">
        <v>16805.765277023947</v>
      </c>
      <c r="PW1494">
        <v>15721.324008579308</v>
      </c>
      <c r="PX1494">
        <v>14220.408790659178</v>
      </c>
      <c r="PY1494">
        <v>18189.369754700474</v>
      </c>
      <c r="PZ1494">
        <v>16312.133725959247</v>
      </c>
      <c r="QA1494">
        <v>13814.557441329112</v>
      </c>
      <c r="QB1494">
        <v>14825.761264460791</v>
      </c>
      <c r="QC1494">
        <v>17403.97828256198</v>
      </c>
      <c r="QD1494">
        <v>15778.786682096004</v>
      </c>
      <c r="QE1494">
        <v>18657.987949422171</v>
      </c>
      <c r="QF1494">
        <v>15685.946074810214</v>
      </c>
      <c r="QG1494">
        <v>14305.711808114505</v>
      </c>
      <c r="QH1494">
        <v>18492.199452343601</v>
      </c>
      <c r="QI1494">
        <v>17187.884852889907</v>
      </c>
      <c r="QJ1494">
        <v>14062.875641493023</v>
      </c>
      <c r="QK1494">
        <v>15195.823891603321</v>
      </c>
      <c r="QL1494">
        <v>15302.110109236562</v>
      </c>
      <c r="QM1494">
        <v>14526.47379076385</v>
      </c>
      <c r="QN1494">
        <v>13483.924818005567</v>
      </c>
      <c r="QO1494">
        <v>14195.112002865606</v>
      </c>
      <c r="QP1494">
        <v>16890.181616747112</v>
      </c>
      <c r="QQ1494">
        <v>14475.653174075824</v>
      </c>
      <c r="QR1494">
        <v>12453.579559903385</v>
      </c>
      <c r="QS1494">
        <v>16528.942756543049</v>
      </c>
      <c r="QT1494">
        <v>17923.017009386229</v>
      </c>
      <c r="QU1494">
        <v>23425.679819793892</v>
      </c>
      <c r="QV1494">
        <v>22649.013517511728</v>
      </c>
      <c r="QW1494">
        <v>24423.057807460322</v>
      </c>
      <c r="RE1494">
        <v>4540.8751443808151</v>
      </c>
      <c r="RF1494">
        <v>-5261.4330018323253</v>
      </c>
      <c r="RG1494">
        <v>7435.571542106999</v>
      </c>
      <c r="RH1494">
        <v>12136.502004278027</v>
      </c>
      <c r="RI1494">
        <v>14379.156396413755</v>
      </c>
      <c r="RJ1494">
        <v>23411.251945354019</v>
      </c>
      <c r="RK1494">
        <v>25957.650206881037</v>
      </c>
      <c r="RL1494">
        <v>27015.203032281184</v>
      </c>
      <c r="RM1494">
        <v>29286.257711722716</v>
      </c>
      <c r="RN1494">
        <v>30884.708751600734</v>
      </c>
      <c r="RO1494">
        <v>41330.807698982724</v>
      </c>
      <c r="RP1494">
        <v>45095.388398832198</v>
      </c>
      <c r="RQ1494">
        <v>55800.588389140779</v>
      </c>
      <c r="RR1494">
        <v>59438.391780655053</v>
      </c>
      <c r="RS1494">
        <v>66088.047265920162</v>
      </c>
      <c r="RT1494">
        <v>61929.610751831118</v>
      </c>
      <c r="RU1494">
        <v>51276.943703270328</v>
      </c>
      <c r="RV1494">
        <v>62504.469699898727</v>
      </c>
      <c r="RW1494">
        <v>65644.473728969024</v>
      </c>
      <c r="RX1494">
        <v>57639.275655763799</v>
      </c>
      <c r="RY1494">
        <v>57787.381141346923</v>
      </c>
      <c r="RZ1494">
        <v>48756.777035635743</v>
      </c>
      <c r="SA1494">
        <v>49940.889827741528</v>
      </c>
      <c r="SB1494">
        <v>55064.727340822377</v>
      </c>
      <c r="SC1494">
        <v>44769.148809585655</v>
      </c>
      <c r="SD1494">
        <v>37133.277001797782</v>
      </c>
      <c r="SE1494">
        <v>37246.811642452769</v>
      </c>
      <c r="SF1494">
        <v>39754.689750576057</v>
      </c>
      <c r="SG1494">
        <v>38295.479605643814</v>
      </c>
      <c r="SH1494">
        <v>31829.668096758312</v>
      </c>
      <c r="SI1494">
        <v>27603.6655590886</v>
      </c>
      <c r="SJ1494">
        <v>32148.800071963837</v>
      </c>
      <c r="SK1494">
        <v>34012.024555922988</v>
      </c>
      <c r="SL1494">
        <v>33872.390222023081</v>
      </c>
      <c r="SM1494">
        <v>38364.312034113616</v>
      </c>
      <c r="SN1494">
        <v>47450.691293663716</v>
      </c>
      <c r="SO1494">
        <v>35400.082831698281</v>
      </c>
      <c r="SP1494">
        <v>41758.555739837058</v>
      </c>
      <c r="SQ1494">
        <v>51824.4508831208</v>
      </c>
      <c r="SR1494">
        <v>41109.586834935348</v>
      </c>
      <c r="SS1494">
        <v>37942.286073507821</v>
      </c>
      <c r="ST1494">
        <v>37248.546401209278</v>
      </c>
      <c r="SU1494">
        <v>43568.697975731659</v>
      </c>
      <c r="SV1494">
        <v>53693.583056957883</v>
      </c>
      <c r="SW1494">
        <v>54423.08054846013</v>
      </c>
      <c r="SX1494">
        <v>55129.206181417983</v>
      </c>
      <c r="SY1494">
        <v>49019.065645950512</v>
      </c>
      <c r="SZ1494">
        <v>43429.569276040813</v>
      </c>
      <c r="TH1494">
        <v>279.9105860853324</v>
      </c>
      <c r="TI1494">
        <v>1914.3148523633349</v>
      </c>
      <c r="TJ1494">
        <v>3406.3920185694428</v>
      </c>
      <c r="TK1494">
        <v>3773.6492393172134</v>
      </c>
      <c r="TL1494">
        <v>3440.6504793021168</v>
      </c>
      <c r="TM1494">
        <v>3537.1035828274257</v>
      </c>
      <c r="TN1494">
        <v>3096.9101933987313</v>
      </c>
      <c r="TO1494">
        <v>3968.1497240733474</v>
      </c>
      <c r="TP1494">
        <v>4687.812438312767</v>
      </c>
      <c r="TQ1494">
        <v>4291.6304868227699</v>
      </c>
      <c r="TR1494">
        <v>4608.2509408559927</v>
      </c>
      <c r="TS1494">
        <v>4489.5697420041397</v>
      </c>
      <c r="TT1494">
        <v>5526.6988002092885</v>
      </c>
      <c r="TU1494">
        <v>4633.8355093437413</v>
      </c>
      <c r="TV1494">
        <v>5320.9167049662383</v>
      </c>
      <c r="TW1494">
        <v>6259.5593590164572</v>
      </c>
      <c r="TX1494">
        <v>7363.1250424193786</v>
      </c>
      <c r="TY1494">
        <v>8443.0195232517362</v>
      </c>
      <c r="TZ1494">
        <v>9363.2201756565264</v>
      </c>
      <c r="UA1494">
        <v>9268.7001836950039</v>
      </c>
      <c r="UB1494">
        <v>7974.9078939389356</v>
      </c>
      <c r="UC1494">
        <v>8369.0396030782103</v>
      </c>
      <c r="UD1494">
        <v>6626.9163496766159</v>
      </c>
      <c r="UE1494">
        <v>8280.2679873510369</v>
      </c>
      <c r="UF1494">
        <v>8385.799561906646</v>
      </c>
      <c r="UG1494">
        <v>6297.7510018300054</v>
      </c>
      <c r="UH1494">
        <v>7870.0566454610835</v>
      </c>
      <c r="UI1494">
        <v>9125.8004631826116</v>
      </c>
      <c r="UJ1494">
        <v>9740.4528348525309</v>
      </c>
      <c r="UK1494">
        <v>9134.091895453852</v>
      </c>
      <c r="UL1494">
        <v>10995.935169052747</v>
      </c>
      <c r="UM1494">
        <v>10811.439374964928</v>
      </c>
      <c r="UN1494">
        <v>11574.343462999703</v>
      </c>
      <c r="UO1494">
        <v>11571.184975371847</v>
      </c>
      <c r="UP1494">
        <v>12133.966947047014</v>
      </c>
      <c r="UQ1494">
        <v>12477.209591792856</v>
      </c>
      <c r="UR1494">
        <v>9732.6216895683065</v>
      </c>
      <c r="US1494">
        <v>9103.0717075765479</v>
      </c>
      <c r="UT1494">
        <v>7784.7128225370097</v>
      </c>
      <c r="UU1494">
        <v>7839.5543374608869</v>
      </c>
      <c r="UV1494">
        <v>7798.4187236301532</v>
      </c>
      <c r="UW1494">
        <v>8369.4749861543296</v>
      </c>
      <c r="UX1494">
        <v>7255.3402542148433</v>
      </c>
      <c r="UY1494">
        <v>4587.8284510761632</v>
      </c>
      <c r="UZ1494">
        <v>6061.5992688680799</v>
      </c>
      <c r="VA1494">
        <v>7894.4668341814267</v>
      </c>
      <c r="VB1494">
        <v>6947.9349778722526</v>
      </c>
      <c r="VC1494">
        <v>6263.4422246229369</v>
      </c>
    </row>
    <row r="1495" spans="306:575" x14ac:dyDescent="0.45">
      <c r="KT1495">
        <v>4.6732047484956638</v>
      </c>
      <c r="KU1495">
        <v>315.48025394042918</v>
      </c>
      <c r="KV1495">
        <v>388.98678370769846</v>
      </c>
      <c r="KW1495">
        <v>522.85376288714315</v>
      </c>
      <c r="KX1495">
        <v>763.02408917472724</v>
      </c>
      <c r="KY1495">
        <v>425.27914670610807</v>
      </c>
      <c r="KZ1495">
        <v>1003.5256550097829</v>
      </c>
      <c r="LA1495">
        <v>1445.1716479430011</v>
      </c>
      <c r="LB1495">
        <v>1375.8295539578305</v>
      </c>
      <c r="LC1495">
        <v>1556.1832338625438</v>
      </c>
      <c r="LD1495">
        <v>1657.4591039092481</v>
      </c>
      <c r="LE1495">
        <v>1810.6374179062389</v>
      </c>
      <c r="LF1495">
        <v>1746.2366287746843</v>
      </c>
      <c r="LG1495">
        <v>1420.9080994007109</v>
      </c>
      <c r="LH1495">
        <v>1385.6501936555105</v>
      </c>
      <c r="LI1495">
        <v>1426.4392276510482</v>
      </c>
      <c r="LJ1495">
        <v>1381.2246720325836</v>
      </c>
      <c r="LK1495">
        <v>1323.3187534696467</v>
      </c>
      <c r="LL1495">
        <v>1469.6160268583128</v>
      </c>
      <c r="LM1495">
        <v>1422.3858930475299</v>
      </c>
      <c r="LN1495">
        <v>1422.7694986002309</v>
      </c>
      <c r="LO1495">
        <v>1719.8686657375961</v>
      </c>
      <c r="LP1495">
        <v>2030.904345254143</v>
      </c>
      <c r="LQ1495">
        <v>1827.4075602153375</v>
      </c>
      <c r="LR1495">
        <v>1706.459980497955</v>
      </c>
      <c r="LS1495">
        <v>1144.971785222928</v>
      </c>
      <c r="LT1495">
        <v>1169.8183811505487</v>
      </c>
      <c r="LU1495">
        <v>1396.4458812088044</v>
      </c>
      <c r="LV1495">
        <v>1365.7561234507314</v>
      </c>
      <c r="LW1495">
        <v>1240.6934518359235</v>
      </c>
      <c r="LX1495">
        <v>1321.4953920202954</v>
      </c>
      <c r="LY1495">
        <v>1516.4272673569594</v>
      </c>
      <c r="LZ1495">
        <v>1431.9660054597703</v>
      </c>
      <c r="MA1495">
        <v>1347.8394494829101</v>
      </c>
      <c r="MB1495">
        <v>1640.6544135530617</v>
      </c>
      <c r="MC1495">
        <v>1441.9961449163486</v>
      </c>
      <c r="MD1495">
        <v>1395.6397009424827</v>
      </c>
      <c r="ME1495">
        <v>1505.9410259055476</v>
      </c>
      <c r="MF1495">
        <v>1356.1919329432667</v>
      </c>
      <c r="MG1495">
        <v>1857.8467768287289</v>
      </c>
      <c r="MH1495">
        <v>1889.4589079222951</v>
      </c>
      <c r="MI1495">
        <v>1744.4714865587532</v>
      </c>
      <c r="MJ1495">
        <v>1356.2710374874709</v>
      </c>
      <c r="MK1495">
        <v>1709.4639735871763</v>
      </c>
      <c r="ML1495">
        <v>1957.4052783982881</v>
      </c>
      <c r="MM1495">
        <v>1609.1145569891144</v>
      </c>
      <c r="MN1495">
        <v>1166.0158498856163</v>
      </c>
      <c r="MO1495">
        <v>1398.3180240202985</v>
      </c>
      <c r="MP1495">
        <v>1407.5194139898358</v>
      </c>
      <c r="MX1495" s="16">
        <v>1.8394340652364605</v>
      </c>
      <c r="MY1495" s="16">
        <v>118.62962463037218</v>
      </c>
      <c r="MZ1495" s="16">
        <v>306.60103882685542</v>
      </c>
      <c r="NA1495" s="16">
        <v>284.00581730313041</v>
      </c>
      <c r="NB1495" s="16">
        <v>262.94083549001869</v>
      </c>
      <c r="NC1495" s="16">
        <v>303.31027534198944</v>
      </c>
      <c r="ND1495" s="16">
        <v>450.33030513672804</v>
      </c>
      <c r="NE1495" s="16">
        <v>425.20234505446803</v>
      </c>
      <c r="NF1495" s="16">
        <v>359.97216643663523</v>
      </c>
      <c r="NG1495" s="16">
        <v>385.79513864482419</v>
      </c>
      <c r="NH1495" s="16">
        <v>356.15575920989664</v>
      </c>
      <c r="NI1495" s="16">
        <v>245.18438456485211</v>
      </c>
      <c r="NJ1495" s="16">
        <v>325.96557730299008</v>
      </c>
      <c r="NK1495" s="16">
        <v>375.39395178300231</v>
      </c>
      <c r="NL1495" s="16">
        <v>409.14477274351043</v>
      </c>
      <c r="NM1495" s="16">
        <v>469.46948853526237</v>
      </c>
      <c r="NN1495" s="16">
        <v>365.56619384776064</v>
      </c>
      <c r="NO1495" s="16">
        <v>321.24928689791028</v>
      </c>
      <c r="NP1495" s="16">
        <v>329.34142492180968</v>
      </c>
      <c r="NQ1495" s="16">
        <v>356.09214793301157</v>
      </c>
      <c r="NR1495" s="16">
        <v>434.5768373419196</v>
      </c>
      <c r="NS1495" s="16">
        <v>583.60204238933227</v>
      </c>
      <c r="NT1495" s="16">
        <v>571.98358764993804</v>
      </c>
      <c r="NU1495" s="16">
        <v>485.37356298511463</v>
      </c>
      <c r="NV1495" s="16">
        <v>546.85140369000078</v>
      </c>
      <c r="NW1495" s="16">
        <v>462.72027420075517</v>
      </c>
      <c r="NX1495" s="16">
        <v>466.4756325650896</v>
      </c>
      <c r="NY1495" s="16">
        <v>401.65719648911187</v>
      </c>
      <c r="NZ1495" s="16">
        <v>580.62155652079934</v>
      </c>
      <c r="OA1495" s="16">
        <v>523.7003318028826</v>
      </c>
      <c r="OB1495" s="16">
        <v>548.37566551079419</v>
      </c>
      <c r="OC1495" s="16">
        <v>600.4216992486563</v>
      </c>
      <c r="OD1495" s="16">
        <v>581.0193759107633</v>
      </c>
      <c r="OE1495" s="16">
        <v>502.04524688656386</v>
      </c>
      <c r="OF1495" s="16">
        <v>581.64673249179884</v>
      </c>
      <c r="OG1495" s="16">
        <v>534.22503092442582</v>
      </c>
      <c r="OH1495" s="16">
        <v>566.18962705289653</v>
      </c>
      <c r="OI1495" s="16">
        <v>569.16141929299829</v>
      </c>
      <c r="OJ1495" s="16">
        <v>524.26709518274038</v>
      </c>
      <c r="OK1495" s="16">
        <v>504.54008686016056</v>
      </c>
      <c r="OL1495" s="16">
        <v>487.5474332913235</v>
      </c>
      <c r="OM1495" s="16">
        <v>529.05911123565568</v>
      </c>
      <c r="ON1495" s="16">
        <v>461.9755505981438</v>
      </c>
      <c r="OO1495" s="16">
        <v>474.36766884075575</v>
      </c>
      <c r="OP1495" s="16">
        <v>435.3113538327168</v>
      </c>
      <c r="OQ1495" s="16">
        <v>507.41630641119605</v>
      </c>
      <c r="OR1495" s="16">
        <v>493.91070098396722</v>
      </c>
      <c r="OS1495" s="16">
        <v>461.88498576391481</v>
      </c>
      <c r="OT1495" s="16">
        <v>463.69037785980726</v>
      </c>
      <c r="PB1495">
        <v>348.53593095994029</v>
      </c>
      <c r="PC1495">
        <v>2174.8772597799752</v>
      </c>
      <c r="PD1495">
        <v>4890.336219640928</v>
      </c>
      <c r="PE1495">
        <v>7995.6775343913605</v>
      </c>
      <c r="PF1495">
        <v>13153.390502696773</v>
      </c>
      <c r="PG1495">
        <v>11497.512590479275</v>
      </c>
      <c r="PH1495">
        <v>14123.755582664888</v>
      </c>
      <c r="PI1495">
        <v>13455.755031593</v>
      </c>
      <c r="PJ1495">
        <v>14057.500784256239</v>
      </c>
      <c r="PK1495">
        <v>18213.521384816093</v>
      </c>
      <c r="PL1495">
        <v>15162.037069103586</v>
      </c>
      <c r="PM1495">
        <v>12726.966913438151</v>
      </c>
      <c r="PN1495">
        <v>15591.056764755396</v>
      </c>
      <c r="PO1495">
        <v>15695.935128241525</v>
      </c>
      <c r="PP1495">
        <v>18664.107152163702</v>
      </c>
      <c r="PQ1495">
        <v>15618.457237395338</v>
      </c>
      <c r="PR1495">
        <v>16045.769041431186</v>
      </c>
      <c r="PS1495">
        <v>15831.928404367571</v>
      </c>
      <c r="PT1495">
        <v>15905.077671288034</v>
      </c>
      <c r="PU1495">
        <v>11479.886282256262</v>
      </c>
      <c r="PV1495">
        <v>8609.8820773767729</v>
      </c>
      <c r="PW1495">
        <v>10270.274173076508</v>
      </c>
      <c r="PX1495">
        <v>10569.514274044097</v>
      </c>
      <c r="PY1495">
        <v>10935.887539056514</v>
      </c>
      <c r="PZ1495">
        <v>9126.1793740247522</v>
      </c>
      <c r="QA1495">
        <v>11976.744966266609</v>
      </c>
      <c r="QB1495">
        <v>16223.297965230244</v>
      </c>
      <c r="QC1495">
        <v>17547.146780149964</v>
      </c>
      <c r="QD1495">
        <v>15534.881793704226</v>
      </c>
      <c r="QE1495">
        <v>16006.072115307725</v>
      </c>
      <c r="QF1495">
        <v>17650.875951155162</v>
      </c>
      <c r="QG1495">
        <v>17235.177328592803</v>
      </c>
      <c r="QH1495">
        <v>17091.681872014982</v>
      </c>
      <c r="QI1495">
        <v>15501.875151397275</v>
      </c>
      <c r="QJ1495">
        <v>16033.047130996019</v>
      </c>
      <c r="QK1495">
        <v>17010.404237423809</v>
      </c>
      <c r="QL1495">
        <v>17751.111776509828</v>
      </c>
      <c r="QM1495">
        <v>21964.760845335557</v>
      </c>
      <c r="QN1495">
        <v>18980.999913387284</v>
      </c>
      <c r="QO1495">
        <v>17967.740462132722</v>
      </c>
      <c r="QP1495">
        <v>16539.470997717632</v>
      </c>
      <c r="QQ1495">
        <v>16004.650978185162</v>
      </c>
      <c r="QR1495">
        <v>17293.174555030622</v>
      </c>
      <c r="QS1495">
        <v>16894.384718330366</v>
      </c>
      <c r="QT1495">
        <v>14682.084524469728</v>
      </c>
      <c r="QU1495">
        <v>17316.617044726743</v>
      </c>
      <c r="QV1495">
        <v>17283.442774094809</v>
      </c>
      <c r="QW1495">
        <v>22532.405015014439</v>
      </c>
      <c r="RE1495">
        <v>769.86530014412938</v>
      </c>
      <c r="RF1495">
        <v>7797.4405418775641</v>
      </c>
      <c r="RG1495">
        <v>7893.4272784992845</v>
      </c>
      <c r="RH1495">
        <v>-869.18221438993533</v>
      </c>
      <c r="RI1495">
        <v>1807.4979932251633</v>
      </c>
      <c r="RJ1495">
        <v>11278.881739350691</v>
      </c>
      <c r="RK1495">
        <v>14842.027910708492</v>
      </c>
      <c r="RL1495">
        <v>11282.131564294341</v>
      </c>
      <c r="RM1495">
        <v>15634.986390988464</v>
      </c>
      <c r="RN1495">
        <v>21282.17106581468</v>
      </c>
      <c r="RO1495">
        <v>39360.60711421119</v>
      </c>
      <c r="RP1495">
        <v>39682.970500728334</v>
      </c>
      <c r="RQ1495">
        <v>45823.564598496305</v>
      </c>
      <c r="RR1495">
        <v>48918.810370184452</v>
      </c>
      <c r="RS1495">
        <v>54293.561320433582</v>
      </c>
      <c r="RT1495">
        <v>62749.108838640997</v>
      </c>
      <c r="RU1495">
        <v>56821.326889684671</v>
      </c>
      <c r="RV1495">
        <v>58408.143079594432</v>
      </c>
      <c r="RW1495">
        <v>54164.400782088502</v>
      </c>
      <c r="RX1495">
        <v>69530.303510610611</v>
      </c>
      <c r="RY1495">
        <v>66843.540829432633</v>
      </c>
      <c r="RZ1495">
        <v>59839.798912687147</v>
      </c>
      <c r="SA1495">
        <v>58889.25024925248</v>
      </c>
      <c r="SB1495">
        <v>49033.675235138624</v>
      </c>
      <c r="SC1495">
        <v>43887.938316944477</v>
      </c>
      <c r="SD1495">
        <v>43544.295427792247</v>
      </c>
      <c r="SE1495">
        <v>27421.458406545818</v>
      </c>
      <c r="SF1495">
        <v>20807.692540068532</v>
      </c>
      <c r="SG1495">
        <v>25295.925027746787</v>
      </c>
      <c r="SH1495">
        <v>34520.411454537119</v>
      </c>
      <c r="SI1495">
        <v>38378.389106870643</v>
      </c>
      <c r="SJ1495">
        <v>37457.354705642014</v>
      </c>
      <c r="SK1495">
        <v>38889.648281990791</v>
      </c>
      <c r="SL1495">
        <v>46143.834570340274</v>
      </c>
      <c r="SM1495">
        <v>44318.871591139861</v>
      </c>
      <c r="SN1495">
        <v>46600.433960383525</v>
      </c>
      <c r="SO1495">
        <v>48029.856092561691</v>
      </c>
      <c r="SP1495">
        <v>59950.119250968135</v>
      </c>
      <c r="SQ1495">
        <v>56303.51880747547</v>
      </c>
      <c r="SR1495">
        <v>63187.568787796437</v>
      </c>
      <c r="SS1495">
        <v>64253.956082707176</v>
      </c>
      <c r="ST1495">
        <v>72751.312564281965</v>
      </c>
      <c r="SU1495">
        <v>77108.495874650805</v>
      </c>
      <c r="SV1495">
        <v>70413.659418572701</v>
      </c>
      <c r="SW1495">
        <v>56923.178313555021</v>
      </c>
      <c r="SX1495">
        <v>68409.749707656796</v>
      </c>
      <c r="SY1495">
        <v>81767.010671147829</v>
      </c>
      <c r="SZ1495">
        <v>79757.483005411545</v>
      </c>
      <c r="TH1495">
        <v>2788.9277891829206</v>
      </c>
      <c r="TI1495">
        <v>2338.2684751944716</v>
      </c>
      <c r="TJ1495">
        <v>2230.2493965359636</v>
      </c>
      <c r="TK1495">
        <v>3412.3175874125936</v>
      </c>
      <c r="TL1495">
        <v>3746.3228444718975</v>
      </c>
      <c r="TM1495">
        <v>5546.3208916333297</v>
      </c>
      <c r="TN1495">
        <v>5298.9937405491319</v>
      </c>
      <c r="TO1495">
        <v>4698.7476390603633</v>
      </c>
      <c r="TP1495">
        <v>4264.9177946132431</v>
      </c>
      <c r="TQ1495">
        <v>4302.7407070497693</v>
      </c>
      <c r="TR1495">
        <v>4281.4685982701149</v>
      </c>
      <c r="TS1495">
        <v>3272.0532292229427</v>
      </c>
      <c r="TT1495">
        <v>3691.2009101905965</v>
      </c>
      <c r="TU1495">
        <v>3216.3254517418668</v>
      </c>
      <c r="TV1495">
        <v>3169.0315164333406</v>
      </c>
      <c r="TW1495">
        <v>2272.3996993647306</v>
      </c>
      <c r="TX1495">
        <v>5312.154337676895</v>
      </c>
      <c r="TY1495">
        <v>7212.7803487110232</v>
      </c>
      <c r="TZ1495">
        <v>7416.6153047516837</v>
      </c>
      <c r="UA1495">
        <v>7482.4770326901862</v>
      </c>
      <c r="UB1495">
        <v>7802.9762614831197</v>
      </c>
      <c r="UC1495">
        <v>7402.6577909818207</v>
      </c>
      <c r="UD1495">
        <v>7135.4824210427669</v>
      </c>
      <c r="UE1495">
        <v>6536.5631332693474</v>
      </c>
      <c r="UF1495">
        <v>8338.1225137235524</v>
      </c>
      <c r="UG1495">
        <v>8354.2712794687395</v>
      </c>
      <c r="UH1495">
        <v>8576.7715715579907</v>
      </c>
      <c r="UI1495">
        <v>7715.3711250849783</v>
      </c>
      <c r="UJ1495">
        <v>7969.3277072760757</v>
      </c>
      <c r="UK1495">
        <v>8118.484966891052</v>
      </c>
      <c r="UL1495">
        <v>7761.096690111227</v>
      </c>
      <c r="UM1495">
        <v>8372.0093911472486</v>
      </c>
      <c r="UN1495">
        <v>7410.0404506839159</v>
      </c>
      <c r="UO1495">
        <v>7811.9847815796738</v>
      </c>
      <c r="UP1495">
        <v>8366.3900952823042</v>
      </c>
      <c r="UQ1495">
        <v>7288.2568491021902</v>
      </c>
      <c r="UR1495">
        <v>6723.2990551581461</v>
      </c>
      <c r="US1495">
        <v>7146.6851154818287</v>
      </c>
      <c r="UT1495">
        <v>7813.2814435897444</v>
      </c>
      <c r="UU1495">
        <v>6661.6840063808768</v>
      </c>
      <c r="UV1495">
        <v>5635.3988290212055</v>
      </c>
      <c r="UW1495">
        <v>5157.0693587291644</v>
      </c>
      <c r="UX1495">
        <v>5968.9545535493226</v>
      </c>
      <c r="UY1495">
        <v>6489.6489122969779</v>
      </c>
      <c r="UZ1495">
        <v>5769.7845534227909</v>
      </c>
      <c r="VA1495">
        <v>7011.4272765363639</v>
      </c>
      <c r="VB1495">
        <v>4512.2089160464948</v>
      </c>
      <c r="VC1495">
        <v>5413.1509469981811</v>
      </c>
    </row>
    <row r="1496" spans="306:575" x14ac:dyDescent="0.45">
      <c r="KT1496">
        <v>392.1150300284861</v>
      </c>
      <c r="KU1496">
        <v>1022.908078734248</v>
      </c>
      <c r="KV1496">
        <v>893.66117694575723</v>
      </c>
      <c r="KW1496">
        <v>922.99245635522152</v>
      </c>
      <c r="KX1496">
        <v>1562.5822034153616</v>
      </c>
      <c r="KY1496">
        <v>1522.5564781204196</v>
      </c>
      <c r="KZ1496">
        <v>956.27279765059029</v>
      </c>
      <c r="LA1496">
        <v>1239.8995164721414</v>
      </c>
      <c r="LB1496">
        <v>1406.3275502188339</v>
      </c>
      <c r="LC1496">
        <v>1332.2953670211546</v>
      </c>
      <c r="LD1496">
        <v>1416.4323463827645</v>
      </c>
      <c r="LE1496">
        <v>1721.2239381664447</v>
      </c>
      <c r="LF1496">
        <v>1973.0849858723154</v>
      </c>
      <c r="LG1496">
        <v>1977.4363385827207</v>
      </c>
      <c r="LH1496">
        <v>1885.2781408838086</v>
      </c>
      <c r="LI1496">
        <v>2284.9820816317792</v>
      </c>
      <c r="LJ1496">
        <v>1849.5784650275605</v>
      </c>
      <c r="LK1496">
        <v>2356.4054021901884</v>
      </c>
      <c r="LL1496">
        <v>2408.9828175677744</v>
      </c>
      <c r="LM1496">
        <v>2035.1214014316163</v>
      </c>
      <c r="LN1496">
        <v>2037.0206649530842</v>
      </c>
      <c r="LO1496">
        <v>1825.0627128240471</v>
      </c>
      <c r="LP1496">
        <v>1729.8015243274288</v>
      </c>
      <c r="LQ1496">
        <v>1760.3013134283483</v>
      </c>
      <c r="LR1496">
        <v>1675.2950008955881</v>
      </c>
      <c r="LS1496">
        <v>1745.1747294335196</v>
      </c>
      <c r="LT1496">
        <v>1197.4984185022072</v>
      </c>
      <c r="LU1496">
        <v>1231.6626609809725</v>
      </c>
      <c r="LV1496">
        <v>1469.721908983933</v>
      </c>
      <c r="LW1496">
        <v>1507.832330225589</v>
      </c>
      <c r="LX1496">
        <v>1567.6444378343922</v>
      </c>
      <c r="LY1496">
        <v>1536.674313298164</v>
      </c>
      <c r="LZ1496">
        <v>1303.9543319116049</v>
      </c>
      <c r="MA1496">
        <v>1435.3002958474649</v>
      </c>
      <c r="MB1496">
        <v>1707.9305507782638</v>
      </c>
      <c r="MC1496">
        <v>1965.0696135847695</v>
      </c>
      <c r="MD1496">
        <v>1688.1566377676088</v>
      </c>
      <c r="ME1496">
        <v>1241.990260827476</v>
      </c>
      <c r="MF1496">
        <v>1094.0345752115029</v>
      </c>
      <c r="MG1496">
        <v>1175.7070163350249</v>
      </c>
      <c r="MH1496">
        <v>1402.9617978515419</v>
      </c>
      <c r="MI1496">
        <v>1711.7001451533479</v>
      </c>
      <c r="MJ1496">
        <v>1788.3164994285539</v>
      </c>
      <c r="MK1496">
        <v>1956.4692276568535</v>
      </c>
      <c r="ML1496">
        <v>2254.5625852639332</v>
      </c>
      <c r="MM1496">
        <v>2251.3460099741455</v>
      </c>
      <c r="MN1496">
        <v>2289.9841162779676</v>
      </c>
      <c r="MO1496">
        <v>2490.2083366646793</v>
      </c>
      <c r="MP1496">
        <v>2098.8620578613118</v>
      </c>
      <c r="MX1496" s="16">
        <v>6.3002546244435962</v>
      </c>
      <c r="MY1496" s="16">
        <v>104.5275904625194</v>
      </c>
      <c r="MZ1496" s="16">
        <v>218.93159675796235</v>
      </c>
      <c r="NA1496" s="16">
        <v>237.65965755974489</v>
      </c>
      <c r="NB1496" s="16">
        <v>325.00092032917638</v>
      </c>
      <c r="NC1496" s="16">
        <v>447.35783646629142</v>
      </c>
      <c r="ND1496" s="16">
        <v>488.88284383115911</v>
      </c>
      <c r="NE1496" s="16">
        <v>462.69147753920134</v>
      </c>
      <c r="NF1496" s="16">
        <v>514.37022375459196</v>
      </c>
      <c r="NG1496" s="16">
        <v>564.43616654430298</v>
      </c>
      <c r="NH1496" s="16">
        <v>672.57858906820547</v>
      </c>
      <c r="NI1496" s="16">
        <v>635.45952329346608</v>
      </c>
      <c r="NJ1496" s="16">
        <v>494.03259379138012</v>
      </c>
      <c r="NK1496" s="16">
        <v>463.40092382203994</v>
      </c>
      <c r="NL1496" s="16">
        <v>405.67769543962947</v>
      </c>
      <c r="NM1496" s="16">
        <v>492.08324649744156</v>
      </c>
      <c r="NN1496" s="16">
        <v>465.81568775391924</v>
      </c>
      <c r="NO1496" s="16">
        <v>583.06985954201707</v>
      </c>
      <c r="NP1496" s="16">
        <v>535.45848079122754</v>
      </c>
      <c r="NQ1496" s="16">
        <v>535.71693069448008</v>
      </c>
      <c r="NR1496" s="16">
        <v>439.65831801790091</v>
      </c>
      <c r="NS1496" s="16">
        <v>348.95313110418317</v>
      </c>
      <c r="NT1496" s="16">
        <v>225.39928924591848</v>
      </c>
      <c r="NU1496" s="16">
        <v>233.15480546421534</v>
      </c>
      <c r="NV1496" s="16">
        <v>243.62103115949586</v>
      </c>
      <c r="NW1496" s="16">
        <v>285.69696124971682</v>
      </c>
      <c r="NX1496" s="16">
        <v>418.77002485573638</v>
      </c>
      <c r="NY1496" s="16">
        <v>469.18474594065862</v>
      </c>
      <c r="NZ1496" s="16">
        <v>399.42429341735181</v>
      </c>
      <c r="OA1496" s="16">
        <v>402.44443827041084</v>
      </c>
      <c r="OB1496" s="16">
        <v>438.7051308014731</v>
      </c>
      <c r="OC1496" s="16">
        <v>464.20821514237537</v>
      </c>
      <c r="OD1496" s="16">
        <v>306.3073248874087</v>
      </c>
      <c r="OE1496" s="16">
        <v>316.09470695541984</v>
      </c>
      <c r="OF1496" s="16">
        <v>418.46796357551625</v>
      </c>
      <c r="OG1496" s="16">
        <v>457.39671096056162</v>
      </c>
      <c r="OH1496" s="16">
        <v>390.49418052039204</v>
      </c>
      <c r="OI1496" s="16">
        <v>416.59338813638021</v>
      </c>
      <c r="OJ1496" s="16">
        <v>441.52395801844534</v>
      </c>
      <c r="OK1496" s="16">
        <v>336.67941098233132</v>
      </c>
      <c r="OL1496" s="16">
        <v>406.75823708577423</v>
      </c>
      <c r="OM1496" s="16">
        <v>489.83794621666982</v>
      </c>
      <c r="ON1496" s="16">
        <v>448.59852016012439</v>
      </c>
      <c r="OO1496" s="16">
        <v>568.5359821185117</v>
      </c>
      <c r="OP1496" s="16">
        <v>514.85807490012394</v>
      </c>
      <c r="OQ1496" s="16">
        <v>548.0858605642876</v>
      </c>
      <c r="OR1496" s="16">
        <v>612.4894825482736</v>
      </c>
      <c r="OS1496" s="16">
        <v>593.9053338595802</v>
      </c>
      <c r="OT1496" s="16">
        <v>582.79369307256093</v>
      </c>
      <c r="PB1496">
        <v>5208.8373801257221</v>
      </c>
      <c r="PC1496">
        <v>6433.4157210575377</v>
      </c>
      <c r="PD1496">
        <v>8545.3928442546257</v>
      </c>
      <c r="PE1496">
        <v>14005.47634322579</v>
      </c>
      <c r="PF1496">
        <v>9200.6082955721249</v>
      </c>
      <c r="PG1496">
        <v>10353.526825917332</v>
      </c>
      <c r="PH1496">
        <v>8038.5787981699732</v>
      </c>
      <c r="PI1496">
        <v>9948.3443769389123</v>
      </c>
      <c r="PJ1496">
        <v>12805.834529201236</v>
      </c>
      <c r="PK1496">
        <v>13772.488492250492</v>
      </c>
      <c r="PL1496">
        <v>19176.94485130029</v>
      </c>
      <c r="PM1496">
        <v>19277.650246004356</v>
      </c>
      <c r="PN1496">
        <v>19639.471538137601</v>
      </c>
      <c r="PO1496">
        <v>22538.584081844328</v>
      </c>
      <c r="PP1496">
        <v>18822.568443791348</v>
      </c>
      <c r="PQ1496">
        <v>17320.914319680189</v>
      </c>
      <c r="PR1496">
        <v>19359.682119481527</v>
      </c>
      <c r="PS1496">
        <v>18141.315352405414</v>
      </c>
      <c r="PT1496">
        <v>17577.101459560814</v>
      </c>
      <c r="PU1496">
        <v>18521.217217812238</v>
      </c>
      <c r="PV1496">
        <v>23114.679293371883</v>
      </c>
      <c r="PW1496">
        <v>22439.512415181976</v>
      </c>
      <c r="PX1496">
        <v>26943.095073130306</v>
      </c>
      <c r="PY1496">
        <v>23425.562196777668</v>
      </c>
      <c r="PZ1496">
        <v>23070.511509720254</v>
      </c>
      <c r="QA1496">
        <v>26446.516017137084</v>
      </c>
      <c r="QB1496">
        <v>26759.34489654121</v>
      </c>
      <c r="QC1496">
        <v>27297.541776280032</v>
      </c>
      <c r="QD1496">
        <v>29118.693612797204</v>
      </c>
      <c r="QE1496">
        <v>28684.035356075681</v>
      </c>
      <c r="QF1496">
        <v>25924.088152681525</v>
      </c>
      <c r="QG1496">
        <v>26785.01769835037</v>
      </c>
      <c r="QH1496">
        <v>28022.639666205141</v>
      </c>
      <c r="QI1496">
        <v>27028.53928419367</v>
      </c>
      <c r="QJ1496">
        <v>23657.681997918375</v>
      </c>
      <c r="QK1496">
        <v>19474.711907055633</v>
      </c>
      <c r="QL1496">
        <v>20091.681092074366</v>
      </c>
      <c r="QM1496">
        <v>14157.213282966699</v>
      </c>
      <c r="QN1496">
        <v>14664.049253469995</v>
      </c>
      <c r="QO1496">
        <v>14183.318818212398</v>
      </c>
      <c r="QP1496">
        <v>11303.311571321696</v>
      </c>
      <c r="QQ1496">
        <v>9501.0271869207027</v>
      </c>
      <c r="QR1496">
        <v>11078.206916537634</v>
      </c>
      <c r="QS1496">
        <v>13642.307731023189</v>
      </c>
      <c r="QT1496">
        <v>13717.770342167527</v>
      </c>
      <c r="QU1496">
        <v>16701.535841739915</v>
      </c>
      <c r="QV1496">
        <v>15842.919469852919</v>
      </c>
      <c r="QW1496">
        <v>16274.472748075737</v>
      </c>
      <c r="RE1496">
        <v>4147.6950402993161</v>
      </c>
      <c r="RF1496">
        <v>16111.958315108812</v>
      </c>
      <c r="RG1496">
        <v>21300.007968907652</v>
      </c>
      <c r="RH1496">
        <v>17950.818623533039</v>
      </c>
      <c r="RI1496">
        <v>12050.786157064684</v>
      </c>
      <c r="RJ1496">
        <v>20229.537111557842</v>
      </c>
      <c r="RK1496">
        <v>17412.836841109151</v>
      </c>
      <c r="RL1496">
        <v>17834.995358550688</v>
      </c>
      <c r="RM1496">
        <v>18995.135989423041</v>
      </c>
      <c r="RN1496">
        <v>21139.685374202847</v>
      </c>
      <c r="RO1496">
        <v>26879.458370533473</v>
      </c>
      <c r="RP1496">
        <v>37617.691599981124</v>
      </c>
      <c r="RQ1496">
        <v>31528.505702180359</v>
      </c>
      <c r="RR1496">
        <v>38054.07235151912</v>
      </c>
      <c r="RS1496">
        <v>32433.413020728083</v>
      </c>
      <c r="RT1496">
        <v>33659.180580383691</v>
      </c>
      <c r="RU1496">
        <v>30053.008810848198</v>
      </c>
      <c r="RV1496">
        <v>34587.611316062095</v>
      </c>
      <c r="RW1496">
        <v>37069.832013809224</v>
      </c>
      <c r="RX1496">
        <v>35308.363942925767</v>
      </c>
      <c r="RY1496">
        <v>41831.517940857972</v>
      </c>
      <c r="RZ1496">
        <v>41960.9112617356</v>
      </c>
      <c r="SA1496">
        <v>39034.288709654422</v>
      </c>
      <c r="SB1496">
        <v>48054.743830695195</v>
      </c>
      <c r="SC1496">
        <v>46968.393283547222</v>
      </c>
      <c r="SD1496">
        <v>46727.084478933713</v>
      </c>
      <c r="SE1496">
        <v>43988.91587262597</v>
      </c>
      <c r="SF1496">
        <v>45514.050539559074</v>
      </c>
      <c r="SG1496">
        <v>48332.654207990461</v>
      </c>
      <c r="SH1496">
        <v>42116.355287535531</v>
      </c>
      <c r="SI1496">
        <v>34120.795726822522</v>
      </c>
      <c r="SJ1496">
        <v>45056.630204924542</v>
      </c>
      <c r="SK1496">
        <v>33332.11303018633</v>
      </c>
      <c r="SL1496">
        <v>29483.497458672162</v>
      </c>
      <c r="SM1496">
        <v>28767.58693933396</v>
      </c>
      <c r="SN1496">
        <v>43116.864069728967</v>
      </c>
      <c r="SO1496">
        <v>54326.090923781005</v>
      </c>
      <c r="SP1496">
        <v>63938.67095657887</v>
      </c>
      <c r="SQ1496">
        <v>62892.142705917504</v>
      </c>
      <c r="SR1496">
        <v>64093.095394770644</v>
      </c>
      <c r="SS1496">
        <v>65458.424745363969</v>
      </c>
      <c r="ST1496">
        <v>67132.334327865188</v>
      </c>
      <c r="SU1496">
        <v>70595.460949050161</v>
      </c>
      <c r="SV1496">
        <v>68928.012858166563</v>
      </c>
      <c r="SW1496">
        <v>62766.487650325704</v>
      </c>
      <c r="SX1496">
        <v>58503.916341972945</v>
      </c>
      <c r="SY1496">
        <v>52299.57824747698</v>
      </c>
      <c r="SZ1496">
        <v>61768.584734019714</v>
      </c>
      <c r="TH1496">
        <v>-1028.010700419582</v>
      </c>
      <c r="TI1496">
        <v>-1787.2089767043017</v>
      </c>
      <c r="TJ1496">
        <v>-2106.4603582586969</v>
      </c>
      <c r="TK1496">
        <v>814.81796317796443</v>
      </c>
      <c r="TL1496">
        <v>1442.7281092320102</v>
      </c>
      <c r="TM1496">
        <v>2700.9793692845901</v>
      </c>
      <c r="TN1496">
        <v>2966.5618646841485</v>
      </c>
      <c r="TO1496">
        <v>3541.9815345877264</v>
      </c>
      <c r="TP1496">
        <v>3804.7452219394245</v>
      </c>
      <c r="TQ1496">
        <v>4095.4217951671467</v>
      </c>
      <c r="TR1496">
        <v>4731.6675432753764</v>
      </c>
      <c r="TS1496">
        <v>5158.2273325250217</v>
      </c>
      <c r="TT1496">
        <v>6451.8627542252871</v>
      </c>
      <c r="TU1496">
        <v>5855.0123254904101</v>
      </c>
      <c r="TV1496">
        <v>6046.2587325927789</v>
      </c>
      <c r="TW1496">
        <v>4793.3009012019975</v>
      </c>
      <c r="TX1496">
        <v>2932.5446073126814</v>
      </c>
      <c r="TY1496">
        <v>5100.6336799562578</v>
      </c>
      <c r="TZ1496">
        <v>6350.7784155820354</v>
      </c>
      <c r="UA1496">
        <v>6742.0994060818211</v>
      </c>
      <c r="UB1496">
        <v>5535.3885597561321</v>
      </c>
      <c r="UC1496">
        <v>5565.3855857856033</v>
      </c>
      <c r="UD1496">
        <v>4423.4853120265989</v>
      </c>
      <c r="UE1496">
        <v>4347.6258151737848</v>
      </c>
      <c r="UF1496">
        <v>4305.0274749430382</v>
      </c>
      <c r="UG1496">
        <v>2657.6210322925863</v>
      </c>
      <c r="UH1496">
        <v>3203.2630286636827</v>
      </c>
      <c r="UI1496">
        <v>4247.3269039407423</v>
      </c>
      <c r="UJ1496">
        <v>5240.5351315888902</v>
      </c>
      <c r="UK1496">
        <v>5831.3381919732319</v>
      </c>
      <c r="UL1496">
        <v>7028.5682686126538</v>
      </c>
      <c r="UM1496">
        <v>8073.2789267053386</v>
      </c>
      <c r="UN1496">
        <v>6609.6395831737991</v>
      </c>
      <c r="UO1496">
        <v>5711.8864541818193</v>
      </c>
      <c r="UP1496">
        <v>5575.6266674682538</v>
      </c>
      <c r="UQ1496">
        <v>5377.7209597073952</v>
      </c>
      <c r="UR1496">
        <v>5802.0413751528913</v>
      </c>
      <c r="US1496">
        <v>6183.6810430620062</v>
      </c>
      <c r="UT1496">
        <v>7128.8517706842285</v>
      </c>
      <c r="UU1496">
        <v>7740.8966775301778</v>
      </c>
      <c r="UV1496">
        <v>6209.1697264007908</v>
      </c>
      <c r="UW1496">
        <v>7766.4046406849075</v>
      </c>
      <c r="UX1496">
        <v>7498.1269371851404</v>
      </c>
      <c r="UY1496">
        <v>5788.510801886664</v>
      </c>
      <c r="UZ1496">
        <v>5007.56480843185</v>
      </c>
      <c r="VA1496">
        <v>5403.8806613252709</v>
      </c>
      <c r="VB1496">
        <v>5236.851503423487</v>
      </c>
      <c r="VC1496">
        <v>6221.3898273340874</v>
      </c>
    </row>
    <row r="1497" spans="306:575" x14ac:dyDescent="0.45">
      <c r="KT1497">
        <v>191.34446027861622</v>
      </c>
      <c r="KU1497">
        <v>301.67376173614957</v>
      </c>
      <c r="KV1497">
        <v>520.09197821047485</v>
      </c>
      <c r="KW1497">
        <v>726.48238713839817</v>
      </c>
      <c r="KX1497">
        <v>503.37146247630102</v>
      </c>
      <c r="KY1497">
        <v>522.52269704788546</v>
      </c>
      <c r="KZ1497">
        <v>535.77898225848548</v>
      </c>
      <c r="LA1497">
        <v>560.04749431248206</v>
      </c>
      <c r="LB1497">
        <v>566.28638736506093</v>
      </c>
      <c r="LC1497">
        <v>1064.8807013294077</v>
      </c>
      <c r="LD1497">
        <v>1094.5664181098498</v>
      </c>
      <c r="LE1497">
        <v>1029.768059424066</v>
      </c>
      <c r="LF1497">
        <v>1109.6084563300828</v>
      </c>
      <c r="LG1497">
        <v>1254.5047047271796</v>
      </c>
      <c r="LH1497">
        <v>1459.2092392413686</v>
      </c>
      <c r="LI1497">
        <v>1104.6908031755388</v>
      </c>
      <c r="LJ1497">
        <v>1013.1808696851743</v>
      </c>
      <c r="LK1497">
        <v>1503.1650475757542</v>
      </c>
      <c r="LL1497">
        <v>1280.9085605561129</v>
      </c>
      <c r="LM1497">
        <v>1405.8117017083105</v>
      </c>
      <c r="LN1497">
        <v>1435.6890473753942</v>
      </c>
      <c r="LO1497">
        <v>699.63135301591092</v>
      </c>
      <c r="LP1497">
        <v>1040.5653197034396</v>
      </c>
      <c r="LQ1497">
        <v>1020.8212945527148</v>
      </c>
      <c r="LR1497">
        <v>646.80318324507084</v>
      </c>
      <c r="LS1497">
        <v>1197.4566908147658</v>
      </c>
      <c r="LT1497">
        <v>897.38922495228815</v>
      </c>
      <c r="LU1497">
        <v>965.4959472635137</v>
      </c>
      <c r="LV1497">
        <v>770.4469869535186</v>
      </c>
      <c r="LW1497">
        <v>439.61290677963598</v>
      </c>
      <c r="LX1497">
        <v>212.63209032306969</v>
      </c>
      <c r="LY1497">
        <v>479.22507770705653</v>
      </c>
      <c r="LZ1497">
        <v>816.92819531204304</v>
      </c>
      <c r="MA1497">
        <v>876.87638229943354</v>
      </c>
      <c r="MB1497">
        <v>626.00974795937486</v>
      </c>
      <c r="MC1497">
        <v>750.92067709704418</v>
      </c>
      <c r="MD1497">
        <v>1151.2776179485231</v>
      </c>
      <c r="ME1497">
        <v>1743.8971082874507</v>
      </c>
      <c r="MF1497">
        <v>1913.8089695313622</v>
      </c>
      <c r="MG1497">
        <v>1930.5946749498078</v>
      </c>
      <c r="MH1497">
        <v>2221.0427245892647</v>
      </c>
      <c r="MI1497">
        <v>1946.8840629270039</v>
      </c>
      <c r="MJ1497">
        <v>1923.9032814498128</v>
      </c>
      <c r="MK1497">
        <v>2077.4413935357802</v>
      </c>
      <c r="ML1497">
        <v>1882.710016073037</v>
      </c>
      <c r="MM1497">
        <v>1860.3364358764613</v>
      </c>
      <c r="MN1497">
        <v>2099.4315192004128</v>
      </c>
      <c r="MO1497">
        <v>2421.0698464165393</v>
      </c>
      <c r="MP1497">
        <v>1904.5572787499607</v>
      </c>
      <c r="MX1497" s="16">
        <v>36.4419088233577</v>
      </c>
      <c r="MY1497" s="16">
        <v>96.794142908512754</v>
      </c>
      <c r="MZ1497" s="16">
        <v>212.02519733709281</v>
      </c>
      <c r="NA1497" s="16">
        <v>256.56557152534197</v>
      </c>
      <c r="NB1497" s="16">
        <v>359.38035268692636</v>
      </c>
      <c r="NC1497" s="16">
        <v>362.95091068974068</v>
      </c>
      <c r="ND1497" s="16">
        <v>383.82749384272086</v>
      </c>
      <c r="NE1497" s="16">
        <v>433.330675396169</v>
      </c>
      <c r="NF1497" s="16">
        <v>392.5714163097004</v>
      </c>
      <c r="NG1497" s="16">
        <v>365.83245182241615</v>
      </c>
      <c r="NH1497" s="16">
        <v>310.60640666503213</v>
      </c>
      <c r="NI1497" s="16">
        <v>262.37430755496052</v>
      </c>
      <c r="NJ1497" s="16">
        <v>390.98526105045784</v>
      </c>
      <c r="NK1497" s="16">
        <v>407.26985688489975</v>
      </c>
      <c r="NL1497" s="16">
        <v>381.45118104680961</v>
      </c>
      <c r="NM1497" s="16">
        <v>317.01568416278508</v>
      </c>
      <c r="NN1497" s="16">
        <v>374.46652518726728</v>
      </c>
      <c r="NO1497" s="16">
        <v>368.24960729456279</v>
      </c>
      <c r="NP1497" s="16">
        <v>405.37120600477823</v>
      </c>
      <c r="NQ1497" s="16">
        <v>427.1338603056297</v>
      </c>
      <c r="NR1497" s="16">
        <v>396.58765178746614</v>
      </c>
      <c r="NS1497" s="16">
        <v>481.90581977684855</v>
      </c>
      <c r="NT1497" s="16">
        <v>395.31418179867433</v>
      </c>
      <c r="NU1497" s="16">
        <v>503.55564192698898</v>
      </c>
      <c r="NV1497" s="16">
        <v>451.82185297625</v>
      </c>
      <c r="NW1497" s="16">
        <v>331.75453954348779</v>
      </c>
      <c r="NX1497" s="16">
        <v>343.97624673753825</v>
      </c>
      <c r="NY1497" s="16">
        <v>309.9189473987833</v>
      </c>
      <c r="NZ1497" s="16">
        <v>324.49747917120726</v>
      </c>
      <c r="OA1497" s="16">
        <v>400.79533768320164</v>
      </c>
      <c r="OB1497" s="16">
        <v>432.26294473196026</v>
      </c>
      <c r="OC1497" s="16">
        <v>447.95825682006398</v>
      </c>
      <c r="OD1497" s="16">
        <v>462.7408549606954</v>
      </c>
      <c r="OE1497" s="16">
        <v>538.72974707917081</v>
      </c>
      <c r="OF1497" s="16">
        <v>480.89725864122488</v>
      </c>
      <c r="OG1497" s="16">
        <v>592.87588818607014</v>
      </c>
      <c r="OH1497" s="16">
        <v>533.89751938179324</v>
      </c>
      <c r="OI1497" s="16">
        <v>493.63731874210498</v>
      </c>
      <c r="OJ1497" s="16">
        <v>332.11090980601671</v>
      </c>
      <c r="OK1497" s="16">
        <v>362.32621685919571</v>
      </c>
      <c r="OL1497" s="16">
        <v>342.97771743066937</v>
      </c>
      <c r="OM1497" s="16">
        <v>338.33391499964432</v>
      </c>
      <c r="ON1497" s="16">
        <v>250.47768850327176</v>
      </c>
      <c r="OO1497" s="16">
        <v>407.50680069887488</v>
      </c>
      <c r="OP1497" s="16">
        <v>439.85269039247129</v>
      </c>
      <c r="OQ1497" s="16">
        <v>369.81815274398707</v>
      </c>
      <c r="OR1497" s="16">
        <v>317.86172892303711</v>
      </c>
      <c r="OS1497" s="16">
        <v>256.3324384527798</v>
      </c>
      <c r="OT1497" s="16">
        <v>283.64042669258333</v>
      </c>
      <c r="PB1497">
        <v>2655.1403044643989</v>
      </c>
      <c r="PC1497">
        <v>3639.4619942907234</v>
      </c>
      <c r="PD1497">
        <v>4100.7699376000892</v>
      </c>
      <c r="PE1497">
        <v>5370.9358608138937</v>
      </c>
      <c r="PF1497">
        <v>5252.8992325249837</v>
      </c>
      <c r="PG1497">
        <v>6475.8762691059856</v>
      </c>
      <c r="PH1497">
        <v>5796.6640297808426</v>
      </c>
      <c r="PI1497">
        <v>5313.9557710345625</v>
      </c>
      <c r="PJ1497">
        <v>6160.9943386252371</v>
      </c>
      <c r="PK1497">
        <v>6903.2185797558795</v>
      </c>
      <c r="PL1497">
        <v>7928.4759609607227</v>
      </c>
      <c r="PM1497">
        <v>9661.8536143774163</v>
      </c>
      <c r="PN1497">
        <v>13375.188250985451</v>
      </c>
      <c r="PO1497">
        <v>13164.667320425071</v>
      </c>
      <c r="PP1497">
        <v>10048.851718790527</v>
      </c>
      <c r="PQ1497">
        <v>11850.636704662838</v>
      </c>
      <c r="PR1497">
        <v>15379.199306301914</v>
      </c>
      <c r="PS1497">
        <v>13944.824725683367</v>
      </c>
      <c r="PT1497">
        <v>17381.025445609019</v>
      </c>
      <c r="PU1497">
        <v>17061.228443774537</v>
      </c>
      <c r="PV1497">
        <v>19839.862579056615</v>
      </c>
      <c r="PW1497">
        <v>17700.389516477935</v>
      </c>
      <c r="PX1497">
        <v>19908.665744587313</v>
      </c>
      <c r="PY1497">
        <v>16984.179356995224</v>
      </c>
      <c r="PZ1497">
        <v>19338.485906354614</v>
      </c>
      <c r="QA1497">
        <v>15993.070197109893</v>
      </c>
      <c r="QB1497">
        <v>16883.848954240228</v>
      </c>
      <c r="QC1497">
        <v>18322.146145128248</v>
      </c>
      <c r="QD1497">
        <v>14487.870993376229</v>
      </c>
      <c r="QE1497">
        <v>14226.608502721057</v>
      </c>
      <c r="QF1497">
        <v>15024.164407672246</v>
      </c>
      <c r="QG1497">
        <v>15863.346383500251</v>
      </c>
      <c r="QH1497">
        <v>17913.807410784677</v>
      </c>
      <c r="QI1497">
        <v>14291.729490122421</v>
      </c>
      <c r="QJ1497">
        <v>11169.31996660708</v>
      </c>
      <c r="QK1497">
        <v>13300.436197468283</v>
      </c>
      <c r="QL1497">
        <v>12025.716446837747</v>
      </c>
      <c r="QM1497">
        <v>10921.778036802898</v>
      </c>
      <c r="QN1497">
        <v>16176.239988270045</v>
      </c>
      <c r="QO1497">
        <v>14593.206197679518</v>
      </c>
      <c r="QP1497">
        <v>11468.416710027388</v>
      </c>
      <c r="QQ1497">
        <v>12748.328709699303</v>
      </c>
      <c r="QR1497">
        <v>10928.625499530961</v>
      </c>
      <c r="QS1497">
        <v>7983.5064820588859</v>
      </c>
      <c r="QT1497">
        <v>12183.694735732457</v>
      </c>
      <c r="QU1497">
        <v>14507.226581540908</v>
      </c>
      <c r="QV1497">
        <v>13709.053379181873</v>
      </c>
      <c r="QW1497">
        <v>12860.492550341327</v>
      </c>
      <c r="RE1497">
        <v>3543.9338499725709</v>
      </c>
      <c r="RF1497">
        <v>4238.6153367184424</v>
      </c>
      <c r="RG1497">
        <v>12350.486217531354</v>
      </c>
      <c r="RH1497">
        <v>23730.183370145351</v>
      </c>
      <c r="RI1497">
        <v>20869.621317417994</v>
      </c>
      <c r="RJ1497">
        <v>15222.28319941271</v>
      </c>
      <c r="RK1497">
        <v>22007.518487732486</v>
      </c>
      <c r="RL1497">
        <v>29297.439747190547</v>
      </c>
      <c r="RM1497">
        <v>45557.53786874668</v>
      </c>
      <c r="RN1497">
        <v>41627.447691350106</v>
      </c>
      <c r="RO1497">
        <v>43326.071510447109</v>
      </c>
      <c r="RP1497">
        <v>51378.04435812468</v>
      </c>
      <c r="RQ1497">
        <v>50760.222946019756</v>
      </c>
      <c r="RR1497">
        <v>51861.308329534491</v>
      </c>
      <c r="RS1497">
        <v>57746.586558433417</v>
      </c>
      <c r="RT1497">
        <v>58804.693936112562</v>
      </c>
      <c r="RU1497">
        <v>59333.890616968383</v>
      </c>
      <c r="RV1497">
        <v>51914.190553275752</v>
      </c>
      <c r="RW1497">
        <v>36426.706737982408</v>
      </c>
      <c r="RX1497">
        <v>44297.600694908062</v>
      </c>
      <c r="RY1497">
        <v>46714.07980826807</v>
      </c>
      <c r="RZ1497">
        <v>48325.472724890868</v>
      </c>
      <c r="SA1497">
        <v>52430.079130132239</v>
      </c>
      <c r="SB1497">
        <v>62142.82771843193</v>
      </c>
      <c r="SC1497">
        <v>50178.652446567234</v>
      </c>
      <c r="SD1497">
        <v>54437.308744389593</v>
      </c>
      <c r="SE1497">
        <v>57985.706175255153</v>
      </c>
      <c r="SF1497">
        <v>71976.058541005914</v>
      </c>
      <c r="SG1497">
        <v>71385.698377887282</v>
      </c>
      <c r="SH1497">
        <v>68075.853924673371</v>
      </c>
      <c r="SI1497">
        <v>65031.140205718511</v>
      </c>
      <c r="SJ1497">
        <v>67989.63886733244</v>
      </c>
      <c r="SK1497">
        <v>65759.057654300355</v>
      </c>
      <c r="SL1497">
        <v>59953.288129206958</v>
      </c>
      <c r="SM1497">
        <v>65030.345246712532</v>
      </c>
      <c r="SN1497">
        <v>66609.357197093836</v>
      </c>
      <c r="SO1497">
        <v>75044.670194111983</v>
      </c>
      <c r="SP1497">
        <v>72183.897143386654</v>
      </c>
      <c r="SQ1497">
        <v>75915.0550168911</v>
      </c>
      <c r="SR1497">
        <v>75287.049151349129</v>
      </c>
      <c r="SS1497">
        <v>73871.028546944042</v>
      </c>
      <c r="ST1497">
        <v>75772.616114178891</v>
      </c>
      <c r="SU1497">
        <v>71686.159502660797</v>
      </c>
      <c r="SV1497">
        <v>70986.272591414003</v>
      </c>
      <c r="SW1497">
        <v>80948.655314208023</v>
      </c>
      <c r="SX1497">
        <v>78901.651748516539</v>
      </c>
      <c r="SY1497">
        <v>71003.189827868293</v>
      </c>
      <c r="SZ1497">
        <v>69147.225488095835</v>
      </c>
      <c r="TH1497">
        <v>-866.02723855704221</v>
      </c>
      <c r="TI1497">
        <v>2080.5024497500626</v>
      </c>
      <c r="TJ1497">
        <v>3045.1255237324913</v>
      </c>
      <c r="TK1497">
        <v>3564.9646051457999</v>
      </c>
      <c r="TL1497">
        <v>2229.4143304693998</v>
      </c>
      <c r="TM1497">
        <v>1357.1238265424581</v>
      </c>
      <c r="TN1497">
        <v>1940.2798724318573</v>
      </c>
      <c r="TO1497">
        <v>5180.7063540297349</v>
      </c>
      <c r="TP1497">
        <v>7297.1642317445012</v>
      </c>
      <c r="TQ1497">
        <v>6870.4531164126147</v>
      </c>
      <c r="TR1497">
        <v>6474.9377588142879</v>
      </c>
      <c r="TS1497">
        <v>5546.1065471565535</v>
      </c>
      <c r="TT1497">
        <v>5850.3873875821455</v>
      </c>
      <c r="TU1497">
        <v>6265.1769463760475</v>
      </c>
      <c r="TV1497">
        <v>7853.2590702468133</v>
      </c>
      <c r="TW1497">
        <v>9015.4007911514946</v>
      </c>
      <c r="TX1497">
        <v>8985.9949839480632</v>
      </c>
      <c r="TY1497">
        <v>9539.8261585673517</v>
      </c>
      <c r="TZ1497">
        <v>11207.19203086231</v>
      </c>
      <c r="UA1497">
        <v>13662.268122668109</v>
      </c>
      <c r="UB1497">
        <v>13525.464732659553</v>
      </c>
      <c r="UC1497">
        <v>11755.90512168167</v>
      </c>
      <c r="UD1497">
        <v>10330.307324615847</v>
      </c>
      <c r="UE1497">
        <v>9968.8066247787574</v>
      </c>
      <c r="UF1497">
        <v>9788.4972238045466</v>
      </c>
      <c r="UG1497">
        <v>11389.787196914735</v>
      </c>
      <c r="UH1497">
        <v>9843.9993558696642</v>
      </c>
      <c r="UI1497">
        <v>8305.9837347294815</v>
      </c>
      <c r="UJ1497">
        <v>8464.7770557093063</v>
      </c>
      <c r="UK1497">
        <v>7584.5242687211439</v>
      </c>
      <c r="UL1497">
        <v>7252.6832943650743</v>
      </c>
      <c r="UM1497">
        <v>5777.9469384547683</v>
      </c>
      <c r="UN1497">
        <v>5719.3578363355045</v>
      </c>
      <c r="UO1497">
        <v>4956.0676823939375</v>
      </c>
      <c r="UP1497">
        <v>4833.6639954321554</v>
      </c>
      <c r="UQ1497">
        <v>6665.6090934432159</v>
      </c>
      <c r="UR1497">
        <v>6421.4213606233388</v>
      </c>
      <c r="US1497">
        <v>6007.8972935481179</v>
      </c>
      <c r="UT1497">
        <v>7129.8446817342592</v>
      </c>
      <c r="UU1497">
        <v>9388.7890034051779</v>
      </c>
      <c r="UV1497">
        <v>8747.827592741427</v>
      </c>
      <c r="UW1497">
        <v>6534.0119669957785</v>
      </c>
      <c r="UX1497">
        <v>5083.2127931050736</v>
      </c>
      <c r="UY1497">
        <v>5391.3856155199146</v>
      </c>
      <c r="UZ1497">
        <v>6767.2118677491026</v>
      </c>
      <c r="VA1497">
        <v>7350.3626169560021</v>
      </c>
      <c r="VB1497">
        <v>6437.7536006887485</v>
      </c>
      <c r="VC1497">
        <v>6710.4666972864179</v>
      </c>
    </row>
    <row r="1498" spans="306:575" x14ac:dyDescent="0.45">
      <c r="KT1498">
        <v>510.86203390634779</v>
      </c>
      <c r="KU1498">
        <v>445.74344671028359</v>
      </c>
      <c r="KV1498">
        <v>406.84585691444858</v>
      </c>
      <c r="KW1498">
        <v>942.73083281649724</v>
      </c>
      <c r="KX1498">
        <v>1344.3911167715394</v>
      </c>
      <c r="KY1498">
        <v>1393.6025769212911</v>
      </c>
      <c r="KZ1498">
        <v>1363.0790655545418</v>
      </c>
      <c r="LA1498">
        <v>1372.0620103514987</v>
      </c>
      <c r="LB1498">
        <v>1377.4571833882728</v>
      </c>
      <c r="LC1498">
        <v>1280.038063440187</v>
      </c>
      <c r="LD1498">
        <v>1358.1781008942144</v>
      </c>
      <c r="LE1498">
        <v>1517.8027249866366</v>
      </c>
      <c r="LF1498">
        <v>1411.933146317537</v>
      </c>
      <c r="LG1498">
        <v>1319.3861939288001</v>
      </c>
      <c r="LH1498">
        <v>945.83053927233971</v>
      </c>
      <c r="LI1498">
        <v>1170.9541045183332</v>
      </c>
      <c r="LJ1498">
        <v>1526.410470200705</v>
      </c>
      <c r="LK1498">
        <v>1703.2077331395355</v>
      </c>
      <c r="LL1498">
        <v>1912.1809616160758</v>
      </c>
      <c r="LM1498">
        <v>1877.7144342759038</v>
      </c>
      <c r="LN1498">
        <v>2395.2107642553378</v>
      </c>
      <c r="LO1498">
        <v>2532.3576920558371</v>
      </c>
      <c r="LP1498">
        <v>2373.0685624304797</v>
      </c>
      <c r="LQ1498">
        <v>2323.7478148637942</v>
      </c>
      <c r="LR1498">
        <v>2039.5167103792269</v>
      </c>
      <c r="LS1498">
        <v>1837.805881454663</v>
      </c>
      <c r="LT1498">
        <v>1791.225800700508</v>
      </c>
      <c r="LU1498">
        <v>2213.0204406972603</v>
      </c>
      <c r="LV1498">
        <v>2197.8333683704345</v>
      </c>
      <c r="LW1498">
        <v>2374.1328900557014</v>
      </c>
      <c r="LX1498">
        <v>2299.0644125776462</v>
      </c>
      <c r="LY1498">
        <v>1989.9237989101375</v>
      </c>
      <c r="LZ1498">
        <v>2149.5134571734534</v>
      </c>
      <c r="MA1498">
        <v>2027.3080882541672</v>
      </c>
      <c r="MB1498">
        <v>2178.2320443354038</v>
      </c>
      <c r="MC1498">
        <v>2208.925141788844</v>
      </c>
      <c r="MD1498">
        <v>1929.0876858711631</v>
      </c>
      <c r="ME1498">
        <v>2117.2729450993284</v>
      </c>
      <c r="MF1498">
        <v>1911.4476255340451</v>
      </c>
      <c r="MG1498">
        <v>1468.48230095542</v>
      </c>
      <c r="MH1498">
        <v>1243.2125116769002</v>
      </c>
      <c r="MI1498">
        <v>1887.0428054000104</v>
      </c>
      <c r="MJ1498">
        <v>1777.8251991083189</v>
      </c>
      <c r="MK1498">
        <v>2292.3091006220375</v>
      </c>
      <c r="ML1498">
        <v>1915.332833549726</v>
      </c>
      <c r="MM1498">
        <v>1950.0877927840622</v>
      </c>
      <c r="MN1498">
        <v>2307.8816537287544</v>
      </c>
      <c r="MO1498">
        <v>1855.8958645421303</v>
      </c>
      <c r="MP1498">
        <v>1996.1599411441482</v>
      </c>
      <c r="MX1498" s="16">
        <v>70.081014365739065</v>
      </c>
      <c r="MY1498" s="16">
        <v>122.72465830860224</v>
      </c>
      <c r="MZ1498" s="16">
        <v>211.36878717464342</v>
      </c>
      <c r="NA1498" s="16">
        <v>102.52285831105212</v>
      </c>
      <c r="NB1498" s="16">
        <v>110.4849214261325</v>
      </c>
      <c r="NC1498" s="16">
        <v>176.98934475487741</v>
      </c>
      <c r="ND1498" s="16">
        <v>241.20024672934215</v>
      </c>
      <c r="NE1498" s="16">
        <v>252.44168959533533</v>
      </c>
      <c r="NF1498" s="16">
        <v>324.38684271666125</v>
      </c>
      <c r="NG1498" s="16">
        <v>328.03281836155634</v>
      </c>
      <c r="NH1498" s="16">
        <v>337.46621081410018</v>
      </c>
      <c r="NI1498" s="16">
        <v>308.65042091184165</v>
      </c>
      <c r="NJ1498" s="16">
        <v>374.80107642949406</v>
      </c>
      <c r="NK1498" s="16">
        <v>513.63883762687954</v>
      </c>
      <c r="NL1498" s="16">
        <v>644.78006402802225</v>
      </c>
      <c r="NM1498" s="16">
        <v>656.48108984111957</v>
      </c>
      <c r="NN1498" s="16">
        <v>621.19927644100289</v>
      </c>
      <c r="NO1498" s="16">
        <v>582.71368666707713</v>
      </c>
      <c r="NP1498" s="16">
        <v>584.344764687836</v>
      </c>
      <c r="NQ1498" s="16">
        <v>512.58838473732578</v>
      </c>
      <c r="NR1498" s="16">
        <v>394.92717859842759</v>
      </c>
      <c r="NS1498" s="16">
        <v>467.82672722148209</v>
      </c>
      <c r="NT1498" s="16">
        <v>514.64849173237758</v>
      </c>
      <c r="NU1498" s="16">
        <v>580.83022557783431</v>
      </c>
      <c r="NV1498" s="16">
        <v>587.51521020247037</v>
      </c>
      <c r="NW1498" s="16">
        <v>506.47351257812079</v>
      </c>
      <c r="NX1498" s="16">
        <v>365.08517123494244</v>
      </c>
      <c r="NY1498" s="16">
        <v>374.00253881258584</v>
      </c>
      <c r="NZ1498" s="16">
        <v>400.85534593412297</v>
      </c>
      <c r="OA1498" s="16">
        <v>368.58447143544777</v>
      </c>
      <c r="OB1498" s="16">
        <v>331.00008743014723</v>
      </c>
      <c r="OC1498" s="16">
        <v>348.52098224675512</v>
      </c>
      <c r="OD1498" s="16">
        <v>358.98618218907188</v>
      </c>
      <c r="OE1498" s="16">
        <v>329.03733161913812</v>
      </c>
      <c r="OF1498" s="16">
        <v>503.14558107009054</v>
      </c>
      <c r="OG1498" s="16">
        <v>492.52697242583997</v>
      </c>
      <c r="OH1498" s="16">
        <v>509.8169667472107</v>
      </c>
      <c r="OI1498" s="16">
        <v>384.63355434494997</v>
      </c>
      <c r="OJ1498" s="16">
        <v>419.50215971070764</v>
      </c>
      <c r="OK1498" s="16">
        <v>358.06763850855566</v>
      </c>
      <c r="OL1498" s="16">
        <v>435.21505358296162</v>
      </c>
      <c r="OM1498" s="16">
        <v>394.81575648295581</v>
      </c>
      <c r="ON1498" s="16">
        <v>363.21334746336294</v>
      </c>
      <c r="OO1498" s="16">
        <v>373.09106491311411</v>
      </c>
      <c r="OP1498" s="16">
        <v>413.39135296441503</v>
      </c>
      <c r="OQ1498" s="16">
        <v>355.43129617470873</v>
      </c>
      <c r="OR1498" s="16">
        <v>342.65214547888274</v>
      </c>
      <c r="OS1498" s="16">
        <v>298.76426279803138</v>
      </c>
      <c r="OT1498" s="16">
        <v>319.15014950720121</v>
      </c>
      <c r="PB1498">
        <v>1770.4059518563956</v>
      </c>
      <c r="PC1498">
        <v>1786.7436504937079</v>
      </c>
      <c r="PD1498">
        <v>3447.3584021055508</v>
      </c>
      <c r="PE1498">
        <v>2403.8489038587554</v>
      </c>
      <c r="PF1498">
        <v>4867.1975320895708</v>
      </c>
      <c r="PG1498">
        <v>7900.5895556227679</v>
      </c>
      <c r="PH1498">
        <v>8883.4397777161576</v>
      </c>
      <c r="PI1498">
        <v>8780.7909742052179</v>
      </c>
      <c r="PJ1498">
        <v>7287.952183086526</v>
      </c>
      <c r="PK1498">
        <v>8413.8773419994068</v>
      </c>
      <c r="PL1498">
        <v>10041.767208046942</v>
      </c>
      <c r="PM1498">
        <v>11447.498019365627</v>
      </c>
      <c r="PN1498">
        <v>8562.5405718879119</v>
      </c>
      <c r="PO1498">
        <v>13586.592441372424</v>
      </c>
      <c r="PP1498">
        <v>13396.457732107743</v>
      </c>
      <c r="PQ1498">
        <v>15595.699104628849</v>
      </c>
      <c r="PR1498">
        <v>19689.896636082867</v>
      </c>
      <c r="PS1498">
        <v>16534.910159758576</v>
      </c>
      <c r="PT1498">
        <v>16894.559813921329</v>
      </c>
      <c r="PU1498">
        <v>16858.57150010554</v>
      </c>
      <c r="PV1498">
        <v>14891.957889594098</v>
      </c>
      <c r="PW1498">
        <v>14555.374746168074</v>
      </c>
      <c r="PX1498">
        <v>17540.359472627882</v>
      </c>
      <c r="PY1498">
        <v>19407.197986054387</v>
      </c>
      <c r="PZ1498">
        <v>20326.386275094628</v>
      </c>
      <c r="QA1498">
        <v>20111.209721841089</v>
      </c>
      <c r="QB1498">
        <v>21458.770704996259</v>
      </c>
      <c r="QC1498">
        <v>21517.301750318224</v>
      </c>
      <c r="QD1498">
        <v>20243.534577944301</v>
      </c>
      <c r="QE1498">
        <v>22658.119060146939</v>
      </c>
      <c r="QF1498">
        <v>22748.504348022318</v>
      </c>
      <c r="QG1498">
        <v>21214.224986952871</v>
      </c>
      <c r="QH1498">
        <v>20906.966366277185</v>
      </c>
      <c r="QI1498">
        <v>21295.885291609244</v>
      </c>
      <c r="QJ1498">
        <v>18467.95308306922</v>
      </c>
      <c r="QK1498">
        <v>20130.021505960827</v>
      </c>
      <c r="QL1498">
        <v>21463.261322313978</v>
      </c>
      <c r="QM1498">
        <v>21731.111784216439</v>
      </c>
      <c r="QN1498">
        <v>21603.62989697796</v>
      </c>
      <c r="QO1498">
        <v>23142.945664582327</v>
      </c>
      <c r="QP1498">
        <v>22027.893360410704</v>
      </c>
      <c r="QQ1498">
        <v>22904.3981216762</v>
      </c>
      <c r="QR1498">
        <v>20239.211372848131</v>
      </c>
      <c r="QS1498">
        <v>18793.077361943011</v>
      </c>
      <c r="QT1498">
        <v>19808.112980982754</v>
      </c>
      <c r="QU1498">
        <v>17397.413470674233</v>
      </c>
      <c r="QV1498">
        <v>17986.500573667257</v>
      </c>
      <c r="QW1498">
        <v>20553.878326099599</v>
      </c>
      <c r="RE1498">
        <v>9774.3850578525235</v>
      </c>
      <c r="RF1498">
        <v>16395.51884810999</v>
      </c>
      <c r="RG1498">
        <v>18066.947342126354</v>
      </c>
      <c r="RH1498">
        <v>19457.635775685103</v>
      </c>
      <c r="RI1498">
        <v>25545.113808165595</v>
      </c>
      <c r="RJ1498">
        <v>21333.152123521213</v>
      </c>
      <c r="RK1498">
        <v>29132.849108295035</v>
      </c>
      <c r="RL1498">
        <v>43987.861010657871</v>
      </c>
      <c r="RM1498">
        <v>44017.80557475442</v>
      </c>
      <c r="RN1498">
        <v>56337.097478230346</v>
      </c>
      <c r="RO1498">
        <v>50135.847273531617</v>
      </c>
      <c r="RP1498">
        <v>43910.498274518621</v>
      </c>
      <c r="RQ1498">
        <v>48677.847995485827</v>
      </c>
      <c r="RR1498">
        <v>55379.297121080119</v>
      </c>
      <c r="RS1498">
        <v>51924.106592287077</v>
      </c>
      <c r="RT1498">
        <v>41226.385887014621</v>
      </c>
      <c r="RU1498">
        <v>36226.188681776883</v>
      </c>
      <c r="RV1498">
        <v>40078.738873579467</v>
      </c>
      <c r="RW1498">
        <v>43547.240661874021</v>
      </c>
      <c r="RX1498">
        <v>35723.440925870134</v>
      </c>
      <c r="RY1498">
        <v>42006.222727603628</v>
      </c>
      <c r="RZ1498">
        <v>34551.151516829952</v>
      </c>
      <c r="SA1498">
        <v>30794.934973083549</v>
      </c>
      <c r="SB1498">
        <v>33381.129071031595</v>
      </c>
      <c r="SC1498">
        <v>38493.983000933178</v>
      </c>
      <c r="SD1498">
        <v>39923.72718489496</v>
      </c>
      <c r="SE1498">
        <v>35429.020610998676</v>
      </c>
      <c r="SF1498">
        <v>42932.726791942718</v>
      </c>
      <c r="SG1498">
        <v>46315.492623651393</v>
      </c>
      <c r="SH1498">
        <v>48348.111914803347</v>
      </c>
      <c r="SI1498">
        <v>58773.655275654921</v>
      </c>
      <c r="SJ1498">
        <v>56612.877632643962</v>
      </c>
      <c r="SK1498">
        <v>57152.950592471549</v>
      </c>
      <c r="SL1498">
        <v>49477.539540347694</v>
      </c>
      <c r="SM1498">
        <v>52589.928151937456</v>
      </c>
      <c r="SN1498">
        <v>67416.985330689611</v>
      </c>
      <c r="SO1498">
        <v>52631.264141954474</v>
      </c>
      <c r="SP1498">
        <v>45120.797169965597</v>
      </c>
      <c r="SQ1498">
        <v>39532.956197606014</v>
      </c>
      <c r="SR1498">
        <v>47218.247257857845</v>
      </c>
      <c r="SS1498">
        <v>48260.407038635218</v>
      </c>
      <c r="ST1498">
        <v>50350.368735021679</v>
      </c>
      <c r="SU1498">
        <v>44351.262884447155</v>
      </c>
      <c r="SV1498">
        <v>45813.497108635689</v>
      </c>
      <c r="SW1498">
        <v>41186.217750374257</v>
      </c>
      <c r="SX1498">
        <v>52049.129389734568</v>
      </c>
      <c r="SY1498">
        <v>55430.528542969958</v>
      </c>
      <c r="SZ1498">
        <v>46369.446779877384</v>
      </c>
      <c r="TH1498">
        <v>2123.2548938779187</v>
      </c>
      <c r="TI1498">
        <v>2078.5425791141961</v>
      </c>
      <c r="TJ1498">
        <v>4480.6170820581146</v>
      </c>
      <c r="TK1498">
        <v>4833.9301416769185</v>
      </c>
      <c r="TL1498">
        <v>6201.5799744347405</v>
      </c>
      <c r="TM1498">
        <v>5760.3414412502079</v>
      </c>
      <c r="TN1498">
        <v>5781.6229363433995</v>
      </c>
      <c r="TO1498">
        <v>6912.7326257601144</v>
      </c>
      <c r="TP1498">
        <v>6329.8657480472275</v>
      </c>
      <c r="TQ1498">
        <v>7679.4937186756415</v>
      </c>
      <c r="TR1498">
        <v>6555.5781570509116</v>
      </c>
      <c r="TS1498">
        <v>5887.0726737200548</v>
      </c>
      <c r="TT1498">
        <v>5205.6360660714863</v>
      </c>
      <c r="TU1498">
        <v>5723.0241742609614</v>
      </c>
      <c r="TV1498">
        <v>5883.7631539282174</v>
      </c>
      <c r="TW1498">
        <v>7307.4301965766645</v>
      </c>
      <c r="TX1498">
        <v>5459.7360424082844</v>
      </c>
      <c r="TY1498">
        <v>6048.9356174009463</v>
      </c>
      <c r="TZ1498">
        <v>5141.5346163568793</v>
      </c>
      <c r="UA1498">
        <v>6792.3536681036821</v>
      </c>
      <c r="UB1498">
        <v>5705.1738490506959</v>
      </c>
      <c r="UC1498">
        <v>4814.7230505793887</v>
      </c>
      <c r="UD1498">
        <v>3463.3077243725197</v>
      </c>
      <c r="UE1498">
        <v>4933.6562483170601</v>
      </c>
      <c r="UF1498">
        <v>3905.7366115765922</v>
      </c>
      <c r="UG1498">
        <v>5093.8243716646348</v>
      </c>
      <c r="UH1498">
        <v>6083.5608417140002</v>
      </c>
      <c r="UI1498">
        <v>4913.8695519852636</v>
      </c>
      <c r="UJ1498">
        <v>5438.2127870376817</v>
      </c>
      <c r="UK1498">
        <v>5442.1359170134247</v>
      </c>
      <c r="UL1498">
        <v>6931.3788723138468</v>
      </c>
      <c r="UM1498">
        <v>8107.4142370655391</v>
      </c>
      <c r="UN1498">
        <v>6818.0120384467109</v>
      </c>
      <c r="UO1498">
        <v>5514.6251429765307</v>
      </c>
      <c r="UP1498">
        <v>3132.5254145401377</v>
      </c>
      <c r="UQ1498">
        <v>2079.8483683725535</v>
      </c>
      <c r="UR1498">
        <v>1571.5216224452943</v>
      </c>
      <c r="US1498">
        <v>-398.04472195326889</v>
      </c>
      <c r="UT1498">
        <v>-61.387968466379789</v>
      </c>
      <c r="UU1498">
        <v>372.86527399008025</v>
      </c>
      <c r="UV1498">
        <v>2115.2881291658168</v>
      </c>
      <c r="UW1498">
        <v>3223.7277622011161</v>
      </c>
      <c r="UX1498">
        <v>4171.8603762467847</v>
      </c>
      <c r="UY1498">
        <v>5236.6416476126387</v>
      </c>
      <c r="UZ1498">
        <v>5175.0617511146766</v>
      </c>
      <c r="VA1498">
        <v>5958.1766795048652</v>
      </c>
      <c r="VB1498">
        <v>6415.3204088335497</v>
      </c>
      <c r="VC1498">
        <v>5697.186050918267</v>
      </c>
    </row>
    <row r="1499" spans="306:575" x14ac:dyDescent="0.45">
      <c r="KT1499">
        <v>560.29971318378125</v>
      </c>
      <c r="KU1499">
        <v>483.24647076659949</v>
      </c>
      <c r="KV1499">
        <v>622.46393795915378</v>
      </c>
      <c r="KW1499">
        <v>1007.7413012927316</v>
      </c>
      <c r="KX1499">
        <v>1049.8199803759333</v>
      </c>
      <c r="KY1499">
        <v>1045.309174945261</v>
      </c>
      <c r="KZ1499">
        <v>904.24914184049737</v>
      </c>
      <c r="LA1499">
        <v>663.65982410004733</v>
      </c>
      <c r="LB1499">
        <v>840.50762802383247</v>
      </c>
      <c r="LC1499">
        <v>893.40010053108426</v>
      </c>
      <c r="LD1499">
        <v>1251.5160039930117</v>
      </c>
      <c r="LE1499">
        <v>1650.7543738846457</v>
      </c>
      <c r="LF1499">
        <v>1690.7242916293244</v>
      </c>
      <c r="LG1499">
        <v>1825.7027579049909</v>
      </c>
      <c r="LH1499">
        <v>1359.1932135276829</v>
      </c>
      <c r="LI1499">
        <v>1090.4258693363356</v>
      </c>
      <c r="LJ1499">
        <v>1214.8817604267001</v>
      </c>
      <c r="LK1499">
        <v>1199.5044428949334</v>
      </c>
      <c r="LL1499">
        <v>1688.1822250795844</v>
      </c>
      <c r="LM1499">
        <v>1522.4066588040894</v>
      </c>
      <c r="LN1499">
        <v>1627.3318866309883</v>
      </c>
      <c r="LO1499">
        <v>2226.1290735619473</v>
      </c>
      <c r="LP1499">
        <v>1657.1735426006903</v>
      </c>
      <c r="LQ1499">
        <v>1729.2395421132262</v>
      </c>
      <c r="LR1499">
        <v>1506.1657427552148</v>
      </c>
      <c r="LS1499">
        <v>1667.6366949769533</v>
      </c>
      <c r="LT1499">
        <v>1708.674876661282</v>
      </c>
      <c r="LU1499">
        <v>1273.9699636942748</v>
      </c>
      <c r="LV1499">
        <v>1489.8992750765478</v>
      </c>
      <c r="LW1499">
        <v>2099.2721431279883</v>
      </c>
      <c r="LX1499">
        <v>1940.858022163955</v>
      </c>
      <c r="LY1499">
        <v>1824.0044524470941</v>
      </c>
      <c r="LZ1499">
        <v>1927.9930280777535</v>
      </c>
      <c r="MA1499">
        <v>1672.7464268839763</v>
      </c>
      <c r="MB1499">
        <v>1699.142792724632</v>
      </c>
      <c r="MC1499">
        <v>1116.5452953360852</v>
      </c>
      <c r="MD1499">
        <v>1103.5743227228147</v>
      </c>
      <c r="ME1499">
        <v>1126.0134070216372</v>
      </c>
      <c r="MF1499">
        <v>831.24631532410558</v>
      </c>
      <c r="MG1499">
        <v>445.55895361187106</v>
      </c>
      <c r="MH1499">
        <v>571.24087711019956</v>
      </c>
      <c r="MI1499">
        <v>989.14978623828438</v>
      </c>
      <c r="MJ1499">
        <v>1223.1137911951205</v>
      </c>
      <c r="MK1499">
        <v>1063.3095975384322</v>
      </c>
      <c r="ML1499">
        <v>944.05837573666622</v>
      </c>
      <c r="MM1499">
        <v>890.73485421185683</v>
      </c>
      <c r="MN1499">
        <v>747.5808188005692</v>
      </c>
      <c r="MO1499">
        <v>541.50631912951894</v>
      </c>
      <c r="MP1499">
        <v>347.394582042531</v>
      </c>
      <c r="MX1499" s="16">
        <v>-16.130045414481174</v>
      </c>
      <c r="MY1499" s="16">
        <v>44.366180932901429</v>
      </c>
      <c r="MZ1499" s="16">
        <v>80.873331816439588</v>
      </c>
      <c r="NA1499" s="16">
        <v>162.38734771801703</v>
      </c>
      <c r="NB1499" s="16">
        <v>170.37587650813907</v>
      </c>
      <c r="NC1499" s="16">
        <v>203.02273458136727</v>
      </c>
      <c r="ND1499" s="16">
        <v>343.28340389412722</v>
      </c>
      <c r="NE1499" s="16">
        <v>462.61988132937176</v>
      </c>
      <c r="NF1499" s="16">
        <v>464.00502350627846</v>
      </c>
      <c r="NG1499" s="16">
        <v>522.35148837832253</v>
      </c>
      <c r="NH1499" s="16">
        <v>577.7437122455791</v>
      </c>
      <c r="NI1499" s="16">
        <v>504.89206713091409</v>
      </c>
      <c r="NJ1499" s="16">
        <v>405.37744504083139</v>
      </c>
      <c r="NK1499" s="16">
        <v>402.71423457961583</v>
      </c>
      <c r="NL1499" s="16">
        <v>453.89782381956275</v>
      </c>
      <c r="NM1499" s="16">
        <v>481.30292997931087</v>
      </c>
      <c r="NN1499" s="16">
        <v>447.73690379571639</v>
      </c>
      <c r="NO1499" s="16">
        <v>413.45944475478183</v>
      </c>
      <c r="NP1499" s="16">
        <v>461.71320555587209</v>
      </c>
      <c r="NQ1499" s="16">
        <v>482.04905879119173</v>
      </c>
      <c r="NR1499" s="16">
        <v>479.69162107862019</v>
      </c>
      <c r="NS1499" s="16">
        <v>498.27244069915412</v>
      </c>
      <c r="NT1499" s="16">
        <v>440.74662468018738</v>
      </c>
      <c r="NU1499" s="16">
        <v>387.85654226137598</v>
      </c>
      <c r="NV1499" s="16">
        <v>400.23158898021819</v>
      </c>
      <c r="NW1499" s="16">
        <v>363.27654193060306</v>
      </c>
      <c r="NX1499" s="16">
        <v>383.80552431848758</v>
      </c>
      <c r="NY1499" s="16">
        <v>300.46654926078531</v>
      </c>
      <c r="NZ1499" s="16">
        <v>256.10188085537868</v>
      </c>
      <c r="OA1499" s="16">
        <v>348.08499364298621</v>
      </c>
      <c r="OB1499" s="16">
        <v>316.11615530002365</v>
      </c>
      <c r="OC1499" s="16">
        <v>292.29081007459934</v>
      </c>
      <c r="OD1499" s="16">
        <v>252.22391067458105</v>
      </c>
      <c r="OE1499" s="16">
        <v>234.03014831124011</v>
      </c>
      <c r="OF1499" s="16">
        <v>231.05963811392388</v>
      </c>
      <c r="OG1499" s="16">
        <v>264.77254625789254</v>
      </c>
      <c r="OH1499" s="16">
        <v>287.35629959298984</v>
      </c>
      <c r="OI1499" s="16">
        <v>270.76314541028319</v>
      </c>
      <c r="OJ1499" s="16">
        <v>361.28033908373584</v>
      </c>
      <c r="OK1499" s="16">
        <v>307.58756348661143</v>
      </c>
      <c r="OL1499" s="16">
        <v>128.83088508933702</v>
      </c>
      <c r="OM1499" s="16">
        <v>186.20126708379658</v>
      </c>
      <c r="ON1499" s="16">
        <v>195.22776598599492</v>
      </c>
      <c r="OO1499" s="16">
        <v>126.18535312267736</v>
      </c>
      <c r="OP1499" s="16">
        <v>170.15521051983674</v>
      </c>
      <c r="OQ1499" s="16">
        <v>146.92615379728144</v>
      </c>
      <c r="OR1499" s="16">
        <v>204.64719616722238</v>
      </c>
      <c r="OS1499" s="16">
        <v>315.9064232315402</v>
      </c>
      <c r="OT1499" s="16">
        <v>265.3315924210392</v>
      </c>
      <c r="PB1499">
        <v>415.66349615053423</v>
      </c>
      <c r="PC1499">
        <v>2894.0346868135048</v>
      </c>
      <c r="PD1499">
        <v>1929.4775695545609</v>
      </c>
      <c r="PE1499">
        <v>6102.1714987814557</v>
      </c>
      <c r="PF1499">
        <v>7987.7715324432984</v>
      </c>
      <c r="PG1499">
        <v>6396.6768254279614</v>
      </c>
      <c r="PH1499">
        <v>10247.806471109943</v>
      </c>
      <c r="PI1499">
        <v>13869.990585123824</v>
      </c>
      <c r="PJ1499">
        <v>13928.620842374716</v>
      </c>
      <c r="PK1499">
        <v>15409.368128758018</v>
      </c>
      <c r="PL1499">
        <v>13661.852861868481</v>
      </c>
      <c r="PM1499">
        <v>12390.744315318418</v>
      </c>
      <c r="PN1499">
        <v>13622.446087298811</v>
      </c>
      <c r="PO1499">
        <v>13276.595379946493</v>
      </c>
      <c r="PP1499">
        <v>16356.344328746512</v>
      </c>
      <c r="PQ1499">
        <v>16092.900135665248</v>
      </c>
      <c r="PR1499">
        <v>14163.867622094906</v>
      </c>
      <c r="PS1499">
        <v>15622.70392718272</v>
      </c>
      <c r="PT1499">
        <v>13514.992957677077</v>
      </c>
      <c r="PU1499">
        <v>12641.215808877858</v>
      </c>
      <c r="PV1499">
        <v>11324.489776218303</v>
      </c>
      <c r="PW1499">
        <v>9965.470349122028</v>
      </c>
      <c r="PX1499">
        <v>11676.753159062808</v>
      </c>
      <c r="PY1499">
        <v>12742.492521034535</v>
      </c>
      <c r="PZ1499">
        <v>13881.325058079281</v>
      </c>
      <c r="QA1499">
        <v>10856.932562490187</v>
      </c>
      <c r="QB1499">
        <v>10085.300959831891</v>
      </c>
      <c r="QC1499">
        <v>14664.481491969107</v>
      </c>
      <c r="QD1499">
        <v>13346.648556354789</v>
      </c>
      <c r="QE1499">
        <v>13632.236193552717</v>
      </c>
      <c r="QF1499">
        <v>13710.664369526376</v>
      </c>
      <c r="QG1499">
        <v>12121.192435794304</v>
      </c>
      <c r="QH1499">
        <v>10210.680294472451</v>
      </c>
      <c r="QI1499">
        <v>13822.269534523331</v>
      </c>
      <c r="QJ1499">
        <v>13245.834270905189</v>
      </c>
      <c r="QK1499">
        <v>19492.693629372123</v>
      </c>
      <c r="QL1499">
        <v>20190.466126482956</v>
      </c>
      <c r="QM1499">
        <v>15932.692080965135</v>
      </c>
      <c r="QN1499">
        <v>17458.126970134454</v>
      </c>
      <c r="QO1499">
        <v>17954.595084298089</v>
      </c>
      <c r="QP1499">
        <v>19556.524297476273</v>
      </c>
      <c r="QQ1499">
        <v>18702.282858377439</v>
      </c>
      <c r="QR1499">
        <v>21242.808101674149</v>
      </c>
      <c r="QS1499">
        <v>20277.761700391748</v>
      </c>
      <c r="QT1499">
        <v>17572.049209538087</v>
      </c>
      <c r="QU1499">
        <v>18076.656120716812</v>
      </c>
      <c r="QV1499">
        <v>18571.487225091503</v>
      </c>
      <c r="QW1499">
        <v>19650.881454139282</v>
      </c>
      <c r="RE1499">
        <v>-4685.5240160855919</v>
      </c>
      <c r="RF1499">
        <v>611.68257601466394</v>
      </c>
      <c r="RG1499">
        <v>2168.838473675783</v>
      </c>
      <c r="RH1499">
        <v>-6144.2400737844473</v>
      </c>
      <c r="RI1499">
        <v>6833.1599536640997</v>
      </c>
      <c r="RJ1499">
        <v>9601.5026049212556</v>
      </c>
      <c r="RK1499">
        <v>16576.289169459218</v>
      </c>
      <c r="RL1499">
        <v>22455.293499757128</v>
      </c>
      <c r="RM1499">
        <v>30393.91102229508</v>
      </c>
      <c r="RN1499">
        <v>37432.072539946297</v>
      </c>
      <c r="RO1499">
        <v>42465.378904031109</v>
      </c>
      <c r="RP1499">
        <v>46472.539795565084</v>
      </c>
      <c r="RQ1499">
        <v>53253.12939278008</v>
      </c>
      <c r="RR1499">
        <v>51249.998477896203</v>
      </c>
      <c r="RS1499">
        <v>44790.459025552569</v>
      </c>
      <c r="RT1499">
        <v>59039.791137236884</v>
      </c>
      <c r="RU1499">
        <v>55288.4301811279</v>
      </c>
      <c r="RV1499">
        <v>52228.701528918464</v>
      </c>
      <c r="RW1499">
        <v>53210.187761941263</v>
      </c>
      <c r="RX1499">
        <v>52171.76865763597</v>
      </c>
      <c r="RY1499">
        <v>54793.831480444933</v>
      </c>
      <c r="RZ1499">
        <v>49906.856484335869</v>
      </c>
      <c r="SA1499">
        <v>40213.539622508644</v>
      </c>
      <c r="SB1499">
        <v>33142.03995692436</v>
      </c>
      <c r="SC1499">
        <v>33189.638478741646</v>
      </c>
      <c r="SD1499">
        <v>36881.280623275983</v>
      </c>
      <c r="SE1499">
        <v>38872.677643580515</v>
      </c>
      <c r="SF1499">
        <v>46855.153171358397</v>
      </c>
      <c r="SG1499">
        <v>45391.563251800791</v>
      </c>
      <c r="SH1499">
        <v>45928.770579896474</v>
      </c>
      <c r="SI1499">
        <v>45786.433694325206</v>
      </c>
      <c r="SJ1499">
        <v>51118.039453919926</v>
      </c>
      <c r="SK1499">
        <v>53421.875573924706</v>
      </c>
      <c r="SL1499">
        <v>59600.035221987317</v>
      </c>
      <c r="SM1499">
        <v>65398.544609866818</v>
      </c>
      <c r="SN1499">
        <v>64504.009102587799</v>
      </c>
      <c r="SO1499">
        <v>50750.460924236861</v>
      </c>
      <c r="SP1499">
        <v>57312.591423272796</v>
      </c>
      <c r="SQ1499">
        <v>67170.748523099828</v>
      </c>
      <c r="SR1499">
        <v>75869.541756432038</v>
      </c>
      <c r="SS1499">
        <v>72534.517139439413</v>
      </c>
      <c r="ST1499">
        <v>82863.040066894857</v>
      </c>
      <c r="SU1499">
        <v>86044.385314275962</v>
      </c>
      <c r="SV1499">
        <v>75736.310319144177</v>
      </c>
      <c r="SW1499">
        <v>76040.697100924459</v>
      </c>
      <c r="SX1499">
        <v>69451.906934011422</v>
      </c>
      <c r="SY1499">
        <v>68311.438411794821</v>
      </c>
      <c r="SZ1499">
        <v>69816.515784659408</v>
      </c>
      <c r="TH1499">
        <v>-9.6975408784300043</v>
      </c>
      <c r="TI1499">
        <v>-616.51469583178118</v>
      </c>
      <c r="TJ1499">
        <v>1465.2240709609991</v>
      </c>
      <c r="TK1499">
        <v>2666.0503572747175</v>
      </c>
      <c r="TL1499">
        <v>2242.2456706398707</v>
      </c>
      <c r="TM1499">
        <v>3148.1113257068432</v>
      </c>
      <c r="TN1499">
        <v>4051.4895917844333</v>
      </c>
      <c r="TO1499">
        <v>3828.5046348728597</v>
      </c>
      <c r="TP1499">
        <v>3372.1512304527691</v>
      </c>
      <c r="TQ1499">
        <v>3526.6898208058647</v>
      </c>
      <c r="TR1499">
        <v>4968.0128303363172</v>
      </c>
      <c r="TS1499">
        <v>3984.8150177749944</v>
      </c>
      <c r="TT1499">
        <v>4046.8237110873656</v>
      </c>
      <c r="TU1499">
        <v>3590.5672162906899</v>
      </c>
      <c r="TV1499">
        <v>5573.3211183461044</v>
      </c>
      <c r="TW1499">
        <v>4500.8745274967323</v>
      </c>
      <c r="TX1499">
        <v>3858.0199936900531</v>
      </c>
      <c r="TY1499">
        <v>3940.4497746323018</v>
      </c>
      <c r="TZ1499">
        <v>4084.9596055456518</v>
      </c>
      <c r="UA1499">
        <v>2933.9858431033349</v>
      </c>
      <c r="UB1499">
        <v>2338.8194290099996</v>
      </c>
      <c r="UC1499">
        <v>2778.1712126362709</v>
      </c>
      <c r="UD1499">
        <v>4182.3897395683698</v>
      </c>
      <c r="UE1499">
        <v>4361.3587878104963</v>
      </c>
      <c r="UF1499">
        <v>5153.7223847469695</v>
      </c>
      <c r="UG1499">
        <v>5662.6971971938019</v>
      </c>
      <c r="UH1499">
        <v>5847.0745838271623</v>
      </c>
      <c r="UI1499">
        <v>5763.6079394551562</v>
      </c>
      <c r="UJ1499">
        <v>5848.530486315015</v>
      </c>
      <c r="UK1499">
        <v>5315.6645030387081</v>
      </c>
      <c r="UL1499">
        <v>5327.5445065275526</v>
      </c>
      <c r="UM1499">
        <v>4711.4326074268638</v>
      </c>
      <c r="UN1499">
        <v>6025.0768764770373</v>
      </c>
      <c r="UO1499">
        <v>6510.0074340914662</v>
      </c>
      <c r="UP1499">
        <v>4962.2684850998876</v>
      </c>
      <c r="UQ1499">
        <v>4113.7281249764201</v>
      </c>
      <c r="UR1499">
        <v>4162.2101144784392</v>
      </c>
      <c r="US1499">
        <v>5188.2986608859019</v>
      </c>
      <c r="UT1499">
        <v>5285.7542344610538</v>
      </c>
      <c r="UU1499">
        <v>6474.9778309757949</v>
      </c>
      <c r="UV1499">
        <v>6695.0528866612422</v>
      </c>
      <c r="UW1499">
        <v>5793.8467979549068</v>
      </c>
      <c r="UX1499">
        <v>6721.1190220186872</v>
      </c>
      <c r="UY1499">
        <v>6117.898498952226</v>
      </c>
      <c r="UZ1499">
        <v>6946.3306005732638</v>
      </c>
      <c r="VA1499">
        <v>5374.0907887863959</v>
      </c>
      <c r="VB1499">
        <v>4115.8082509109636</v>
      </c>
      <c r="VC1499">
        <v>5365.5542060934695</v>
      </c>
    </row>
    <row r="1500" spans="306:575" x14ac:dyDescent="0.45">
      <c r="KT1500">
        <v>532.84809867348372</v>
      </c>
      <c r="KU1500">
        <v>649.01385036006695</v>
      </c>
      <c r="KV1500">
        <v>955.6469553157184</v>
      </c>
      <c r="KW1500">
        <v>984.05753679056284</v>
      </c>
      <c r="KX1500">
        <v>1110.2631801688983</v>
      </c>
      <c r="KY1500">
        <v>1230.3915887548828</v>
      </c>
      <c r="KZ1500">
        <v>816.27987549853947</v>
      </c>
      <c r="LA1500">
        <v>729.81806606542841</v>
      </c>
      <c r="LB1500">
        <v>542.23952247526699</v>
      </c>
      <c r="LC1500">
        <v>1063.1053246095962</v>
      </c>
      <c r="LD1500">
        <v>945.15114048649673</v>
      </c>
      <c r="LE1500">
        <v>1019.7031812321279</v>
      </c>
      <c r="LF1500">
        <v>925.59352214312912</v>
      </c>
      <c r="LG1500">
        <v>1501.8820624411157</v>
      </c>
      <c r="LH1500">
        <v>1772.7096022878279</v>
      </c>
      <c r="LI1500">
        <v>1590.3539405231686</v>
      </c>
      <c r="LJ1500">
        <v>1815.1598934756221</v>
      </c>
      <c r="LK1500">
        <v>1518.2227450929045</v>
      </c>
      <c r="LL1500">
        <v>1819.9712683294431</v>
      </c>
      <c r="LM1500">
        <v>2103.2618699677187</v>
      </c>
      <c r="LN1500">
        <v>2089.5953434120311</v>
      </c>
      <c r="LO1500">
        <v>2215.4494052353948</v>
      </c>
      <c r="LP1500">
        <v>1891.9542003374413</v>
      </c>
      <c r="LQ1500">
        <v>1488.7527330491348</v>
      </c>
      <c r="LR1500">
        <v>1338.889021525154</v>
      </c>
      <c r="LS1500">
        <v>947.67073272447351</v>
      </c>
      <c r="LT1500">
        <v>1133.1449838593771</v>
      </c>
      <c r="LU1500">
        <v>1402.8481842446174</v>
      </c>
      <c r="LV1500">
        <v>1722.5563038200416</v>
      </c>
      <c r="LW1500">
        <v>1564.7967683947807</v>
      </c>
      <c r="LX1500">
        <v>1881.2414581948838</v>
      </c>
      <c r="LY1500">
        <v>2003.7017619195915</v>
      </c>
      <c r="LZ1500">
        <v>2306.8778503283879</v>
      </c>
      <c r="MA1500">
        <v>2582.8263106543391</v>
      </c>
      <c r="MB1500">
        <v>2228.117246074818</v>
      </c>
      <c r="MC1500">
        <v>2537.3328796651972</v>
      </c>
      <c r="MD1500">
        <v>2265.2781148495219</v>
      </c>
      <c r="ME1500">
        <v>1685.7285131290014</v>
      </c>
      <c r="MF1500">
        <v>2110.6777898779869</v>
      </c>
      <c r="MG1500">
        <v>2305.4975802951622</v>
      </c>
      <c r="MH1500">
        <v>2488.2836511094242</v>
      </c>
      <c r="MI1500">
        <v>2411.7175814796678</v>
      </c>
      <c r="MJ1500">
        <v>2209.4582064592078</v>
      </c>
      <c r="MK1500">
        <v>2398.2029818516053</v>
      </c>
      <c r="ML1500">
        <v>2044.9291930335453</v>
      </c>
      <c r="MM1500">
        <v>1929.4517756266143</v>
      </c>
      <c r="MN1500">
        <v>1706.9965210866221</v>
      </c>
      <c r="MO1500">
        <v>1639.1479669473817</v>
      </c>
      <c r="MP1500">
        <v>1177.3688276985001</v>
      </c>
      <c r="MX1500" s="16">
        <v>75.795881579507409</v>
      </c>
      <c r="MY1500" s="16">
        <v>210.25397138143143</v>
      </c>
      <c r="MZ1500" s="16">
        <v>262.39110919875282</v>
      </c>
      <c r="NA1500" s="16">
        <v>277.04503382062336</v>
      </c>
      <c r="NB1500" s="16">
        <v>308.66196747817975</v>
      </c>
      <c r="NC1500" s="16">
        <v>285.76293574160121</v>
      </c>
      <c r="ND1500" s="16">
        <v>198.51207617864497</v>
      </c>
      <c r="NE1500" s="16">
        <v>154.86271993857275</v>
      </c>
      <c r="NF1500" s="16">
        <v>262.97521535166311</v>
      </c>
      <c r="NG1500" s="16">
        <v>349.46463184376336</v>
      </c>
      <c r="NH1500" s="16">
        <v>331.73169465959239</v>
      </c>
      <c r="NI1500" s="16">
        <v>322.01921592819593</v>
      </c>
      <c r="NJ1500" s="16">
        <v>429.15364795954406</v>
      </c>
      <c r="NK1500" s="16">
        <v>426.62352491724823</v>
      </c>
      <c r="NL1500" s="16">
        <v>404.27875703461416</v>
      </c>
      <c r="NM1500" s="16">
        <v>295.44709022029144</v>
      </c>
      <c r="NN1500" s="16">
        <v>260.85570394968494</v>
      </c>
      <c r="NO1500" s="16">
        <v>319.44835261859214</v>
      </c>
      <c r="NP1500" s="16">
        <v>285.24102447728109</v>
      </c>
      <c r="NQ1500" s="16">
        <v>353.92102342989142</v>
      </c>
      <c r="NR1500" s="16">
        <v>403.22948849812462</v>
      </c>
      <c r="NS1500" s="16">
        <v>378.95296708819654</v>
      </c>
      <c r="NT1500" s="16">
        <v>475.87453788170268</v>
      </c>
      <c r="NU1500" s="16">
        <v>528.28626347468094</v>
      </c>
      <c r="NV1500" s="16">
        <v>564.42364089971261</v>
      </c>
      <c r="NW1500" s="16">
        <v>499.94854667496367</v>
      </c>
      <c r="NX1500" s="16">
        <v>491.78640180359423</v>
      </c>
      <c r="NY1500" s="16">
        <v>473.8226349442802</v>
      </c>
      <c r="NZ1500" s="16">
        <v>521.86526582252475</v>
      </c>
      <c r="OA1500" s="16">
        <v>500.3091716196065</v>
      </c>
      <c r="OB1500" s="16">
        <v>425.63567981521675</v>
      </c>
      <c r="OC1500" s="16">
        <v>445.23225289717789</v>
      </c>
      <c r="OD1500" s="16">
        <v>513.67033732011475</v>
      </c>
      <c r="OE1500" s="16">
        <v>502.55261309048205</v>
      </c>
      <c r="OF1500" s="16">
        <v>545.88947811933906</v>
      </c>
      <c r="OG1500" s="16">
        <v>566.72853491290743</v>
      </c>
      <c r="OH1500" s="16">
        <v>533.19894699365102</v>
      </c>
      <c r="OI1500" s="16">
        <v>500.49697499068498</v>
      </c>
      <c r="OJ1500" s="16">
        <v>410.82000321634206</v>
      </c>
      <c r="OK1500" s="16">
        <v>411.92530496016536</v>
      </c>
      <c r="OL1500" s="16">
        <v>488.382779161504</v>
      </c>
      <c r="OM1500" s="16">
        <v>461.4533089457305</v>
      </c>
      <c r="ON1500" s="16">
        <v>349.97694408931631</v>
      </c>
      <c r="OO1500" s="16">
        <v>318.15050914679864</v>
      </c>
      <c r="OP1500" s="16">
        <v>485.74208216032616</v>
      </c>
      <c r="OQ1500" s="16">
        <v>545.38460096848996</v>
      </c>
      <c r="OR1500" s="16">
        <v>432.16072752681225</v>
      </c>
      <c r="OS1500" s="16">
        <v>458.11477783201838</v>
      </c>
      <c r="OT1500" s="16">
        <v>420.78041849134479</v>
      </c>
      <c r="PB1500">
        <v>133.57174014079578</v>
      </c>
      <c r="PC1500">
        <v>4190.3582300249836</v>
      </c>
      <c r="PD1500">
        <v>7900.4511663438561</v>
      </c>
      <c r="PE1500">
        <v>9419.4910851944351</v>
      </c>
      <c r="PF1500">
        <v>10206.002661836957</v>
      </c>
      <c r="PG1500">
        <v>10959.046425872348</v>
      </c>
      <c r="PH1500">
        <v>11575.576399284793</v>
      </c>
      <c r="PI1500">
        <v>13952.913616427875</v>
      </c>
      <c r="PJ1500">
        <v>13762.932692223139</v>
      </c>
      <c r="PK1500">
        <v>11776.151373206325</v>
      </c>
      <c r="PL1500">
        <v>12948.262161296254</v>
      </c>
      <c r="PM1500">
        <v>12934.182549072464</v>
      </c>
      <c r="PN1500">
        <v>11108.276964005541</v>
      </c>
      <c r="PO1500">
        <v>11536.788365233706</v>
      </c>
      <c r="PP1500">
        <v>13549.965986772271</v>
      </c>
      <c r="PQ1500">
        <v>17298.997983529782</v>
      </c>
      <c r="PR1500">
        <v>17093.238877213917</v>
      </c>
      <c r="PS1500">
        <v>18759.811926434937</v>
      </c>
      <c r="PT1500">
        <v>17929.383265643904</v>
      </c>
      <c r="PU1500">
        <v>18318.58833565046</v>
      </c>
      <c r="PV1500">
        <v>20785.053216300606</v>
      </c>
      <c r="PW1500">
        <v>15763.264058000124</v>
      </c>
      <c r="PX1500">
        <v>14843.13986110859</v>
      </c>
      <c r="PY1500">
        <v>15418.014278943083</v>
      </c>
      <c r="PZ1500">
        <v>17314.913189532937</v>
      </c>
      <c r="QA1500">
        <v>19211.290220456314</v>
      </c>
      <c r="QB1500">
        <v>19741.547347856016</v>
      </c>
      <c r="QC1500">
        <v>17448.479056681979</v>
      </c>
      <c r="QD1500">
        <v>20524.845338434556</v>
      </c>
      <c r="QE1500">
        <v>21820.295411490657</v>
      </c>
      <c r="QF1500">
        <v>22709.426687657364</v>
      </c>
      <c r="QG1500">
        <v>24556.37682711575</v>
      </c>
      <c r="QH1500">
        <v>23202.333989239596</v>
      </c>
      <c r="QI1500">
        <v>25347.435983220232</v>
      </c>
      <c r="QJ1500">
        <v>27257.087849252282</v>
      </c>
      <c r="QK1500">
        <v>25725.466244291245</v>
      </c>
      <c r="QL1500">
        <v>20388.793032785023</v>
      </c>
      <c r="QM1500">
        <v>23724.617103823755</v>
      </c>
      <c r="QN1500">
        <v>23948.014270219021</v>
      </c>
      <c r="QO1500">
        <v>24059.412910808627</v>
      </c>
      <c r="QP1500">
        <v>25440.502264305647</v>
      </c>
      <c r="QQ1500">
        <v>24833.904036618762</v>
      </c>
      <c r="QR1500">
        <v>20144.882470230757</v>
      </c>
      <c r="QS1500">
        <v>19489.977133688513</v>
      </c>
      <c r="QT1500">
        <v>23275.560703368712</v>
      </c>
      <c r="QU1500">
        <v>21578.257438167904</v>
      </c>
      <c r="QV1500">
        <v>19680.170234899699</v>
      </c>
      <c r="QW1500">
        <v>20721.817926584892</v>
      </c>
      <c r="RE1500">
        <v>-1005.4634792893676</v>
      </c>
      <c r="RF1500">
        <v>8345.9147582155128</v>
      </c>
      <c r="RG1500">
        <v>14506.165935542404</v>
      </c>
      <c r="RH1500">
        <v>24228.157431516909</v>
      </c>
      <c r="RI1500">
        <v>24972.804223099069</v>
      </c>
      <c r="RJ1500">
        <v>25036.247804165643</v>
      </c>
      <c r="RK1500">
        <v>24827.550552494573</v>
      </c>
      <c r="RL1500">
        <v>21667.663164086815</v>
      </c>
      <c r="RM1500">
        <v>23183.373699618238</v>
      </c>
      <c r="RN1500">
        <v>33981.214583209861</v>
      </c>
      <c r="RO1500">
        <v>38727.330123249754</v>
      </c>
      <c r="RP1500">
        <v>31259.976823430174</v>
      </c>
      <c r="RQ1500">
        <v>18716.073428584517</v>
      </c>
      <c r="RR1500">
        <v>19254.714302182874</v>
      </c>
      <c r="RS1500">
        <v>21623.355126776678</v>
      </c>
      <c r="RT1500">
        <v>19116.867941121724</v>
      </c>
      <c r="RU1500">
        <v>24688.745283682314</v>
      </c>
      <c r="RV1500">
        <v>24831.761064840892</v>
      </c>
      <c r="RW1500">
        <v>31518.754511494291</v>
      </c>
      <c r="RX1500">
        <v>34304.843035374375</v>
      </c>
      <c r="RY1500">
        <v>35184.421794570699</v>
      </c>
      <c r="RZ1500">
        <v>49361.381165756968</v>
      </c>
      <c r="SA1500">
        <v>49595.626411352481</v>
      </c>
      <c r="SB1500">
        <v>38338.872672326288</v>
      </c>
      <c r="SC1500">
        <v>34258.239798782401</v>
      </c>
      <c r="SD1500">
        <v>43295.927147047434</v>
      </c>
      <c r="SE1500">
        <v>47424.354679353164</v>
      </c>
      <c r="SF1500">
        <v>48054.264186436536</v>
      </c>
      <c r="SG1500">
        <v>46053.94680773624</v>
      </c>
      <c r="SH1500">
        <v>49553.162480502273</v>
      </c>
      <c r="SI1500">
        <v>44527.397634469409</v>
      </c>
      <c r="SJ1500">
        <v>34361.959452584801</v>
      </c>
      <c r="SK1500">
        <v>38944.673129441238</v>
      </c>
      <c r="SL1500">
        <v>37505.227280281419</v>
      </c>
      <c r="SM1500">
        <v>34168.835070255074</v>
      </c>
      <c r="SN1500">
        <v>28775.916289578348</v>
      </c>
      <c r="SO1500">
        <v>25880.683735489984</v>
      </c>
      <c r="SP1500">
        <v>24381.778593576535</v>
      </c>
      <c r="SQ1500">
        <v>22081.249820942783</v>
      </c>
      <c r="SR1500">
        <v>30702.562678880582</v>
      </c>
      <c r="SS1500">
        <v>30587.729336634668</v>
      </c>
      <c r="ST1500">
        <v>22560.228491821006</v>
      </c>
      <c r="SU1500">
        <v>31443.528397099857</v>
      </c>
      <c r="SV1500">
        <v>28377.769201487361</v>
      </c>
      <c r="SW1500">
        <v>37390.170366552935</v>
      </c>
      <c r="SX1500">
        <v>42096.813839187249</v>
      </c>
      <c r="SY1500">
        <v>46653.065186882581</v>
      </c>
      <c r="SZ1500">
        <v>47331.755719772606</v>
      </c>
      <c r="TH1500">
        <v>-1067.7575363860039</v>
      </c>
      <c r="TI1500">
        <v>273.18447253450563</v>
      </c>
      <c r="TJ1500">
        <v>1303.9822770904655</v>
      </c>
      <c r="TK1500">
        <v>2822.9427576637463</v>
      </c>
      <c r="TL1500">
        <v>3454.8281922327537</v>
      </c>
      <c r="TM1500">
        <v>4216.3301504852716</v>
      </c>
      <c r="TN1500">
        <v>5980.7263711788491</v>
      </c>
      <c r="TO1500">
        <v>4780.0995546364347</v>
      </c>
      <c r="TP1500">
        <v>3737.9156226169785</v>
      </c>
      <c r="TQ1500">
        <v>5095.2349793247859</v>
      </c>
      <c r="TR1500">
        <v>5503.0161209520184</v>
      </c>
      <c r="TS1500">
        <v>5972.9101704979294</v>
      </c>
      <c r="TT1500">
        <v>6778.7550477903906</v>
      </c>
      <c r="TU1500">
        <v>7454.5439318033523</v>
      </c>
      <c r="TV1500">
        <v>8286.5349109675062</v>
      </c>
      <c r="TW1500">
        <v>8465.1005958186452</v>
      </c>
      <c r="TX1500">
        <v>10052.171655316759</v>
      </c>
      <c r="TY1500">
        <v>9172.1529665959042</v>
      </c>
      <c r="TZ1500">
        <v>9654.8631847296892</v>
      </c>
      <c r="UA1500">
        <v>8693.2139121343116</v>
      </c>
      <c r="UB1500">
        <v>9511.9019381469825</v>
      </c>
      <c r="UC1500">
        <v>7449.7140812066618</v>
      </c>
      <c r="UD1500">
        <v>5081.1604664511897</v>
      </c>
      <c r="UE1500">
        <v>4458.7048434748986</v>
      </c>
      <c r="UF1500">
        <v>6528.0743501065599</v>
      </c>
      <c r="UG1500">
        <v>7310.4515009201277</v>
      </c>
      <c r="UH1500">
        <v>7746.4318475345408</v>
      </c>
      <c r="UI1500">
        <v>8132.2546414738026</v>
      </c>
      <c r="UJ1500">
        <v>6775.3249347375195</v>
      </c>
      <c r="UK1500">
        <v>6307.3555167298528</v>
      </c>
      <c r="UL1500">
        <v>6652.9323281673705</v>
      </c>
      <c r="UM1500">
        <v>7675.9071648861436</v>
      </c>
      <c r="UN1500">
        <v>6465.0207026871867</v>
      </c>
      <c r="UO1500">
        <v>6130.9611542883003</v>
      </c>
      <c r="UP1500">
        <v>5837.2707055234523</v>
      </c>
      <c r="UQ1500">
        <v>7006.9788443461102</v>
      </c>
      <c r="UR1500">
        <v>8058.2415017934345</v>
      </c>
      <c r="US1500">
        <v>8962.2349792214627</v>
      </c>
      <c r="UT1500">
        <v>8969.9216891494325</v>
      </c>
      <c r="UU1500">
        <v>9012.376240027621</v>
      </c>
      <c r="UV1500">
        <v>8666.1882584442628</v>
      </c>
      <c r="UW1500">
        <v>8333.2049476381853</v>
      </c>
      <c r="UX1500">
        <v>9204.2762157190518</v>
      </c>
      <c r="UY1500">
        <v>11006.096948009081</v>
      </c>
      <c r="UZ1500">
        <v>12395.678127947174</v>
      </c>
      <c r="VA1500">
        <v>12419.738076496</v>
      </c>
      <c r="VB1500">
        <v>10365.84745637185</v>
      </c>
      <c r="VC1500">
        <v>10379.404249278905</v>
      </c>
    </row>
    <row r="1501" spans="306:575" x14ac:dyDescent="0.45">
      <c r="KT1501">
        <v>646.84842032405948</v>
      </c>
      <c r="KU1501">
        <v>536.54709777204687</v>
      </c>
      <c r="KV1501">
        <v>558.52793803207965</v>
      </c>
      <c r="KW1501">
        <v>721.90922205919287</v>
      </c>
      <c r="KX1501">
        <v>1052.8053424822656</v>
      </c>
      <c r="KY1501">
        <v>1194.7348195299053</v>
      </c>
      <c r="KZ1501">
        <v>1502.6356699224386</v>
      </c>
      <c r="LA1501">
        <v>1391.4035186213314</v>
      </c>
      <c r="LB1501">
        <v>1640.4662771940591</v>
      </c>
      <c r="LC1501">
        <v>1966.16296708761</v>
      </c>
      <c r="LD1501">
        <v>1816.7495934306996</v>
      </c>
      <c r="LE1501">
        <v>1707.3877886709431</v>
      </c>
      <c r="LF1501">
        <v>2040.8298832619143</v>
      </c>
      <c r="LG1501">
        <v>2202.03652906156</v>
      </c>
      <c r="LH1501">
        <v>2111.3762954070048</v>
      </c>
      <c r="LI1501">
        <v>1651.9367964511318</v>
      </c>
      <c r="LJ1501">
        <v>1385.0416406625145</v>
      </c>
      <c r="LK1501">
        <v>1376.5982902981405</v>
      </c>
      <c r="LL1501">
        <v>1288.5741814093219</v>
      </c>
      <c r="LM1501">
        <v>935.72165800885409</v>
      </c>
      <c r="LN1501">
        <v>1127.3906815651965</v>
      </c>
      <c r="LO1501">
        <v>797.92026179018603</v>
      </c>
      <c r="LP1501">
        <v>1218.3098636640832</v>
      </c>
      <c r="LQ1501">
        <v>935.76707738186326</v>
      </c>
      <c r="LR1501">
        <v>1081.1047438752792</v>
      </c>
      <c r="LS1501">
        <v>1531.2377887634154</v>
      </c>
      <c r="LT1501">
        <v>1709.6889147828801</v>
      </c>
      <c r="LU1501">
        <v>1959.4677083564745</v>
      </c>
      <c r="LV1501">
        <v>1830.4544422276738</v>
      </c>
      <c r="LW1501">
        <v>2073.278403446991</v>
      </c>
      <c r="LX1501">
        <v>2304.7578109130832</v>
      </c>
      <c r="LY1501">
        <v>2318.4729630824208</v>
      </c>
      <c r="LZ1501">
        <v>2200.8920163831094</v>
      </c>
      <c r="MA1501">
        <v>1981.1958033365152</v>
      </c>
      <c r="MB1501">
        <v>1629.0429812152913</v>
      </c>
      <c r="MC1501">
        <v>1764.3750083958128</v>
      </c>
      <c r="MD1501">
        <v>1695.7425094618081</v>
      </c>
      <c r="ME1501">
        <v>1779.8825687996593</v>
      </c>
      <c r="MF1501">
        <v>1808.5162397555187</v>
      </c>
      <c r="MG1501">
        <v>1628.6422013485594</v>
      </c>
      <c r="MH1501">
        <v>2055.7085792126131</v>
      </c>
      <c r="MI1501">
        <v>2188.8413119874367</v>
      </c>
      <c r="MJ1501">
        <v>2077.232578346951</v>
      </c>
      <c r="MK1501">
        <v>2068.375393062634</v>
      </c>
      <c r="ML1501">
        <v>1982.5601815573293</v>
      </c>
      <c r="MM1501">
        <v>1860.0747552182409</v>
      </c>
      <c r="MN1501">
        <v>1753.287444894318</v>
      </c>
      <c r="MO1501">
        <v>1651.3111100013027</v>
      </c>
      <c r="MP1501">
        <v>2298.8493824273046</v>
      </c>
      <c r="MX1501" s="16">
        <v>186.55095880586848</v>
      </c>
      <c r="MY1501" s="16">
        <v>264.58957667905514</v>
      </c>
      <c r="MZ1501" s="16">
        <v>356.89381752615759</v>
      </c>
      <c r="NA1501" s="16">
        <v>397.74394918495148</v>
      </c>
      <c r="NB1501" s="16">
        <v>431.05200471909114</v>
      </c>
      <c r="NC1501" s="16">
        <v>402.54995028215961</v>
      </c>
      <c r="ND1501" s="16">
        <v>417.03431676654799</v>
      </c>
      <c r="NE1501" s="16">
        <v>458.71101816605415</v>
      </c>
      <c r="NF1501" s="16">
        <v>351.04318717882455</v>
      </c>
      <c r="NG1501" s="16">
        <v>359.49578939873152</v>
      </c>
      <c r="NH1501" s="16">
        <v>348.66070605435505</v>
      </c>
      <c r="NI1501" s="16">
        <v>324.23507486021248</v>
      </c>
      <c r="NJ1501" s="16">
        <v>503.95717580698965</v>
      </c>
      <c r="NK1501" s="16">
        <v>576.73828233199038</v>
      </c>
      <c r="NL1501" s="16">
        <v>580.26297018926277</v>
      </c>
      <c r="NM1501" s="16">
        <v>477.3474260509837</v>
      </c>
      <c r="NN1501" s="16">
        <v>449.23172748711136</v>
      </c>
      <c r="NO1501" s="16">
        <v>496.96456553837299</v>
      </c>
      <c r="NP1501" s="16">
        <v>533.47902952545098</v>
      </c>
      <c r="NQ1501" s="16">
        <v>470.67147441439317</v>
      </c>
      <c r="NR1501" s="16">
        <v>483.68379472068972</v>
      </c>
      <c r="NS1501" s="16">
        <v>622.41609527127343</v>
      </c>
      <c r="NT1501" s="16">
        <v>588.12301917513264</v>
      </c>
      <c r="NU1501" s="16">
        <v>652.24071090021653</v>
      </c>
      <c r="NV1501" s="16">
        <v>624.24495070582202</v>
      </c>
      <c r="NW1501" s="16">
        <v>503.2246435846987</v>
      </c>
      <c r="NX1501" s="16">
        <v>494.63968320322795</v>
      </c>
      <c r="NY1501" s="16">
        <v>411.56454649438086</v>
      </c>
      <c r="NZ1501" s="16">
        <v>379.0558033516669</v>
      </c>
      <c r="OA1501" s="16">
        <v>435.16156881443089</v>
      </c>
      <c r="OB1501" s="16">
        <v>317.07668503679821</v>
      </c>
      <c r="OC1501" s="16">
        <v>316.00888299449883</v>
      </c>
      <c r="OD1501" s="16">
        <v>330.86786873662766</v>
      </c>
      <c r="OE1501" s="16">
        <v>350.52844451397277</v>
      </c>
      <c r="OF1501" s="16">
        <v>344.15883173110024</v>
      </c>
      <c r="OG1501" s="16">
        <v>348.85758229696449</v>
      </c>
      <c r="OH1501" s="16">
        <v>329.8814321679298</v>
      </c>
      <c r="OI1501" s="16">
        <v>211.94439619189774</v>
      </c>
      <c r="OJ1501" s="16">
        <v>332.0582544690555</v>
      </c>
      <c r="OK1501" s="16">
        <v>372.54370278290531</v>
      </c>
      <c r="OL1501" s="16">
        <v>372.03480985850467</v>
      </c>
      <c r="OM1501" s="16">
        <v>375.95479735047991</v>
      </c>
      <c r="ON1501" s="16">
        <v>357.92832187243579</v>
      </c>
      <c r="OO1501" s="16">
        <v>353.0649613928465</v>
      </c>
      <c r="OP1501" s="16">
        <v>378.12082355140234</v>
      </c>
      <c r="OQ1501" s="16">
        <v>246.0035166413652</v>
      </c>
      <c r="OR1501" s="16">
        <v>284.1178892056945</v>
      </c>
      <c r="OS1501" s="16">
        <v>415.31156344624162</v>
      </c>
      <c r="OT1501" s="16">
        <v>515.86714244879511</v>
      </c>
      <c r="PB1501">
        <v>3640.6834197959038</v>
      </c>
      <c r="PC1501">
        <v>3819.3771618675937</v>
      </c>
      <c r="PD1501">
        <v>5745.0130263032324</v>
      </c>
      <c r="PE1501">
        <v>3452.6823050360754</v>
      </c>
      <c r="PF1501">
        <v>-203.56775400379865</v>
      </c>
      <c r="PG1501">
        <v>3073.1142638253832</v>
      </c>
      <c r="PH1501">
        <v>4256.8226809367925</v>
      </c>
      <c r="PI1501">
        <v>5330.1163005922235</v>
      </c>
      <c r="PJ1501">
        <v>3362.2661785597797</v>
      </c>
      <c r="PK1501">
        <v>4026.5265937554163</v>
      </c>
      <c r="PL1501">
        <v>7887.2417865789948</v>
      </c>
      <c r="PM1501">
        <v>9825.0462711763375</v>
      </c>
      <c r="PN1501">
        <v>9301.7286368435798</v>
      </c>
      <c r="PO1501">
        <v>12707.290613222271</v>
      </c>
      <c r="PP1501">
        <v>8648.852714953533</v>
      </c>
      <c r="PQ1501">
        <v>10799.044021318834</v>
      </c>
      <c r="PR1501">
        <v>11326.349190617002</v>
      </c>
      <c r="PS1501">
        <v>15572.165242061561</v>
      </c>
      <c r="PT1501">
        <v>14627.588245760579</v>
      </c>
      <c r="PU1501">
        <v>15562.575609068295</v>
      </c>
      <c r="PV1501">
        <v>15906.528462493365</v>
      </c>
      <c r="PW1501">
        <v>12177.374003813911</v>
      </c>
      <c r="PX1501">
        <v>16266.555270295143</v>
      </c>
      <c r="PY1501">
        <v>19591.664824414805</v>
      </c>
      <c r="PZ1501">
        <v>20899.978179542901</v>
      </c>
      <c r="QA1501">
        <v>18610.454953614422</v>
      </c>
      <c r="QB1501">
        <v>19040.442469447062</v>
      </c>
      <c r="QC1501">
        <v>20992.433196052996</v>
      </c>
      <c r="QD1501">
        <v>19293.849890530506</v>
      </c>
      <c r="QE1501">
        <v>17124.573801389848</v>
      </c>
      <c r="QF1501">
        <v>14136.813580233007</v>
      </c>
      <c r="QG1501">
        <v>18979.607560766166</v>
      </c>
      <c r="QH1501">
        <v>20070.867166018936</v>
      </c>
      <c r="QI1501">
        <v>19945.690821637105</v>
      </c>
      <c r="QJ1501">
        <v>22943.565962930865</v>
      </c>
      <c r="QK1501">
        <v>19838.085232496513</v>
      </c>
      <c r="QL1501">
        <v>20586.227193424565</v>
      </c>
      <c r="QM1501">
        <v>19021.008389653776</v>
      </c>
      <c r="QN1501">
        <v>16565.25059552279</v>
      </c>
      <c r="QO1501">
        <v>14536.82705903599</v>
      </c>
      <c r="QP1501">
        <v>13506.195290607842</v>
      </c>
      <c r="QQ1501">
        <v>13613.082005814367</v>
      </c>
      <c r="QR1501">
        <v>14794.968342690177</v>
      </c>
      <c r="QS1501">
        <v>11390.55975553254</v>
      </c>
      <c r="QT1501">
        <v>15763.301420094951</v>
      </c>
      <c r="QU1501">
        <v>17770.243274469547</v>
      </c>
      <c r="QV1501">
        <v>16208.04405876959</v>
      </c>
      <c r="QW1501">
        <v>17665.414422617196</v>
      </c>
      <c r="RE1501">
        <v>-4610.9473733594896</v>
      </c>
      <c r="RF1501">
        <v>4745.1617369940777</v>
      </c>
      <c r="RG1501">
        <v>-3815.1802224333933</v>
      </c>
      <c r="RH1501">
        <v>1175.837473837468</v>
      </c>
      <c r="RI1501">
        <v>5372.4876945123669</v>
      </c>
      <c r="RJ1501">
        <v>14762.539661530725</v>
      </c>
      <c r="RK1501">
        <v>18489.492816110931</v>
      </c>
      <c r="RL1501">
        <v>37600.009934916103</v>
      </c>
      <c r="RM1501">
        <v>36609.258203378326</v>
      </c>
      <c r="RN1501">
        <v>32402.824422258651</v>
      </c>
      <c r="RO1501">
        <v>35112.675203885876</v>
      </c>
      <c r="RP1501">
        <v>20130.969628358242</v>
      </c>
      <c r="RQ1501">
        <v>26393.026844202635</v>
      </c>
      <c r="RR1501">
        <v>21241.383015173989</v>
      </c>
      <c r="RS1501">
        <v>29296.003397414792</v>
      </c>
      <c r="RT1501">
        <v>21118.257633403431</v>
      </c>
      <c r="RU1501">
        <v>22810.661513343795</v>
      </c>
      <c r="RV1501">
        <v>18208.204783003923</v>
      </c>
      <c r="RW1501">
        <v>16634.872740984476</v>
      </c>
      <c r="RX1501">
        <v>29313.420020946753</v>
      </c>
      <c r="RY1501">
        <v>26338.785524178675</v>
      </c>
      <c r="RZ1501">
        <v>34263.223588242879</v>
      </c>
      <c r="SA1501">
        <v>31027.627964655803</v>
      </c>
      <c r="SB1501">
        <v>42114.083985196266</v>
      </c>
      <c r="SC1501">
        <v>44366.336770744347</v>
      </c>
      <c r="SD1501">
        <v>38520.064857163045</v>
      </c>
      <c r="SE1501">
        <v>40949.156394401223</v>
      </c>
      <c r="SF1501">
        <v>40232.612303983624</v>
      </c>
      <c r="SG1501">
        <v>46297.183326754341</v>
      </c>
      <c r="SH1501">
        <v>37859.113371550033</v>
      </c>
      <c r="SI1501">
        <v>47430.069226114982</v>
      </c>
      <c r="SJ1501">
        <v>43656.635159968188</v>
      </c>
      <c r="SK1501">
        <v>43110.476091489101</v>
      </c>
      <c r="SL1501">
        <v>38199.607255789189</v>
      </c>
      <c r="SM1501">
        <v>47160.669341633802</v>
      </c>
      <c r="SN1501">
        <v>39008.168973487387</v>
      </c>
      <c r="SO1501">
        <v>46017.145335915557</v>
      </c>
      <c r="SP1501">
        <v>37090.498231235229</v>
      </c>
      <c r="SQ1501">
        <v>43542.899648949293</v>
      </c>
      <c r="SR1501">
        <v>32644.697621519677</v>
      </c>
      <c r="SS1501">
        <v>34113.805581144341</v>
      </c>
      <c r="ST1501">
        <v>36884.849314200641</v>
      </c>
      <c r="SU1501">
        <v>44253.525364439505</v>
      </c>
      <c r="SV1501">
        <v>34971.032128921244</v>
      </c>
      <c r="SW1501">
        <v>36453.185581088284</v>
      </c>
      <c r="SX1501">
        <v>27946.277258204253</v>
      </c>
      <c r="SY1501">
        <v>42860.247259722753</v>
      </c>
      <c r="SZ1501">
        <v>35408.186097980048</v>
      </c>
      <c r="TH1501">
        <v>1840.1157658089974</v>
      </c>
      <c r="TI1501">
        <v>3183.4919296283047</v>
      </c>
      <c r="TJ1501">
        <v>4524.2470783675144</v>
      </c>
      <c r="TK1501">
        <v>4821.4514640243087</v>
      </c>
      <c r="TL1501">
        <v>5513.9540947587011</v>
      </c>
      <c r="TM1501">
        <v>6333.2671680588173</v>
      </c>
      <c r="TN1501">
        <v>6729.7544414906633</v>
      </c>
      <c r="TO1501">
        <v>7523.616920158539</v>
      </c>
      <c r="TP1501">
        <v>6823.0736278489912</v>
      </c>
      <c r="TQ1501">
        <v>8124.1839798548954</v>
      </c>
      <c r="TR1501">
        <v>7064.0221705357762</v>
      </c>
      <c r="TS1501">
        <v>5839.1710945033874</v>
      </c>
      <c r="TT1501">
        <v>7716.8328027818861</v>
      </c>
      <c r="TU1501">
        <v>7710.6862249937558</v>
      </c>
      <c r="TV1501">
        <v>8575.5492098734903</v>
      </c>
      <c r="TW1501">
        <v>6858.4108793879677</v>
      </c>
      <c r="TX1501">
        <v>7412.0251240903453</v>
      </c>
      <c r="TY1501">
        <v>4997.6946597059059</v>
      </c>
      <c r="TZ1501">
        <v>4962.0106907348354</v>
      </c>
      <c r="UA1501">
        <v>4390.1362431379384</v>
      </c>
      <c r="UB1501">
        <v>4304.3483700655534</v>
      </c>
      <c r="UC1501">
        <v>5043.6369164189464</v>
      </c>
      <c r="UD1501">
        <v>6074.6695019660519</v>
      </c>
      <c r="UE1501">
        <v>7136.2372102197278</v>
      </c>
      <c r="UF1501">
        <v>6988.351534135817</v>
      </c>
      <c r="UG1501">
        <v>8063.4685053084468</v>
      </c>
      <c r="UH1501">
        <v>9243.855186891029</v>
      </c>
      <c r="UI1501">
        <v>9240.7056797015102</v>
      </c>
      <c r="UJ1501">
        <v>7619.1809246276216</v>
      </c>
      <c r="UK1501">
        <v>7914.7691685632135</v>
      </c>
      <c r="UL1501">
        <v>7934.8058348045306</v>
      </c>
      <c r="UM1501">
        <v>6762.9477972600434</v>
      </c>
      <c r="UN1501">
        <v>8011.6270775703388</v>
      </c>
      <c r="UO1501">
        <v>9117.6741648964744</v>
      </c>
      <c r="UP1501">
        <v>8971.3364105297624</v>
      </c>
      <c r="UQ1501">
        <v>9719.594941370824</v>
      </c>
      <c r="UR1501">
        <v>7921.1952520644545</v>
      </c>
      <c r="US1501">
        <v>8249.8298348474491</v>
      </c>
      <c r="UT1501">
        <v>9644.657359851677</v>
      </c>
      <c r="UU1501">
        <v>9481.6348231133161</v>
      </c>
      <c r="UV1501">
        <v>9068.6352649933724</v>
      </c>
      <c r="UW1501">
        <v>6657.9684486133065</v>
      </c>
      <c r="UX1501">
        <v>6931.105716455063</v>
      </c>
      <c r="UY1501">
        <v>6315.8259070269914</v>
      </c>
      <c r="UZ1501">
        <v>4977.0474144782966</v>
      </c>
      <c r="VA1501">
        <v>5148.0599137094168</v>
      </c>
      <c r="VB1501">
        <v>7428.367647285032</v>
      </c>
      <c r="VC1501">
        <v>8044.2322482061381</v>
      </c>
    </row>
    <row r="1502" spans="306:575" x14ac:dyDescent="0.45">
      <c r="KT1502">
        <v>205.59074371979528</v>
      </c>
      <c r="KU1502">
        <v>716.93690707324504</v>
      </c>
      <c r="KV1502">
        <v>718.84961845740099</v>
      </c>
      <c r="KW1502">
        <v>971.04494233206628</v>
      </c>
      <c r="KX1502">
        <v>919.38772910943669</v>
      </c>
      <c r="KY1502">
        <v>1258.8765878857316</v>
      </c>
      <c r="KZ1502">
        <v>1536.4518978562978</v>
      </c>
      <c r="LA1502">
        <v>1471.0553419508433</v>
      </c>
      <c r="LB1502">
        <v>1481.2129793233935</v>
      </c>
      <c r="LC1502">
        <v>1729.7804556644735</v>
      </c>
      <c r="LD1502">
        <v>1820.2111054920699</v>
      </c>
      <c r="LE1502">
        <v>1668.4533341495915</v>
      </c>
      <c r="LF1502">
        <v>1759.8037462313364</v>
      </c>
      <c r="LG1502">
        <v>1440.458757733546</v>
      </c>
      <c r="LH1502">
        <v>1429.8060173227134</v>
      </c>
      <c r="LI1502">
        <v>1331.1486779116851</v>
      </c>
      <c r="LJ1502">
        <v>947.73789961911143</v>
      </c>
      <c r="LK1502">
        <v>1239.8535361819404</v>
      </c>
      <c r="LL1502">
        <v>1177.0928161480442</v>
      </c>
      <c r="LM1502">
        <v>847.76763555752632</v>
      </c>
      <c r="LN1502">
        <v>981.12278915907905</v>
      </c>
      <c r="LO1502">
        <v>1230.1885254355684</v>
      </c>
      <c r="LP1502">
        <v>1439.8458893410593</v>
      </c>
      <c r="LQ1502">
        <v>1646.845928229071</v>
      </c>
      <c r="LR1502">
        <v>1612.275804191217</v>
      </c>
      <c r="LS1502">
        <v>1822.7185827619633</v>
      </c>
      <c r="LT1502">
        <v>1499.2908581445486</v>
      </c>
      <c r="LU1502">
        <v>1478.2282776740371</v>
      </c>
      <c r="LV1502">
        <v>1651.1029962552011</v>
      </c>
      <c r="LW1502">
        <v>1525.1221121444341</v>
      </c>
      <c r="LX1502">
        <v>1640.2826400410854</v>
      </c>
      <c r="LY1502">
        <v>1701.406802745506</v>
      </c>
      <c r="LZ1502">
        <v>1978.8558449370303</v>
      </c>
      <c r="MA1502">
        <v>1938.0791676570971</v>
      </c>
      <c r="MB1502">
        <v>1525.9975641657361</v>
      </c>
      <c r="MC1502">
        <v>1508.5865334292996</v>
      </c>
      <c r="MD1502">
        <v>1317.5480904402382</v>
      </c>
      <c r="ME1502">
        <v>1444.6820068122433</v>
      </c>
      <c r="MF1502">
        <v>1474.0569588762053</v>
      </c>
      <c r="MG1502">
        <v>1495.2963785977247</v>
      </c>
      <c r="MH1502">
        <v>1030.8674930461477</v>
      </c>
      <c r="MI1502">
        <v>1196.6623086913523</v>
      </c>
      <c r="MJ1502">
        <v>1284.7365934957422</v>
      </c>
      <c r="MK1502">
        <v>1608.0799519988655</v>
      </c>
      <c r="ML1502">
        <v>1805.0721329561504</v>
      </c>
      <c r="MM1502">
        <v>2063.2920656455876</v>
      </c>
      <c r="MN1502">
        <v>1769.4705923011556</v>
      </c>
      <c r="MO1502">
        <v>1475.780589973547</v>
      </c>
      <c r="MP1502">
        <v>1542.6550649795047</v>
      </c>
      <c r="MX1502" s="16">
        <v>78.280895742231593</v>
      </c>
      <c r="MY1502" s="16">
        <v>192.24121565296963</v>
      </c>
      <c r="MZ1502" s="16">
        <v>292.55547092172475</v>
      </c>
      <c r="NA1502" s="16">
        <v>331.40050275867964</v>
      </c>
      <c r="NB1502" s="16">
        <v>348.78569811485028</v>
      </c>
      <c r="NC1502" s="16">
        <v>331.9726927706144</v>
      </c>
      <c r="ND1502" s="16">
        <v>504.80889112180341</v>
      </c>
      <c r="NE1502" s="16">
        <v>464.94349290323106</v>
      </c>
      <c r="NF1502" s="16">
        <v>505.5642400151097</v>
      </c>
      <c r="NG1502" s="16">
        <v>540.85844744883548</v>
      </c>
      <c r="NH1502" s="16">
        <v>544.85390244621374</v>
      </c>
      <c r="NI1502" s="16">
        <v>502.3436179847368</v>
      </c>
      <c r="NJ1502" s="16">
        <v>417.60559781193541</v>
      </c>
      <c r="NK1502" s="16">
        <v>435.80913230916815</v>
      </c>
      <c r="NL1502" s="16">
        <v>428.10850544576823</v>
      </c>
      <c r="NM1502" s="16">
        <v>385.41874748342161</v>
      </c>
      <c r="NN1502" s="16">
        <v>456.50435774628875</v>
      </c>
      <c r="NO1502" s="16">
        <v>574.37386034276528</v>
      </c>
      <c r="NP1502" s="16">
        <v>588.76886137293457</v>
      </c>
      <c r="NQ1502" s="16">
        <v>596.80031529796304</v>
      </c>
      <c r="NR1502" s="16">
        <v>555.52363346066261</v>
      </c>
      <c r="NS1502" s="16">
        <v>510.16247730362699</v>
      </c>
      <c r="NT1502" s="16">
        <v>551.17251012269276</v>
      </c>
      <c r="NU1502" s="16">
        <v>529.01097997926286</v>
      </c>
      <c r="NV1502" s="16">
        <v>604.38219218209429</v>
      </c>
      <c r="NW1502" s="16">
        <v>644.27925860141659</v>
      </c>
      <c r="NX1502" s="16">
        <v>593.3083587340526</v>
      </c>
      <c r="NY1502" s="16">
        <v>425.89809136494011</v>
      </c>
      <c r="NZ1502" s="16">
        <v>534.69247512089919</v>
      </c>
      <c r="OA1502" s="16">
        <v>484.60437647898789</v>
      </c>
      <c r="OB1502" s="16">
        <v>533.16745180930786</v>
      </c>
      <c r="OC1502" s="16">
        <v>615.13558854889777</v>
      </c>
      <c r="OD1502" s="16">
        <v>515.12591187837131</v>
      </c>
      <c r="OE1502" s="16">
        <v>446.43208428811965</v>
      </c>
      <c r="OF1502" s="16">
        <v>530.36238087972708</v>
      </c>
      <c r="OG1502" s="16">
        <v>478.46170482999821</v>
      </c>
      <c r="OH1502" s="16">
        <v>401.41043338947912</v>
      </c>
      <c r="OI1502" s="16">
        <v>394.86632962848523</v>
      </c>
      <c r="OJ1502" s="16">
        <v>296.97774783487029</v>
      </c>
      <c r="OK1502" s="16">
        <v>236.29218930194992</v>
      </c>
      <c r="OL1502" s="16">
        <v>327.94433964750948</v>
      </c>
      <c r="OM1502" s="16">
        <v>388.62146806911773</v>
      </c>
      <c r="ON1502" s="16">
        <v>424.19486511540293</v>
      </c>
      <c r="OO1502" s="16">
        <v>459.91472911915395</v>
      </c>
      <c r="OP1502" s="16">
        <v>545.31040793279737</v>
      </c>
      <c r="OQ1502" s="16">
        <v>521.83473809712814</v>
      </c>
      <c r="OR1502" s="16">
        <v>592.51493611818898</v>
      </c>
      <c r="OS1502" s="16">
        <v>602.82037397319323</v>
      </c>
      <c r="OT1502" s="16">
        <v>461.05880631047023</v>
      </c>
      <c r="PB1502">
        <v>-1805.8777116294477</v>
      </c>
      <c r="PC1502">
        <v>-1222.462994230664</v>
      </c>
      <c r="PD1502">
        <v>3292.9191153704624</v>
      </c>
      <c r="PE1502">
        <v>-560.46155663132413</v>
      </c>
      <c r="PF1502">
        <v>4383.419600524393</v>
      </c>
      <c r="PG1502">
        <v>5595.6569432814085</v>
      </c>
      <c r="PH1502">
        <v>7094.7166565803864</v>
      </c>
      <c r="PI1502">
        <v>7545.6130874653954</v>
      </c>
      <c r="PJ1502">
        <v>10583.309561765807</v>
      </c>
      <c r="PK1502">
        <v>11705.010944037174</v>
      </c>
      <c r="PL1502">
        <v>14000.490308055563</v>
      </c>
      <c r="PM1502">
        <v>13918.855205438093</v>
      </c>
      <c r="PN1502">
        <v>15493.182322858174</v>
      </c>
      <c r="PO1502">
        <v>16867.548534968977</v>
      </c>
      <c r="PP1502">
        <v>18878.953223682292</v>
      </c>
      <c r="PQ1502">
        <v>17742.729288691418</v>
      </c>
      <c r="PR1502">
        <v>14522.322365024102</v>
      </c>
      <c r="PS1502">
        <v>18236.764187435256</v>
      </c>
      <c r="PT1502">
        <v>16207.300720946263</v>
      </c>
      <c r="PU1502">
        <v>18244.00854732372</v>
      </c>
      <c r="PV1502">
        <v>20781.258538946939</v>
      </c>
      <c r="PW1502">
        <v>21313.067487369673</v>
      </c>
      <c r="PX1502">
        <v>21014.795015794047</v>
      </c>
      <c r="PY1502">
        <v>19506.850775081824</v>
      </c>
      <c r="PZ1502">
        <v>17844.097630931825</v>
      </c>
      <c r="QA1502">
        <v>19021.476734121519</v>
      </c>
      <c r="QB1502">
        <v>22919.300674604481</v>
      </c>
      <c r="QC1502">
        <v>23297.068761105911</v>
      </c>
      <c r="QD1502">
        <v>21846.356713093825</v>
      </c>
      <c r="QE1502">
        <v>20679.293536004305</v>
      </c>
      <c r="QF1502">
        <v>21027.498716313166</v>
      </c>
      <c r="QG1502">
        <v>19286.914313676669</v>
      </c>
      <c r="QH1502">
        <v>17548.559198080737</v>
      </c>
      <c r="QI1502">
        <v>18435.306400537356</v>
      </c>
      <c r="QJ1502">
        <v>20824.258654262772</v>
      </c>
      <c r="QK1502">
        <v>17562.656980150165</v>
      </c>
      <c r="QL1502">
        <v>18696.31824996529</v>
      </c>
      <c r="QM1502">
        <v>24276.476756465621</v>
      </c>
      <c r="QN1502">
        <v>21496.982367078039</v>
      </c>
      <c r="QO1502">
        <v>20188.751964363939</v>
      </c>
      <c r="QP1502">
        <v>18287.655129185707</v>
      </c>
      <c r="QQ1502">
        <v>16733.409110151406</v>
      </c>
      <c r="QR1502">
        <v>14272.335944502347</v>
      </c>
      <c r="QS1502">
        <v>13936.152353823418</v>
      </c>
      <c r="QT1502">
        <v>14043.589686194337</v>
      </c>
      <c r="QU1502">
        <v>12798.840029178371</v>
      </c>
      <c r="QV1502">
        <v>10647.886599733811</v>
      </c>
      <c r="QW1502">
        <v>10450.640244040515</v>
      </c>
      <c r="RE1502">
        <v>-557.17461161532447</v>
      </c>
      <c r="RF1502">
        <v>-3102.379727147063</v>
      </c>
      <c r="RG1502">
        <v>594.12814882167436</v>
      </c>
      <c r="RH1502">
        <v>-5460.5534771876264</v>
      </c>
      <c r="RI1502">
        <v>-10338.194596607495</v>
      </c>
      <c r="RJ1502">
        <v>-11375.511265281722</v>
      </c>
      <c r="RK1502">
        <v>-1352.7593048011195</v>
      </c>
      <c r="RL1502">
        <v>20038.929578027492</v>
      </c>
      <c r="RM1502">
        <v>29119.962291745207</v>
      </c>
      <c r="RN1502">
        <v>26278.723066732604</v>
      </c>
      <c r="RO1502">
        <v>30329.082113696677</v>
      </c>
      <c r="RP1502">
        <v>37811.285810980226</v>
      </c>
      <c r="RQ1502">
        <v>45578.582960747954</v>
      </c>
      <c r="RR1502">
        <v>47756.25854865359</v>
      </c>
      <c r="RS1502">
        <v>50777.763345190717</v>
      </c>
      <c r="RT1502">
        <v>61096.388902163759</v>
      </c>
      <c r="RU1502">
        <v>67985.753501507425</v>
      </c>
      <c r="RV1502">
        <v>67227.600106041398</v>
      </c>
      <c r="RW1502">
        <v>71923.129829417667</v>
      </c>
      <c r="RX1502">
        <v>71765.017815456245</v>
      </c>
      <c r="RY1502">
        <v>72233.982806027459</v>
      </c>
      <c r="RZ1502">
        <v>68640.152886504133</v>
      </c>
      <c r="SA1502">
        <v>65736.689148164151</v>
      </c>
      <c r="SB1502">
        <v>65655.09084704108</v>
      </c>
      <c r="SC1502">
        <v>61532.359338734015</v>
      </c>
      <c r="SD1502">
        <v>62814.857947809112</v>
      </c>
      <c r="SE1502">
        <v>59407.967295045004</v>
      </c>
      <c r="SF1502">
        <v>50849.469616247865</v>
      </c>
      <c r="SG1502">
        <v>46926.527974297394</v>
      </c>
      <c r="SH1502">
        <v>49813.596240967847</v>
      </c>
      <c r="SI1502">
        <v>45258.769885819587</v>
      </c>
      <c r="SJ1502">
        <v>42848.391380702371</v>
      </c>
      <c r="SK1502">
        <v>40702.025117208497</v>
      </c>
      <c r="SL1502">
        <v>34194.025052587771</v>
      </c>
      <c r="SM1502">
        <v>29413.694280804502</v>
      </c>
      <c r="SN1502">
        <v>21519.362156573443</v>
      </c>
      <c r="SO1502">
        <v>34122.671252745102</v>
      </c>
      <c r="SP1502">
        <v>35376.079187431496</v>
      </c>
      <c r="SQ1502">
        <v>36424.58059555955</v>
      </c>
      <c r="SR1502">
        <v>41345.195079954952</v>
      </c>
      <c r="SS1502">
        <v>36723.462180291768</v>
      </c>
      <c r="ST1502">
        <v>47401.317592548126</v>
      </c>
      <c r="SU1502">
        <v>46377.307587340685</v>
      </c>
      <c r="SV1502">
        <v>51056.539853606344</v>
      </c>
      <c r="SW1502">
        <v>49346.497231247224</v>
      </c>
      <c r="SX1502">
        <v>59292.850130003513</v>
      </c>
      <c r="SY1502">
        <v>49655.332802138109</v>
      </c>
      <c r="SZ1502">
        <v>47249.851959920052</v>
      </c>
      <c r="TH1502">
        <v>3251.592738831273</v>
      </c>
      <c r="TI1502">
        <v>3613.4172994832784</v>
      </c>
      <c r="TJ1502">
        <v>4753.5604408934287</v>
      </c>
      <c r="TK1502">
        <v>5470.7472129165089</v>
      </c>
      <c r="TL1502">
        <v>5366.1401636405944</v>
      </c>
      <c r="TM1502">
        <v>6446.3151070616786</v>
      </c>
      <c r="TN1502">
        <v>7325.9751246838914</v>
      </c>
      <c r="TO1502">
        <v>5815.5261030472584</v>
      </c>
      <c r="TP1502">
        <v>6312.3569476788343</v>
      </c>
      <c r="TQ1502">
        <v>5103.479427061111</v>
      </c>
      <c r="TR1502">
        <v>5199.4427936196989</v>
      </c>
      <c r="TS1502">
        <v>4799.23593902005</v>
      </c>
      <c r="TT1502">
        <v>3739.4644817223752</v>
      </c>
      <c r="TU1502">
        <v>4537.9116262579919</v>
      </c>
      <c r="TV1502">
        <v>4224.8280509644546</v>
      </c>
      <c r="TW1502">
        <v>5045.2666762813797</v>
      </c>
      <c r="TX1502">
        <v>5579.8689523114308</v>
      </c>
      <c r="TY1502">
        <v>6590.3766654247602</v>
      </c>
      <c r="TZ1502">
        <v>5706.0991538662684</v>
      </c>
      <c r="UA1502">
        <v>7063.3609790593828</v>
      </c>
      <c r="UB1502">
        <v>8040.8037052475493</v>
      </c>
      <c r="UC1502">
        <v>6733.4246958878011</v>
      </c>
      <c r="UD1502">
        <v>7635.7464062487516</v>
      </c>
      <c r="UE1502">
        <v>9127.5932477583738</v>
      </c>
      <c r="UF1502">
        <v>10979.78828303825</v>
      </c>
      <c r="UG1502">
        <v>10606.230819034237</v>
      </c>
      <c r="UH1502">
        <v>9383.0017042030831</v>
      </c>
      <c r="UI1502">
        <v>10261.701181491919</v>
      </c>
      <c r="UJ1502">
        <v>9060.8196012019653</v>
      </c>
      <c r="UK1502">
        <v>9726.3618865198059</v>
      </c>
      <c r="UL1502">
        <v>10350.453445883508</v>
      </c>
      <c r="UM1502">
        <v>10077.036144211801</v>
      </c>
      <c r="UN1502">
        <v>10532.178926575609</v>
      </c>
      <c r="UO1502">
        <v>9141.5724625073381</v>
      </c>
      <c r="UP1502">
        <v>8551.8137919452711</v>
      </c>
      <c r="UQ1502">
        <v>8470.9140526620358</v>
      </c>
      <c r="UR1502">
        <v>9453.6518114834325</v>
      </c>
      <c r="US1502">
        <v>9114.113242577223</v>
      </c>
      <c r="UT1502">
        <v>10583.724381802012</v>
      </c>
      <c r="UU1502">
        <v>9550.0853584347915</v>
      </c>
      <c r="UV1502">
        <v>8146.9801984390015</v>
      </c>
      <c r="UW1502">
        <v>10106.663955916381</v>
      </c>
      <c r="UX1502">
        <v>10693.19995448641</v>
      </c>
      <c r="UY1502">
        <v>10782.096853312903</v>
      </c>
      <c r="UZ1502">
        <v>9243.8346189587883</v>
      </c>
      <c r="VA1502">
        <v>8096.5599585487216</v>
      </c>
      <c r="VB1502">
        <v>7830.8344933125718</v>
      </c>
      <c r="VC1502">
        <v>5858.0364000391037</v>
      </c>
    </row>
    <row r="1503" spans="306:575" x14ac:dyDescent="0.45">
      <c r="KT1503">
        <v>395.67186940508412</v>
      </c>
      <c r="KU1503">
        <v>766.16768108415943</v>
      </c>
      <c r="KV1503">
        <v>646.49050467873872</v>
      </c>
      <c r="KW1503">
        <v>1198.4886075921313</v>
      </c>
      <c r="KX1503">
        <v>1168.4614493174095</v>
      </c>
      <c r="KY1503">
        <v>1088.933392355538</v>
      </c>
      <c r="KZ1503">
        <v>1929.3078502107896</v>
      </c>
      <c r="LA1503">
        <v>1764.2510770693082</v>
      </c>
      <c r="LB1503">
        <v>1614.1498241257048</v>
      </c>
      <c r="LC1503">
        <v>1913.5628394201833</v>
      </c>
      <c r="LD1503">
        <v>2157.4160891086922</v>
      </c>
      <c r="LE1503">
        <v>1849.1273315996918</v>
      </c>
      <c r="LF1503">
        <v>1749.8955808814144</v>
      </c>
      <c r="LG1503">
        <v>1573.8778131301265</v>
      </c>
      <c r="LH1503">
        <v>1529.4199627522457</v>
      </c>
      <c r="LI1503">
        <v>1466.691978799538</v>
      </c>
      <c r="LJ1503">
        <v>1318.9310563017177</v>
      </c>
      <c r="LK1503">
        <v>1571.9997123527107</v>
      </c>
      <c r="LL1503">
        <v>1477.5915125221059</v>
      </c>
      <c r="LM1503">
        <v>1615.7597628530573</v>
      </c>
      <c r="LN1503">
        <v>1761.852606329234</v>
      </c>
      <c r="LO1503">
        <v>1726.6092124632216</v>
      </c>
      <c r="LP1503">
        <v>2013.9792060081022</v>
      </c>
      <c r="LQ1503">
        <v>2038.3158886889973</v>
      </c>
      <c r="LR1503">
        <v>1900.4146227821279</v>
      </c>
      <c r="LS1503">
        <v>1857.4184988561854</v>
      </c>
      <c r="LT1503">
        <v>2013.5399211671352</v>
      </c>
      <c r="LU1503">
        <v>2101.8676709684955</v>
      </c>
      <c r="LV1503">
        <v>2099.7552516636397</v>
      </c>
      <c r="LW1503">
        <v>1716.3552033218448</v>
      </c>
      <c r="LX1503">
        <v>1976.3877278921013</v>
      </c>
      <c r="LY1503">
        <v>2256.4565735613678</v>
      </c>
      <c r="LZ1503">
        <v>2228.3715312708755</v>
      </c>
      <c r="MA1503">
        <v>2111.4246538719467</v>
      </c>
      <c r="MB1503">
        <v>1956.050096352405</v>
      </c>
      <c r="MC1503">
        <v>1937.0233638063946</v>
      </c>
      <c r="MD1503">
        <v>1723.5293592641838</v>
      </c>
      <c r="ME1503">
        <v>1495.5151984923177</v>
      </c>
      <c r="MF1503">
        <v>1873.1465606544716</v>
      </c>
      <c r="MG1503">
        <v>2123.4664755188942</v>
      </c>
      <c r="MH1503">
        <v>1652.2393895914129</v>
      </c>
      <c r="MI1503">
        <v>1664.3509386930107</v>
      </c>
      <c r="MJ1503">
        <v>1475.1475934296157</v>
      </c>
      <c r="MK1503">
        <v>1706.5214314734619</v>
      </c>
      <c r="ML1503">
        <v>1615.7218207242779</v>
      </c>
      <c r="MM1503">
        <v>1364.2109345706576</v>
      </c>
      <c r="MN1503">
        <v>1269.5361568879639</v>
      </c>
      <c r="MO1503">
        <v>1200.8430432940768</v>
      </c>
      <c r="MP1503">
        <v>1445.7331934205624</v>
      </c>
      <c r="MX1503" s="16">
        <v>78.833989251854419</v>
      </c>
      <c r="MY1503" s="16">
        <v>182.97796174247864</v>
      </c>
      <c r="MZ1503" s="16">
        <v>223.30550996102187</v>
      </c>
      <c r="NA1503" s="16">
        <v>252.16547435381895</v>
      </c>
      <c r="NB1503" s="16">
        <v>285.23786159425532</v>
      </c>
      <c r="NC1503" s="16">
        <v>416.24776772067503</v>
      </c>
      <c r="ND1503" s="16">
        <v>471.96955422819178</v>
      </c>
      <c r="NE1503" s="16">
        <v>418.64612652107826</v>
      </c>
      <c r="NF1503" s="16">
        <v>287.90101649664734</v>
      </c>
      <c r="NG1503" s="16">
        <v>447.90320210877729</v>
      </c>
      <c r="NH1503" s="16">
        <v>402.31252664653812</v>
      </c>
      <c r="NI1503" s="16">
        <v>532.84608788762739</v>
      </c>
      <c r="NJ1503" s="16">
        <v>564.04813762942933</v>
      </c>
      <c r="NK1503" s="16">
        <v>513.14556796213583</v>
      </c>
      <c r="NL1503" s="16">
        <v>502.09096166269353</v>
      </c>
      <c r="NM1503" s="16">
        <v>481.30447827660566</v>
      </c>
      <c r="NN1503" s="16">
        <v>585.52034446286598</v>
      </c>
      <c r="NO1503" s="16">
        <v>534.82799374356966</v>
      </c>
      <c r="NP1503" s="16">
        <v>515.2308747745476</v>
      </c>
      <c r="NQ1503" s="16">
        <v>407.94992355500017</v>
      </c>
      <c r="NR1503" s="16">
        <v>483.69549388731366</v>
      </c>
      <c r="NS1503" s="16">
        <v>521.88854446215169</v>
      </c>
      <c r="NT1503" s="16">
        <v>452.06643602469268</v>
      </c>
      <c r="NU1503" s="16">
        <v>321.28765202374564</v>
      </c>
      <c r="NV1503" s="16">
        <v>230.72791637690545</v>
      </c>
      <c r="NW1503" s="16">
        <v>309.55157147611567</v>
      </c>
      <c r="NX1503" s="16">
        <v>267.17734639387095</v>
      </c>
      <c r="NY1503" s="16">
        <v>317.03846609700287</v>
      </c>
      <c r="NZ1503" s="16">
        <v>419.43114936356972</v>
      </c>
      <c r="OA1503" s="16">
        <v>383.06057335317507</v>
      </c>
      <c r="OB1503" s="16">
        <v>481.12913801663501</v>
      </c>
      <c r="OC1503" s="16">
        <v>349.67020652490567</v>
      </c>
      <c r="OD1503" s="16">
        <v>471.39615246166971</v>
      </c>
      <c r="OE1503" s="16">
        <v>378.83338121189399</v>
      </c>
      <c r="OF1503" s="16">
        <v>420.30390109126813</v>
      </c>
      <c r="OG1503" s="16">
        <v>406.65254148290074</v>
      </c>
      <c r="OH1503" s="16">
        <v>441.36322192476075</v>
      </c>
      <c r="OI1503" s="16">
        <v>403.05022981442335</v>
      </c>
      <c r="OJ1503" s="16">
        <v>372.99832155382586</v>
      </c>
      <c r="OK1503" s="16">
        <v>393.56200302713307</v>
      </c>
      <c r="OL1503" s="16">
        <v>346.41984329275056</v>
      </c>
      <c r="OM1503" s="16">
        <v>236.43672914580617</v>
      </c>
      <c r="ON1503" s="16">
        <v>325.10825106958555</v>
      </c>
      <c r="OO1503" s="16">
        <v>339.1600468094627</v>
      </c>
      <c r="OP1503" s="16">
        <v>349.72095632914022</v>
      </c>
      <c r="OQ1503" s="16">
        <v>370.20245384686325</v>
      </c>
      <c r="OR1503" s="16">
        <v>352.68576842592051</v>
      </c>
      <c r="OS1503" s="16">
        <v>325.00570110631656</v>
      </c>
      <c r="OT1503" s="16">
        <v>392.90422486597242</v>
      </c>
      <c r="PB1503">
        <v>4291.2380388687761</v>
      </c>
      <c r="PC1503">
        <v>9196.0699605858244</v>
      </c>
      <c r="PD1503">
        <v>8637.2865499854106</v>
      </c>
      <c r="PE1503">
        <v>7509.0727867428377</v>
      </c>
      <c r="PF1503">
        <v>9351.2810559927148</v>
      </c>
      <c r="PG1503">
        <v>9352.0794266821213</v>
      </c>
      <c r="PH1503">
        <v>13679.152093680686</v>
      </c>
      <c r="PI1503">
        <v>14920.782642439699</v>
      </c>
      <c r="PJ1503">
        <v>19464.079274865886</v>
      </c>
      <c r="PK1503">
        <v>18567.974881465794</v>
      </c>
      <c r="PL1503">
        <v>20380.555173626421</v>
      </c>
      <c r="PM1503">
        <v>20702.480613639451</v>
      </c>
      <c r="PN1503">
        <v>17985.303346628512</v>
      </c>
      <c r="PO1503">
        <v>19786.7533374554</v>
      </c>
      <c r="PP1503">
        <v>19920.585262975492</v>
      </c>
      <c r="PQ1503">
        <v>19590.123082131759</v>
      </c>
      <c r="PR1503">
        <v>20226.64067817901</v>
      </c>
      <c r="PS1503">
        <v>18031.608901131662</v>
      </c>
      <c r="PT1503">
        <v>16558.878314793157</v>
      </c>
      <c r="PU1503">
        <v>17797.611167154741</v>
      </c>
      <c r="PV1503">
        <v>17088.447853315003</v>
      </c>
      <c r="PW1503">
        <v>18119.767222683331</v>
      </c>
      <c r="PX1503">
        <v>18982.706321554197</v>
      </c>
      <c r="PY1503">
        <v>20382.839070409074</v>
      </c>
      <c r="PZ1503">
        <v>21102.48162165652</v>
      </c>
      <c r="QA1503">
        <v>21194.503693971528</v>
      </c>
      <c r="QB1503">
        <v>19061.841792445259</v>
      </c>
      <c r="QC1503">
        <v>23292.785176068897</v>
      </c>
      <c r="QD1503">
        <v>23636.662086718141</v>
      </c>
      <c r="QE1503">
        <v>21246.899898676249</v>
      </c>
      <c r="QF1503">
        <v>21888.49936760536</v>
      </c>
      <c r="QG1503">
        <v>21248.033785253319</v>
      </c>
      <c r="QH1503">
        <v>19735.861726639843</v>
      </c>
      <c r="QI1503">
        <v>25138.197197916317</v>
      </c>
      <c r="QJ1503">
        <v>23371.677491956845</v>
      </c>
      <c r="QK1503">
        <v>22077.575060063766</v>
      </c>
      <c r="QL1503">
        <v>21598.40720926856</v>
      </c>
      <c r="QM1503">
        <v>20618.843896597253</v>
      </c>
      <c r="QN1503">
        <v>22781.669364491736</v>
      </c>
      <c r="QO1503">
        <v>17268.282236772975</v>
      </c>
      <c r="QP1503">
        <v>15953.540782154545</v>
      </c>
      <c r="QQ1503">
        <v>16802.709853949022</v>
      </c>
      <c r="QR1503">
        <v>18327.820531007845</v>
      </c>
      <c r="QS1503">
        <v>22532.178204540342</v>
      </c>
      <c r="QT1503">
        <v>22614.120777699562</v>
      </c>
      <c r="QU1503">
        <v>24412.543560139995</v>
      </c>
      <c r="QV1503">
        <v>26842.682190955424</v>
      </c>
      <c r="QW1503">
        <v>28968.715838338849</v>
      </c>
      <c r="RE1503">
        <v>13387.888830730573</v>
      </c>
      <c r="RF1503">
        <v>16585.044981780338</v>
      </c>
      <c r="RG1503">
        <v>24164.248147547085</v>
      </c>
      <c r="RH1503">
        <v>33490.316488948447</v>
      </c>
      <c r="RI1503">
        <v>34369.944996480524</v>
      </c>
      <c r="RJ1503">
        <v>41390.602610787108</v>
      </c>
      <c r="RK1503">
        <v>47541.05994499239</v>
      </c>
      <c r="RL1503">
        <v>49167.428988070918</v>
      </c>
      <c r="RM1503">
        <v>45517.373815847684</v>
      </c>
      <c r="RN1503">
        <v>42092.859524194238</v>
      </c>
      <c r="RO1503">
        <v>44533.900406990972</v>
      </c>
      <c r="RP1503">
        <v>47319.577283414743</v>
      </c>
      <c r="RQ1503">
        <v>46492.632545172703</v>
      </c>
      <c r="RR1503">
        <v>43298.762545239966</v>
      </c>
      <c r="RS1503">
        <v>47118.245016938032</v>
      </c>
      <c r="RT1503">
        <v>49140.243918853732</v>
      </c>
      <c r="RU1503">
        <v>64015.23772571118</v>
      </c>
      <c r="RV1503">
        <v>69188.567154289703</v>
      </c>
      <c r="RW1503">
        <v>72072.666541070226</v>
      </c>
      <c r="RX1503">
        <v>69562.332885237163</v>
      </c>
      <c r="RY1503">
        <v>68081.184322780682</v>
      </c>
      <c r="RZ1503">
        <v>58106.624797026736</v>
      </c>
      <c r="SA1503">
        <v>53783.972808495579</v>
      </c>
      <c r="SB1503">
        <v>58158.288944829255</v>
      </c>
      <c r="SC1503">
        <v>59514.431056515634</v>
      </c>
      <c r="SD1503">
        <v>66762.571710941615</v>
      </c>
      <c r="SE1503">
        <v>65163.943804346825</v>
      </c>
      <c r="SF1503">
        <v>56916.526322268342</v>
      </c>
      <c r="SG1503">
        <v>50871.064391059197</v>
      </c>
      <c r="SH1503">
        <v>46346.414027727951</v>
      </c>
      <c r="SI1503">
        <v>51300.868161282415</v>
      </c>
      <c r="SJ1503">
        <v>61847.161983809754</v>
      </c>
      <c r="SK1503">
        <v>65379.758325762152</v>
      </c>
      <c r="SL1503">
        <v>74785.418079074821</v>
      </c>
      <c r="SM1503">
        <v>70187.095442973718</v>
      </c>
      <c r="SN1503">
        <v>55058.785036712652</v>
      </c>
      <c r="SO1503">
        <v>63245.983075958844</v>
      </c>
      <c r="SP1503">
        <v>58159.762978260667</v>
      </c>
      <c r="SQ1503">
        <v>53559.111225734567</v>
      </c>
      <c r="SR1503">
        <v>56211.206887023043</v>
      </c>
      <c r="SS1503">
        <v>45290.380575212483</v>
      </c>
      <c r="ST1503">
        <v>47056.442237124262</v>
      </c>
      <c r="SU1503">
        <v>43827.753453621925</v>
      </c>
      <c r="SV1503">
        <v>35749.030605275526</v>
      </c>
      <c r="SW1503">
        <v>44597.352639513112</v>
      </c>
      <c r="SX1503">
        <v>40969.359586642982</v>
      </c>
      <c r="SY1503">
        <v>42918.249915904024</v>
      </c>
      <c r="SZ1503">
        <v>50726.00614463212</v>
      </c>
      <c r="TH1503">
        <v>933.19519131478216</v>
      </c>
      <c r="TI1503">
        <v>1146.4699719107869</v>
      </c>
      <c r="TJ1503">
        <v>1914.6679111251437</v>
      </c>
      <c r="TK1503">
        <v>3420.424461978494</v>
      </c>
      <c r="TL1503">
        <v>4843.3643169779916</v>
      </c>
      <c r="TM1503">
        <v>3513.3394108094794</v>
      </c>
      <c r="TN1503">
        <v>4544.8244573960446</v>
      </c>
      <c r="TO1503">
        <v>3987.9716048990085</v>
      </c>
      <c r="TP1503">
        <v>4320.7447492792871</v>
      </c>
      <c r="TQ1503">
        <v>5356.3808856129399</v>
      </c>
      <c r="TR1503">
        <v>5903.7729919033854</v>
      </c>
      <c r="TS1503">
        <v>6432.3593282273159</v>
      </c>
      <c r="TT1503">
        <v>8110.7899573984223</v>
      </c>
      <c r="TU1503">
        <v>7161.811094890033</v>
      </c>
      <c r="TV1503">
        <v>8209.5092286322197</v>
      </c>
      <c r="TW1503">
        <v>8057.0391052958394</v>
      </c>
      <c r="TX1503">
        <v>6591.5538008108088</v>
      </c>
      <c r="TY1503">
        <v>7404.227882022903</v>
      </c>
      <c r="TZ1503">
        <v>5945.3944366817977</v>
      </c>
      <c r="UA1503">
        <v>5670.2046997048556</v>
      </c>
      <c r="UB1503">
        <v>4025.7403204430975</v>
      </c>
      <c r="UC1503">
        <v>2717.2825667212064</v>
      </c>
      <c r="UD1503">
        <v>4267.0821812787381</v>
      </c>
      <c r="UE1503">
        <v>3891.3768166041536</v>
      </c>
      <c r="UF1503">
        <v>3589.9702433250382</v>
      </c>
      <c r="UG1503">
        <v>5967.3900087909951</v>
      </c>
      <c r="UH1503">
        <v>5607.8462850651922</v>
      </c>
      <c r="UI1503">
        <v>6097.282551929593</v>
      </c>
      <c r="UJ1503">
        <v>4047.7318717952012</v>
      </c>
      <c r="UK1503">
        <v>3808.1049151697421</v>
      </c>
      <c r="UL1503">
        <v>4004.6782891050862</v>
      </c>
      <c r="UM1503">
        <v>5704.3677522297403</v>
      </c>
      <c r="UN1503">
        <v>6988.755568267864</v>
      </c>
      <c r="UO1503">
        <v>7061.023150481572</v>
      </c>
      <c r="UP1503">
        <v>7052.0817738920086</v>
      </c>
      <c r="UQ1503">
        <v>6974.1765986903583</v>
      </c>
      <c r="UR1503">
        <v>7039.0453946459775</v>
      </c>
      <c r="US1503">
        <v>7807.8020647195344</v>
      </c>
      <c r="UT1503">
        <v>6920.2942348486513</v>
      </c>
      <c r="UU1503">
        <v>9759.7406960818644</v>
      </c>
      <c r="UV1503">
        <v>10241.450961452807</v>
      </c>
      <c r="UW1503">
        <v>9453.906384872882</v>
      </c>
      <c r="UX1503">
        <v>9033.4100575774864</v>
      </c>
      <c r="UY1503">
        <v>8127.7785533843426</v>
      </c>
      <c r="UZ1503">
        <v>7355.5149041629447</v>
      </c>
      <c r="VA1503">
        <v>8476.7861566000265</v>
      </c>
      <c r="VB1503">
        <v>8846.7551274220605</v>
      </c>
      <c r="VC1503">
        <v>7757.126344399031</v>
      </c>
    </row>
    <row r="1504" spans="306:575" x14ac:dyDescent="0.45">
      <c r="KT1504">
        <v>470.18405532983661</v>
      </c>
      <c r="KU1504">
        <v>481.45161347182648</v>
      </c>
      <c r="KV1504">
        <v>501.71910704492745</v>
      </c>
      <c r="KW1504">
        <v>1014.6851208616692</v>
      </c>
      <c r="KX1504">
        <v>1066.8708046195111</v>
      </c>
      <c r="KY1504">
        <v>920.76617825731546</v>
      </c>
      <c r="KZ1504">
        <v>911.33784509936027</v>
      </c>
      <c r="LA1504">
        <v>1453.0623852914564</v>
      </c>
      <c r="LB1504">
        <v>1842.3118387673221</v>
      </c>
      <c r="LC1504">
        <v>1551.5931229947616</v>
      </c>
      <c r="LD1504">
        <v>1541.6235812722878</v>
      </c>
      <c r="LE1504">
        <v>1088.4713063797665</v>
      </c>
      <c r="LF1504">
        <v>689.76019127835013</v>
      </c>
      <c r="LG1504">
        <v>713.17256109703499</v>
      </c>
      <c r="LH1504">
        <v>978.70944344650957</v>
      </c>
      <c r="LI1504">
        <v>828.15532434576153</v>
      </c>
      <c r="LJ1504">
        <v>722.60661740314777</v>
      </c>
      <c r="LK1504">
        <v>1378.8646388802479</v>
      </c>
      <c r="LL1504">
        <v>1505.1781643317297</v>
      </c>
      <c r="LM1504">
        <v>1310.4585155290897</v>
      </c>
      <c r="LN1504">
        <v>1430.8667142983638</v>
      </c>
      <c r="LO1504">
        <v>1338.0632441319601</v>
      </c>
      <c r="LP1504">
        <v>1120.9024576539869</v>
      </c>
      <c r="LQ1504">
        <v>1154.3325957723507</v>
      </c>
      <c r="LR1504">
        <v>1782.9943378208127</v>
      </c>
      <c r="LS1504">
        <v>1655.8610789654401</v>
      </c>
      <c r="LT1504">
        <v>1800.7187477884302</v>
      </c>
      <c r="LU1504">
        <v>1892.3656945041166</v>
      </c>
      <c r="LV1504">
        <v>1318.5282474343442</v>
      </c>
      <c r="LW1504">
        <v>1189.8102214692899</v>
      </c>
      <c r="LX1504">
        <v>1173.5923557665967</v>
      </c>
      <c r="LY1504">
        <v>1063.1933739539693</v>
      </c>
      <c r="LZ1504">
        <v>1114.8153798661288</v>
      </c>
      <c r="MA1504">
        <v>1706.0985430307619</v>
      </c>
      <c r="MB1504">
        <v>1729.475080425259</v>
      </c>
      <c r="MC1504">
        <v>1451.863456473792</v>
      </c>
      <c r="MD1504">
        <v>1165.552001045653</v>
      </c>
      <c r="ME1504">
        <v>1087.5534727140596</v>
      </c>
      <c r="MF1504">
        <v>1141.5330637030656</v>
      </c>
      <c r="MG1504">
        <v>1317.1965060160387</v>
      </c>
      <c r="MH1504">
        <v>1389.0299514816404</v>
      </c>
      <c r="MI1504">
        <v>1138.6537382453271</v>
      </c>
      <c r="MJ1504">
        <v>1319.506874585164</v>
      </c>
      <c r="MK1504">
        <v>1164.6743487308495</v>
      </c>
      <c r="ML1504">
        <v>1304.180542333444</v>
      </c>
      <c r="MM1504">
        <v>1298.6280987779478</v>
      </c>
      <c r="MN1504">
        <v>1880.0867874266978</v>
      </c>
      <c r="MO1504">
        <v>1903.9820481684874</v>
      </c>
      <c r="MP1504">
        <v>1625.5523008233727</v>
      </c>
      <c r="MX1504" s="16">
        <v>9.1814003188774791</v>
      </c>
      <c r="MY1504" s="16">
        <v>111.95293820602248</v>
      </c>
      <c r="MZ1504" s="16">
        <v>184.80337314836959</v>
      </c>
      <c r="NA1504" s="16">
        <v>310.66412039479417</v>
      </c>
      <c r="NB1504" s="16">
        <v>353.04415172220934</v>
      </c>
      <c r="NC1504" s="16">
        <v>276.20728109377785</v>
      </c>
      <c r="ND1504" s="16">
        <v>325.3251598037225</v>
      </c>
      <c r="NE1504" s="16">
        <v>253.65922678264056</v>
      </c>
      <c r="NF1504" s="16">
        <v>282.8287544818827</v>
      </c>
      <c r="NG1504" s="16">
        <v>359.4813437654484</v>
      </c>
      <c r="NH1504" s="16">
        <v>332.67647502029598</v>
      </c>
      <c r="NI1504" s="16">
        <v>315.50971130510601</v>
      </c>
      <c r="NJ1504" s="16">
        <v>370.90603140542885</v>
      </c>
      <c r="NK1504" s="16">
        <v>355.98714219592324</v>
      </c>
      <c r="NL1504" s="16">
        <v>381.29274289497329</v>
      </c>
      <c r="NM1504" s="16">
        <v>293.75837425589236</v>
      </c>
      <c r="NN1504" s="16">
        <v>274.05494288381794</v>
      </c>
      <c r="NO1504" s="16">
        <v>290.03031212078673</v>
      </c>
      <c r="NP1504" s="16">
        <v>391.21410275137407</v>
      </c>
      <c r="NQ1504" s="16">
        <v>378.31364458163478</v>
      </c>
      <c r="NR1504" s="16">
        <v>428.80411101508662</v>
      </c>
      <c r="NS1504" s="16">
        <v>347.43832134367375</v>
      </c>
      <c r="NT1504" s="16">
        <v>245.52818667239887</v>
      </c>
      <c r="NU1504" s="16">
        <v>259.20341370773116</v>
      </c>
      <c r="NV1504" s="16">
        <v>372.61111446711516</v>
      </c>
      <c r="NW1504" s="16">
        <v>412.48745779139</v>
      </c>
      <c r="NX1504" s="16">
        <v>315.14970523544974</v>
      </c>
      <c r="NY1504" s="16">
        <v>370.63976814696389</v>
      </c>
      <c r="NZ1504" s="16">
        <v>381.28402428540051</v>
      </c>
      <c r="OA1504" s="16">
        <v>352.29068291584531</v>
      </c>
      <c r="OB1504" s="16">
        <v>253.71192019412501</v>
      </c>
      <c r="OC1504" s="16">
        <v>278.87007960409403</v>
      </c>
      <c r="OD1504" s="16">
        <v>310.75509873779515</v>
      </c>
      <c r="OE1504" s="16">
        <v>359.38151056349204</v>
      </c>
      <c r="OF1504" s="16">
        <v>296.94623114523301</v>
      </c>
      <c r="OG1504" s="16">
        <v>433.69793948755688</v>
      </c>
      <c r="OH1504" s="16">
        <v>365.20890581632364</v>
      </c>
      <c r="OI1504" s="16">
        <v>459.50598401263795</v>
      </c>
      <c r="OJ1504" s="16">
        <v>476.49059256028619</v>
      </c>
      <c r="OK1504" s="16">
        <v>403.51627781487736</v>
      </c>
      <c r="OL1504" s="16">
        <v>386.61555260917635</v>
      </c>
      <c r="OM1504" s="16">
        <v>426.6137229552894</v>
      </c>
      <c r="ON1504" s="16">
        <v>618.57948133089621</v>
      </c>
      <c r="OO1504" s="16">
        <v>618.52177406636736</v>
      </c>
      <c r="OP1504" s="16">
        <v>570.25565326965125</v>
      </c>
      <c r="OQ1504" s="16">
        <v>470.21964510009917</v>
      </c>
      <c r="OR1504" s="16">
        <v>546.09893813325834</v>
      </c>
      <c r="OS1504" s="16">
        <v>379.96709141535769</v>
      </c>
      <c r="OT1504" s="16">
        <v>377.1956866357761</v>
      </c>
      <c r="PB1504">
        <v>1257.5701822765543</v>
      </c>
      <c r="PC1504">
        <v>6962.3519819907488</v>
      </c>
      <c r="PD1504">
        <v>9406.9861627510563</v>
      </c>
      <c r="PE1504">
        <v>10509.674278727081</v>
      </c>
      <c r="PF1504">
        <v>12234.474579807276</v>
      </c>
      <c r="PG1504">
        <v>12189.409271265804</v>
      </c>
      <c r="PH1504">
        <v>16175.601018363792</v>
      </c>
      <c r="PI1504">
        <v>17238.936453578648</v>
      </c>
      <c r="PJ1504">
        <v>16688.48208309523</v>
      </c>
      <c r="PK1504">
        <v>15521.744354434115</v>
      </c>
      <c r="PL1504">
        <v>18457.127397619985</v>
      </c>
      <c r="PM1504">
        <v>23776.241940874097</v>
      </c>
      <c r="PN1504">
        <v>22319.06121570526</v>
      </c>
      <c r="PO1504">
        <v>20572.708702101521</v>
      </c>
      <c r="PP1504">
        <v>15342.985070395605</v>
      </c>
      <c r="PQ1504">
        <v>17510.096841826569</v>
      </c>
      <c r="PR1504">
        <v>18075.665539899386</v>
      </c>
      <c r="PS1504">
        <v>22100.669252740849</v>
      </c>
      <c r="PT1504">
        <v>19596.231334815624</v>
      </c>
      <c r="PU1504">
        <v>20540.693896090634</v>
      </c>
      <c r="PV1504">
        <v>22088.901119792721</v>
      </c>
      <c r="PW1504">
        <v>18536.773327520557</v>
      </c>
      <c r="PX1504">
        <v>16766.127281939971</v>
      </c>
      <c r="PY1504">
        <v>18043.024575404706</v>
      </c>
      <c r="PZ1504">
        <v>19834.846848622834</v>
      </c>
      <c r="QA1504">
        <v>17709.189507001942</v>
      </c>
      <c r="QB1504">
        <v>15718.579572334809</v>
      </c>
      <c r="QC1504">
        <v>14317.256950522671</v>
      </c>
      <c r="QD1504">
        <v>14223.758141123024</v>
      </c>
      <c r="QE1504">
        <v>15364.049630523083</v>
      </c>
      <c r="QF1504">
        <v>17807.492044514467</v>
      </c>
      <c r="QG1504">
        <v>14717.918252322652</v>
      </c>
      <c r="QH1504">
        <v>13799.906944823832</v>
      </c>
      <c r="QI1504">
        <v>17295.040447124775</v>
      </c>
      <c r="QJ1504">
        <v>14146.772775759111</v>
      </c>
      <c r="QK1504">
        <v>13932.381278955025</v>
      </c>
      <c r="QL1504">
        <v>15484.360671302835</v>
      </c>
      <c r="QM1504">
        <v>14070.380108996666</v>
      </c>
      <c r="QN1504">
        <v>11103.870217937929</v>
      </c>
      <c r="QO1504">
        <v>13745.265229488034</v>
      </c>
      <c r="QP1504">
        <v>11694.072688733222</v>
      </c>
      <c r="QQ1504">
        <v>9677.9712699595657</v>
      </c>
      <c r="QR1504">
        <v>9726.0298526905517</v>
      </c>
      <c r="QS1504">
        <v>11024.489090128527</v>
      </c>
      <c r="QT1504">
        <v>10712.539664744429</v>
      </c>
      <c r="QU1504">
        <v>16694.703744238916</v>
      </c>
      <c r="QV1504">
        <v>15908.66558115413</v>
      </c>
      <c r="QW1504">
        <v>15946.744979784995</v>
      </c>
      <c r="RE1504">
        <v>1408.9696648355689</v>
      </c>
      <c r="RF1504">
        <v>12926.388421419992</v>
      </c>
      <c r="RG1504">
        <v>26177.372207157321</v>
      </c>
      <c r="RH1504">
        <v>22386.051319412916</v>
      </c>
      <c r="RI1504">
        <v>23340.999533404414</v>
      </c>
      <c r="RJ1504">
        <v>25206.907424302048</v>
      </c>
      <c r="RK1504">
        <v>26367.965434678477</v>
      </c>
      <c r="RL1504">
        <v>31053.249921649222</v>
      </c>
      <c r="RM1504">
        <v>33827.807048323339</v>
      </c>
      <c r="RN1504">
        <v>35383.643290543572</v>
      </c>
      <c r="RO1504">
        <v>34659.218620211352</v>
      </c>
      <c r="RP1504">
        <v>42768.994984246805</v>
      </c>
      <c r="RQ1504">
        <v>53368.509900934077</v>
      </c>
      <c r="RR1504">
        <v>53818.352047769367</v>
      </c>
      <c r="RS1504">
        <v>55345.178127726198</v>
      </c>
      <c r="RT1504">
        <v>62649.510841323383</v>
      </c>
      <c r="RU1504">
        <v>64041.112115008567</v>
      </c>
      <c r="RV1504">
        <v>65276.803973494883</v>
      </c>
      <c r="RW1504">
        <v>66059.266100903929</v>
      </c>
      <c r="RX1504">
        <v>65410.086339807669</v>
      </c>
      <c r="RY1504">
        <v>59342.640526083604</v>
      </c>
      <c r="RZ1504">
        <v>60005.131973734591</v>
      </c>
      <c r="SA1504">
        <v>64641.607838815777</v>
      </c>
      <c r="SB1504">
        <v>67700.292254962638</v>
      </c>
      <c r="SC1504">
        <v>66488.76394967029</v>
      </c>
      <c r="SD1504">
        <v>69194.761843130211</v>
      </c>
      <c r="SE1504">
        <v>74427.318317381811</v>
      </c>
      <c r="SF1504">
        <v>68250.303807562217</v>
      </c>
      <c r="SG1504">
        <v>74583.676925933061</v>
      </c>
      <c r="SH1504">
        <v>69789.895582428377</v>
      </c>
      <c r="SI1504">
        <v>60793.007847363522</v>
      </c>
      <c r="SJ1504">
        <v>59050.968282579197</v>
      </c>
      <c r="SK1504">
        <v>57054.379402571205</v>
      </c>
      <c r="SL1504">
        <v>46337.647997768407</v>
      </c>
      <c r="SM1504">
        <v>37260.281061631482</v>
      </c>
      <c r="SN1504">
        <v>33913.749346352299</v>
      </c>
      <c r="SO1504">
        <v>39605.365404903103</v>
      </c>
      <c r="SP1504">
        <v>39830.374661723341</v>
      </c>
      <c r="SQ1504">
        <v>43003.574976965152</v>
      </c>
      <c r="SR1504">
        <v>41375.146327690454</v>
      </c>
      <c r="SS1504">
        <v>40663.595166371189</v>
      </c>
      <c r="ST1504">
        <v>40537.461585664059</v>
      </c>
      <c r="SU1504">
        <v>45481.269300607499</v>
      </c>
      <c r="SV1504">
        <v>45752.749943477123</v>
      </c>
      <c r="SW1504">
        <v>49568.686231172942</v>
      </c>
      <c r="SX1504">
        <v>47829.044380619052</v>
      </c>
      <c r="SY1504">
        <v>48381.922515706625</v>
      </c>
      <c r="SZ1504">
        <v>49694.556364111842</v>
      </c>
      <c r="TH1504">
        <v>1227.9376743680953</v>
      </c>
      <c r="TI1504">
        <v>697.87492845916336</v>
      </c>
      <c r="TJ1504">
        <v>2680.8607028548122</v>
      </c>
      <c r="TK1504">
        <v>4101.9303124015923</v>
      </c>
      <c r="TL1504">
        <v>5418.6834503755399</v>
      </c>
      <c r="TM1504">
        <v>7332.1225264886243</v>
      </c>
      <c r="TN1504">
        <v>7165.1271636133779</v>
      </c>
      <c r="TO1504">
        <v>4903.9078847200126</v>
      </c>
      <c r="TP1504">
        <v>4756.8385522570779</v>
      </c>
      <c r="TQ1504">
        <v>4023.7043150955369</v>
      </c>
      <c r="TR1504">
        <v>5217.2256824021179</v>
      </c>
      <c r="TS1504">
        <v>4605.6703379160444</v>
      </c>
      <c r="TT1504">
        <v>3529.3382013742357</v>
      </c>
      <c r="TU1504">
        <v>3229.5620623937953</v>
      </c>
      <c r="TV1504">
        <v>4834.0716422906162</v>
      </c>
      <c r="TW1504">
        <v>4774.4302570810478</v>
      </c>
      <c r="TX1504">
        <v>5273.8973626098514</v>
      </c>
      <c r="TY1504">
        <v>5479.9754087119945</v>
      </c>
      <c r="TZ1504">
        <v>4890.4296117103913</v>
      </c>
      <c r="UA1504">
        <v>3723.5838434703164</v>
      </c>
      <c r="UB1504">
        <v>2811.1308376274892</v>
      </c>
      <c r="UC1504">
        <v>4182.6715114611716</v>
      </c>
      <c r="UD1504">
        <v>4891.5087420959308</v>
      </c>
      <c r="UE1504">
        <v>4259.0322760757181</v>
      </c>
      <c r="UF1504">
        <v>5426.481172670422</v>
      </c>
      <c r="UG1504">
        <v>5693.542310541302</v>
      </c>
      <c r="UH1504">
        <v>7338.8676739192351</v>
      </c>
      <c r="UI1504">
        <v>5880.4712967105052</v>
      </c>
      <c r="UJ1504">
        <v>5898.2661738655088</v>
      </c>
      <c r="UK1504">
        <v>5188.3498067229739</v>
      </c>
      <c r="UL1504">
        <v>4403.8632274950041</v>
      </c>
      <c r="UM1504">
        <v>5496.6243454872465</v>
      </c>
      <c r="UN1504">
        <v>6734.6638712220956</v>
      </c>
      <c r="UO1504">
        <v>5742.8655392546716</v>
      </c>
      <c r="UP1504">
        <v>6923.9615287475181</v>
      </c>
      <c r="UQ1504">
        <v>8095.4093945369132</v>
      </c>
      <c r="UR1504">
        <v>5456.9137854138371</v>
      </c>
      <c r="US1504">
        <v>5784.2038812334149</v>
      </c>
      <c r="UT1504">
        <v>7004.4469705602896</v>
      </c>
      <c r="UU1504">
        <v>6825.4383061279514</v>
      </c>
      <c r="UV1504">
        <v>7980.3241866457211</v>
      </c>
      <c r="UW1504">
        <v>7712.9961247003075</v>
      </c>
      <c r="UX1504">
        <v>8228.7645107795106</v>
      </c>
      <c r="UY1504">
        <v>8453.403817794795</v>
      </c>
      <c r="UZ1504">
        <v>5488.767404635234</v>
      </c>
      <c r="VA1504">
        <v>6509.728649960105</v>
      </c>
      <c r="VB1504">
        <v>4296.8959620126498</v>
      </c>
      <c r="VC1504">
        <v>4389.067021884216</v>
      </c>
    </row>
    <row r="1505" spans="306:575" x14ac:dyDescent="0.45">
      <c r="KT1505">
        <v>195.25387542364052</v>
      </c>
      <c r="KU1505">
        <v>540.00387280465054</v>
      </c>
      <c r="KV1505">
        <v>177.9630217866569</v>
      </c>
      <c r="KW1505">
        <v>-120.84324397060641</v>
      </c>
      <c r="KX1505">
        <v>215.42092021205062</v>
      </c>
      <c r="KY1505">
        <v>561.92637919173683</v>
      </c>
      <c r="KZ1505">
        <v>549.98505424407006</v>
      </c>
      <c r="LA1505">
        <v>1018.2657154730492</v>
      </c>
      <c r="LB1505">
        <v>1179.9580535344439</v>
      </c>
      <c r="LC1505">
        <v>787.25356793076912</v>
      </c>
      <c r="LD1505">
        <v>995.71087735496167</v>
      </c>
      <c r="LE1505">
        <v>1004.4958270496383</v>
      </c>
      <c r="LF1505">
        <v>907.4869190730102</v>
      </c>
      <c r="LG1505">
        <v>1058.9299613604423</v>
      </c>
      <c r="LH1505">
        <v>1380.1617041408847</v>
      </c>
      <c r="LI1505">
        <v>1582.1196401107943</v>
      </c>
      <c r="LJ1505">
        <v>1681.1238600732543</v>
      </c>
      <c r="LK1505">
        <v>1601.2000814859621</v>
      </c>
      <c r="LL1505">
        <v>1308.7022640154482</v>
      </c>
      <c r="LM1505">
        <v>1394.3081573039515</v>
      </c>
      <c r="LN1505">
        <v>1376.9091436331282</v>
      </c>
      <c r="LO1505">
        <v>1598.7801510860697</v>
      </c>
      <c r="LP1505">
        <v>1727.3790213569696</v>
      </c>
      <c r="LQ1505">
        <v>1879.7485126027295</v>
      </c>
      <c r="LR1505">
        <v>1965.3006690829538</v>
      </c>
      <c r="LS1505">
        <v>2255.6172952975235</v>
      </c>
      <c r="LT1505">
        <v>1875.185269687131</v>
      </c>
      <c r="LU1505">
        <v>2037.3537007728792</v>
      </c>
      <c r="LV1505">
        <v>1665.2221712640969</v>
      </c>
      <c r="LW1505">
        <v>1694.1956998991641</v>
      </c>
      <c r="LX1505">
        <v>1832.7490883548303</v>
      </c>
      <c r="LY1505">
        <v>1462.8090979820761</v>
      </c>
      <c r="LZ1505">
        <v>1411.5126763529897</v>
      </c>
      <c r="MA1505">
        <v>1227.167020243033</v>
      </c>
      <c r="MB1505">
        <v>843.14969714165716</v>
      </c>
      <c r="MC1505">
        <v>818.53338692336445</v>
      </c>
      <c r="MD1505">
        <v>864.92605086750075</v>
      </c>
      <c r="ME1505">
        <v>1313.401900700786</v>
      </c>
      <c r="MF1505">
        <v>1225.5964907584039</v>
      </c>
      <c r="MG1505">
        <v>1378.6622628329415</v>
      </c>
      <c r="MH1505">
        <v>1983.8288591188789</v>
      </c>
      <c r="MI1505">
        <v>2139.0367778550058</v>
      </c>
      <c r="MJ1505">
        <v>2037.1574866165092</v>
      </c>
      <c r="MK1505">
        <v>1586.6201971622302</v>
      </c>
      <c r="ML1505">
        <v>1331.8224238608075</v>
      </c>
      <c r="MM1505">
        <v>1156.6255587107523</v>
      </c>
      <c r="MN1505">
        <v>1538.3152331518063</v>
      </c>
      <c r="MO1505">
        <v>1751.8474854606684</v>
      </c>
      <c r="MP1505">
        <v>1801.4050844625872</v>
      </c>
      <c r="MX1505" s="16">
        <v>69.016745313300291</v>
      </c>
      <c r="MY1505" s="16">
        <v>75.426627445895519</v>
      </c>
      <c r="MZ1505" s="16">
        <v>132.92254011037011</v>
      </c>
      <c r="NA1505" s="16">
        <v>212.69349500936667</v>
      </c>
      <c r="NB1505" s="16">
        <v>225.58430279060829</v>
      </c>
      <c r="NC1505" s="16">
        <v>370.36455852214124</v>
      </c>
      <c r="ND1505" s="16">
        <v>398.83441523119268</v>
      </c>
      <c r="NE1505" s="16">
        <v>366.539623448047</v>
      </c>
      <c r="NF1505" s="16">
        <v>393.2644705436831</v>
      </c>
      <c r="NG1505" s="16">
        <v>355.85584998967437</v>
      </c>
      <c r="NH1505" s="16">
        <v>370.01754656503562</v>
      </c>
      <c r="NI1505" s="16">
        <v>479.0021677768222</v>
      </c>
      <c r="NJ1505" s="16">
        <v>357.99186080844862</v>
      </c>
      <c r="NK1505" s="16">
        <v>495.55923430465293</v>
      </c>
      <c r="NL1505" s="16">
        <v>557.35029239022299</v>
      </c>
      <c r="NM1505" s="16">
        <v>439.14229482503652</v>
      </c>
      <c r="NN1505" s="16">
        <v>399.30032549131613</v>
      </c>
      <c r="NO1505" s="16">
        <v>263.778657375401</v>
      </c>
      <c r="NP1505" s="16">
        <v>321.98558645217611</v>
      </c>
      <c r="NQ1505" s="16">
        <v>358.81337098253221</v>
      </c>
      <c r="NR1505" s="16">
        <v>329.46390601215148</v>
      </c>
      <c r="NS1505" s="16">
        <v>308.69015163688465</v>
      </c>
      <c r="NT1505" s="16">
        <v>331.12586881569598</v>
      </c>
      <c r="NU1505" s="16">
        <v>378.68604097443819</v>
      </c>
      <c r="NV1505" s="16">
        <v>436.54404372259239</v>
      </c>
      <c r="NW1505" s="16">
        <v>382.06534640466248</v>
      </c>
      <c r="NX1505" s="16">
        <v>392.17223799840156</v>
      </c>
      <c r="NY1505" s="16">
        <v>306.71871752936784</v>
      </c>
      <c r="NZ1505" s="16">
        <v>335.36098817575214</v>
      </c>
      <c r="OA1505" s="16">
        <v>383.38240226340338</v>
      </c>
      <c r="OB1505" s="16">
        <v>384.28980063616842</v>
      </c>
      <c r="OC1505" s="16">
        <v>417.38396475844502</v>
      </c>
      <c r="OD1505" s="16">
        <v>415.70078317496706</v>
      </c>
      <c r="OE1505" s="16">
        <v>428.04860575614725</v>
      </c>
      <c r="OF1505" s="16">
        <v>406.83136905227576</v>
      </c>
      <c r="OG1505" s="16">
        <v>369.49947396230527</v>
      </c>
      <c r="OH1505" s="16">
        <v>397.41740615704731</v>
      </c>
      <c r="OI1505" s="16">
        <v>416.68450392465968</v>
      </c>
      <c r="OJ1505" s="16">
        <v>417.82644259695832</v>
      </c>
      <c r="OK1505" s="16">
        <v>493.31224758436809</v>
      </c>
      <c r="OL1505" s="16">
        <v>452.8749132597701</v>
      </c>
      <c r="OM1505" s="16">
        <v>452.93511270513773</v>
      </c>
      <c r="ON1505" s="16">
        <v>473.98852201577091</v>
      </c>
      <c r="OO1505" s="16">
        <v>547.39446549567992</v>
      </c>
      <c r="OP1505" s="16">
        <v>482.71104803425101</v>
      </c>
      <c r="OQ1505" s="16">
        <v>465.10747537005744</v>
      </c>
      <c r="OR1505" s="16">
        <v>399.2999142286526</v>
      </c>
      <c r="OS1505" s="16">
        <v>450.28888946129462</v>
      </c>
      <c r="OT1505" s="16">
        <v>459.01385638720848</v>
      </c>
      <c r="PB1505">
        <v>1671.8415951661354</v>
      </c>
      <c r="PC1505">
        <v>1494.6624649109187</v>
      </c>
      <c r="PD1505">
        <v>4827.8101645086836</v>
      </c>
      <c r="PE1505">
        <v>1925.6683263677305</v>
      </c>
      <c r="PF1505">
        <v>2923.0229317478161</v>
      </c>
      <c r="PG1505">
        <v>2394.7053809062586</v>
      </c>
      <c r="PH1505">
        <v>1135.581971216141</v>
      </c>
      <c r="PI1505">
        <v>2232.6921490360874</v>
      </c>
      <c r="PJ1505">
        <v>3381.9041296885757</v>
      </c>
      <c r="PK1505">
        <v>7082.349461388304</v>
      </c>
      <c r="PL1505">
        <v>11862.665216705862</v>
      </c>
      <c r="PM1505">
        <v>11287.933187328621</v>
      </c>
      <c r="PN1505">
        <v>9032.4061804403063</v>
      </c>
      <c r="PO1505">
        <v>10190.902933000069</v>
      </c>
      <c r="PP1505">
        <v>11774.109769306568</v>
      </c>
      <c r="PQ1505">
        <v>14055.860450651591</v>
      </c>
      <c r="PR1505">
        <v>17231.276987148649</v>
      </c>
      <c r="PS1505">
        <v>21589.49795823462</v>
      </c>
      <c r="PT1505">
        <v>17335.466427104595</v>
      </c>
      <c r="PU1505">
        <v>17324.627927992806</v>
      </c>
      <c r="PV1505">
        <v>14858.241369125009</v>
      </c>
      <c r="PW1505">
        <v>17253.429393955848</v>
      </c>
      <c r="PX1505">
        <v>18273.049885900196</v>
      </c>
      <c r="PY1505">
        <v>16890.462952788977</v>
      </c>
      <c r="PZ1505">
        <v>20879.616133196141</v>
      </c>
      <c r="QA1505">
        <v>18802.151653324021</v>
      </c>
      <c r="QB1505">
        <v>17328.400049016986</v>
      </c>
      <c r="QC1505">
        <v>17123.156765109157</v>
      </c>
      <c r="QD1505">
        <v>17155.782174913489</v>
      </c>
      <c r="QE1505">
        <v>15347.484801245893</v>
      </c>
      <c r="QF1505">
        <v>17576.651475034469</v>
      </c>
      <c r="QG1505">
        <v>20246.280365711176</v>
      </c>
      <c r="QH1505">
        <v>23416.080433149094</v>
      </c>
      <c r="QI1505">
        <v>22937.337329029673</v>
      </c>
      <c r="QJ1505">
        <v>21612.099666229351</v>
      </c>
      <c r="QK1505">
        <v>21921.496811111774</v>
      </c>
      <c r="QL1505">
        <v>22517.069476550972</v>
      </c>
      <c r="QM1505">
        <v>21319.132727421602</v>
      </c>
      <c r="QN1505">
        <v>22185.38260878521</v>
      </c>
      <c r="QO1505">
        <v>22499.154188521628</v>
      </c>
      <c r="QP1505">
        <v>20230.377868616033</v>
      </c>
      <c r="QQ1505">
        <v>21861.009042696787</v>
      </c>
      <c r="QR1505">
        <v>18722.763091720848</v>
      </c>
      <c r="QS1505">
        <v>19503.780987550861</v>
      </c>
      <c r="QT1505">
        <v>19537.674989568273</v>
      </c>
      <c r="QU1505">
        <v>19113.846557670448</v>
      </c>
      <c r="QV1505">
        <v>16296.180921429343</v>
      </c>
      <c r="QW1505">
        <v>15494.774446315989</v>
      </c>
      <c r="RE1505">
        <v>12250.360229674416</v>
      </c>
      <c r="RF1505">
        <v>20153.181192806369</v>
      </c>
      <c r="RG1505">
        <v>34041.748684284335</v>
      </c>
      <c r="RH1505">
        <v>31332.182405757892</v>
      </c>
      <c r="RI1505">
        <v>35426.028289215159</v>
      </c>
      <c r="RJ1505">
        <v>38463.857650158163</v>
      </c>
      <c r="RK1505">
        <v>37896.22449114453</v>
      </c>
      <c r="RL1505">
        <v>42878.120244605583</v>
      </c>
      <c r="RM1505">
        <v>39024.77971251202</v>
      </c>
      <c r="RN1505">
        <v>44587.574491796193</v>
      </c>
      <c r="RO1505">
        <v>47883.809858492052</v>
      </c>
      <c r="RP1505">
        <v>45653.897159504762</v>
      </c>
      <c r="RQ1505">
        <v>51439.263821087588</v>
      </c>
      <c r="RR1505">
        <v>53654.043695021348</v>
      </c>
      <c r="RS1505">
        <v>57902.162300253724</v>
      </c>
      <c r="RT1505">
        <v>67336.969869593275</v>
      </c>
      <c r="RU1505">
        <v>62327.16308627597</v>
      </c>
      <c r="RV1505">
        <v>60792.964869426047</v>
      </c>
      <c r="RW1505">
        <v>59720.989171407433</v>
      </c>
      <c r="RX1505">
        <v>57999.6754717113</v>
      </c>
      <c r="RY1505">
        <v>65169.451575412197</v>
      </c>
      <c r="RZ1505">
        <v>71775.071530693851</v>
      </c>
      <c r="SA1505">
        <v>63925.989703993873</v>
      </c>
      <c r="SB1505">
        <v>55566.618713701682</v>
      </c>
      <c r="SC1505">
        <v>52911.149068559156</v>
      </c>
      <c r="SD1505">
        <v>64839.535680657136</v>
      </c>
      <c r="SE1505">
        <v>63001.777063105423</v>
      </c>
      <c r="SF1505">
        <v>68880.033088379278</v>
      </c>
      <c r="SG1505">
        <v>70965.036488193844</v>
      </c>
      <c r="SH1505">
        <v>76693.559520672236</v>
      </c>
      <c r="SI1505">
        <v>88688.451274204854</v>
      </c>
      <c r="SJ1505">
        <v>81154.340203190572</v>
      </c>
      <c r="SK1505">
        <v>71503.971074517496</v>
      </c>
      <c r="SL1505">
        <v>70074.03251913203</v>
      </c>
      <c r="SM1505">
        <v>72170.405867430702</v>
      </c>
      <c r="SN1505">
        <v>64360.868717153498</v>
      </c>
      <c r="SO1505">
        <v>61266.438189732929</v>
      </c>
      <c r="SP1505">
        <v>67354.64138666245</v>
      </c>
      <c r="SQ1505">
        <v>66599.440392165474</v>
      </c>
      <c r="SR1505">
        <v>60292.662843545026</v>
      </c>
      <c r="SS1505">
        <v>59427.04337537512</v>
      </c>
      <c r="ST1505">
        <v>55815.364806891339</v>
      </c>
      <c r="SU1505">
        <v>50604.842639216353</v>
      </c>
      <c r="SV1505">
        <v>53002.534583095949</v>
      </c>
      <c r="SW1505">
        <v>63086.029291636107</v>
      </c>
      <c r="SX1505">
        <v>57769.188386384543</v>
      </c>
      <c r="SY1505">
        <v>49422.417739258744</v>
      </c>
      <c r="SZ1505">
        <v>41548.999828618034</v>
      </c>
      <c r="TH1505">
        <v>-1144.2225959476341</v>
      </c>
      <c r="TI1505">
        <v>213.61938503479706</v>
      </c>
      <c r="TJ1505">
        <v>3738.9469771233216</v>
      </c>
      <c r="TK1505">
        <v>5432.143831927985</v>
      </c>
      <c r="TL1505">
        <v>5301.0707734327125</v>
      </c>
      <c r="TM1505">
        <v>5341.338758730597</v>
      </c>
      <c r="TN1505">
        <v>5913.3142395204068</v>
      </c>
      <c r="TO1505">
        <v>7233.3099073348048</v>
      </c>
      <c r="TP1505">
        <v>8509.2035185039767</v>
      </c>
      <c r="TQ1505">
        <v>8587.4395089170903</v>
      </c>
      <c r="TR1505">
        <v>10237.0740914536</v>
      </c>
      <c r="TS1505">
        <v>9557.1714850044427</v>
      </c>
      <c r="TT1505">
        <v>9263.9319843680169</v>
      </c>
      <c r="TU1505">
        <v>7475.3522056769461</v>
      </c>
      <c r="TV1505">
        <v>7991.1773529581433</v>
      </c>
      <c r="TW1505">
        <v>8586.9106363273822</v>
      </c>
      <c r="TX1505">
        <v>7229.2109042276561</v>
      </c>
      <c r="TY1505">
        <v>8222.9672628536209</v>
      </c>
      <c r="TZ1505">
        <v>5985.4591798178844</v>
      </c>
      <c r="UA1505">
        <v>7098.8076670624332</v>
      </c>
      <c r="UB1505">
        <v>8130.4574197533766</v>
      </c>
      <c r="UC1505">
        <v>7720.0025439582823</v>
      </c>
      <c r="UD1505">
        <v>7615.1068561232123</v>
      </c>
      <c r="UE1505">
        <v>7542.0934689151982</v>
      </c>
      <c r="UF1505">
        <v>6287.4883049385435</v>
      </c>
      <c r="UG1505">
        <v>6191.1389186027691</v>
      </c>
      <c r="UH1505">
        <v>8089.7525821458294</v>
      </c>
      <c r="UI1505">
        <v>7598.0571884478732</v>
      </c>
      <c r="UJ1505">
        <v>8720.0814275793164</v>
      </c>
      <c r="UK1505">
        <v>7190.9623400850214</v>
      </c>
      <c r="UL1505">
        <v>7964.861613340654</v>
      </c>
      <c r="UM1505">
        <v>5374.1473713631713</v>
      </c>
      <c r="UN1505">
        <v>5402.6784430241032</v>
      </c>
      <c r="UO1505">
        <v>5452.9486167181312</v>
      </c>
      <c r="UP1505">
        <v>5491.473437775825</v>
      </c>
      <c r="UQ1505">
        <v>4218.1001865810422</v>
      </c>
      <c r="UR1505">
        <v>4482.6487068699353</v>
      </c>
      <c r="US1505">
        <v>3915.6765357782406</v>
      </c>
      <c r="UT1505">
        <v>2850.3150262438703</v>
      </c>
      <c r="UU1505">
        <v>3424.1852647084693</v>
      </c>
      <c r="UV1505">
        <v>4123.7560765431772</v>
      </c>
      <c r="UW1505">
        <v>4522.7573348994865</v>
      </c>
      <c r="UX1505">
        <v>3622.2521261254969</v>
      </c>
      <c r="UY1505">
        <v>2932.6464646194208</v>
      </c>
      <c r="UZ1505">
        <v>3647.5433614473022</v>
      </c>
      <c r="VA1505">
        <v>4899.3228510404215</v>
      </c>
      <c r="VB1505">
        <v>4207.9503198179973</v>
      </c>
      <c r="VC1505">
        <v>2816.8153635018366</v>
      </c>
    </row>
    <row r="1506" spans="306:575" x14ac:dyDescent="0.45">
      <c r="KT1506">
        <v>138.37309650256299</v>
      </c>
      <c r="KU1506">
        <v>613.99877654026295</v>
      </c>
      <c r="KV1506">
        <v>500.17322044260629</v>
      </c>
      <c r="KW1506">
        <v>523.19446550416535</v>
      </c>
      <c r="KX1506">
        <v>572.38795105611428</v>
      </c>
      <c r="KY1506">
        <v>1082.3296967767246</v>
      </c>
      <c r="KZ1506">
        <v>1313.9781921297936</v>
      </c>
      <c r="LA1506">
        <v>774.85653631561775</v>
      </c>
      <c r="LB1506">
        <v>530.43658401240646</v>
      </c>
      <c r="LC1506">
        <v>904.90547418755</v>
      </c>
      <c r="LD1506">
        <v>1111.7446032750156</v>
      </c>
      <c r="LE1506">
        <v>1024.3348341240333</v>
      </c>
      <c r="LF1506">
        <v>1365.5641627420559</v>
      </c>
      <c r="LG1506">
        <v>1470.0017684956704</v>
      </c>
      <c r="LH1506">
        <v>1392.7308667737495</v>
      </c>
      <c r="LI1506">
        <v>1630.6028638979724</v>
      </c>
      <c r="LJ1506">
        <v>1292.0556598078265</v>
      </c>
      <c r="LK1506">
        <v>1257.3194048994751</v>
      </c>
      <c r="LL1506">
        <v>1028.6709298516555</v>
      </c>
      <c r="LM1506">
        <v>1321.0676759945973</v>
      </c>
      <c r="LN1506">
        <v>1723.357753509164</v>
      </c>
      <c r="LO1506">
        <v>1358.1544926837332</v>
      </c>
      <c r="LP1506">
        <v>1371.6928978919441</v>
      </c>
      <c r="LQ1506">
        <v>1749.6125103106651</v>
      </c>
      <c r="LR1506">
        <v>1687.7936912201235</v>
      </c>
      <c r="LS1506">
        <v>1499.933745840789</v>
      </c>
      <c r="LT1506">
        <v>1544.7744825322325</v>
      </c>
      <c r="LU1506">
        <v>1634.4263056177467</v>
      </c>
      <c r="LV1506">
        <v>1592.2368227090499</v>
      </c>
      <c r="LW1506">
        <v>1391.712669211121</v>
      </c>
      <c r="LX1506">
        <v>1484.5972597880825</v>
      </c>
      <c r="LY1506">
        <v>1585.4492802037826</v>
      </c>
      <c r="LZ1506">
        <v>1244.6331897038183</v>
      </c>
      <c r="MA1506">
        <v>1360.2970427940136</v>
      </c>
      <c r="MB1506">
        <v>1475.9973653384816</v>
      </c>
      <c r="MC1506">
        <v>1588.4299495423593</v>
      </c>
      <c r="MD1506">
        <v>1157.7320432649437</v>
      </c>
      <c r="ME1506">
        <v>927.21726646866057</v>
      </c>
      <c r="MF1506">
        <v>599.18489803621594</v>
      </c>
      <c r="MG1506">
        <v>116.8726175213443</v>
      </c>
      <c r="MH1506">
        <v>300.45486360064024</v>
      </c>
      <c r="MI1506">
        <v>38.492004296877099</v>
      </c>
      <c r="MJ1506">
        <v>313.31738036158225</v>
      </c>
      <c r="MK1506">
        <v>425.35657563514201</v>
      </c>
      <c r="ML1506">
        <v>620.38110753501383</v>
      </c>
      <c r="MM1506">
        <v>708.50009756604425</v>
      </c>
      <c r="MN1506">
        <v>917.72232269097867</v>
      </c>
      <c r="MO1506">
        <v>1382.2855196971768</v>
      </c>
      <c r="MP1506">
        <v>1491.4581928458522</v>
      </c>
      <c r="MX1506" s="16">
        <v>83.603950348232999</v>
      </c>
      <c r="MY1506" s="16">
        <v>123.07972971192001</v>
      </c>
      <c r="MZ1506" s="16">
        <v>226.96901745268482</v>
      </c>
      <c r="NA1506" s="16">
        <v>200.27544659384347</v>
      </c>
      <c r="NB1506" s="16">
        <v>152.97244869157066</v>
      </c>
      <c r="NC1506" s="16">
        <v>242.4671617934373</v>
      </c>
      <c r="ND1506" s="16">
        <v>251.13556859451967</v>
      </c>
      <c r="NE1506" s="16">
        <v>210.21751178612249</v>
      </c>
      <c r="NF1506" s="16">
        <v>303.50123446519109</v>
      </c>
      <c r="NG1506" s="16">
        <v>415.94947090206432</v>
      </c>
      <c r="NH1506" s="16">
        <v>363.24673051157072</v>
      </c>
      <c r="NI1506" s="16">
        <v>363.1899205203822</v>
      </c>
      <c r="NJ1506" s="16">
        <v>467.47364326090633</v>
      </c>
      <c r="NK1506" s="16">
        <v>443.42709629923797</v>
      </c>
      <c r="NL1506" s="16">
        <v>421.11456688509401</v>
      </c>
      <c r="NM1506" s="16">
        <v>393.51896261126399</v>
      </c>
      <c r="NN1506" s="16">
        <v>304.08132042281807</v>
      </c>
      <c r="NO1506" s="16">
        <v>271.00143921816067</v>
      </c>
      <c r="NP1506" s="16">
        <v>385.60978900016545</v>
      </c>
      <c r="NQ1506" s="16">
        <v>392.79627281567508</v>
      </c>
      <c r="NR1506" s="16">
        <v>406.80171721899239</v>
      </c>
      <c r="NS1506" s="16">
        <v>346.33237880222066</v>
      </c>
      <c r="NT1506" s="16">
        <v>300.33032086437652</v>
      </c>
      <c r="NU1506" s="16">
        <v>209.11439691351848</v>
      </c>
      <c r="NV1506" s="16">
        <v>228.54647731926218</v>
      </c>
      <c r="NW1506" s="16">
        <v>253.52250249811254</v>
      </c>
      <c r="NX1506" s="16">
        <v>273.53473933824591</v>
      </c>
      <c r="NY1506" s="16">
        <v>235.47434527147405</v>
      </c>
      <c r="NZ1506" s="16">
        <v>198.26694851872725</v>
      </c>
      <c r="OA1506" s="16">
        <v>220.62792019292039</v>
      </c>
      <c r="OB1506" s="16">
        <v>170.65378394163429</v>
      </c>
      <c r="OC1506" s="16">
        <v>218.10533654755849</v>
      </c>
      <c r="OD1506" s="16">
        <v>206.74052544965252</v>
      </c>
      <c r="OE1506" s="16">
        <v>226.36924277366927</v>
      </c>
      <c r="OF1506" s="16">
        <v>243.53149395334518</v>
      </c>
      <c r="OG1506" s="16">
        <v>380.04892829094854</v>
      </c>
      <c r="OH1506" s="16">
        <v>426.50495174901351</v>
      </c>
      <c r="OI1506" s="16">
        <v>407.04751865451072</v>
      </c>
      <c r="OJ1506" s="16">
        <v>355.44171551627841</v>
      </c>
      <c r="OK1506" s="16">
        <v>262.30666298243449</v>
      </c>
      <c r="OL1506" s="16">
        <v>200.47589691500559</v>
      </c>
      <c r="OM1506" s="16">
        <v>188.71587770231989</v>
      </c>
      <c r="ON1506" s="16">
        <v>341.66132267280159</v>
      </c>
      <c r="OO1506" s="16">
        <v>320.92861800423617</v>
      </c>
      <c r="OP1506" s="16">
        <v>489.02105847846406</v>
      </c>
      <c r="OQ1506" s="16">
        <v>387.70891805821532</v>
      </c>
      <c r="OR1506" s="16">
        <v>295.2773798580692</v>
      </c>
      <c r="OS1506" s="16">
        <v>368.51976885391389</v>
      </c>
      <c r="OT1506" s="16">
        <v>462.98077699251905</v>
      </c>
      <c r="PB1506">
        <v>5275.5610702587583</v>
      </c>
      <c r="PC1506">
        <v>11370.33563236814</v>
      </c>
      <c r="PD1506">
        <v>12033.908286541215</v>
      </c>
      <c r="PE1506">
        <v>12699.764914718175</v>
      </c>
      <c r="PF1506">
        <v>14837.151374468212</v>
      </c>
      <c r="PG1506">
        <v>14332.227714428976</v>
      </c>
      <c r="PH1506">
        <v>16162.881132147499</v>
      </c>
      <c r="PI1506">
        <v>14042.176023215081</v>
      </c>
      <c r="PJ1506">
        <v>8661.294854194417</v>
      </c>
      <c r="PK1506">
        <v>8231.3403457812092</v>
      </c>
      <c r="PL1506">
        <v>10278.678778072206</v>
      </c>
      <c r="PM1506">
        <v>12674.236904467742</v>
      </c>
      <c r="PN1506">
        <v>10993.321189690447</v>
      </c>
      <c r="PO1506">
        <v>9727.8281958064981</v>
      </c>
      <c r="PP1506">
        <v>12624.428306263411</v>
      </c>
      <c r="PQ1506">
        <v>15316.792738770844</v>
      </c>
      <c r="PR1506">
        <v>15990.605343258412</v>
      </c>
      <c r="PS1506">
        <v>14546.394808821029</v>
      </c>
      <c r="PT1506">
        <v>18105.198126648</v>
      </c>
      <c r="PU1506">
        <v>17730.848907596148</v>
      </c>
      <c r="PV1506">
        <v>20406.41221402814</v>
      </c>
      <c r="PW1506">
        <v>21464.999727521954</v>
      </c>
      <c r="PX1506">
        <v>16697.46084244052</v>
      </c>
      <c r="PY1506">
        <v>12634.400034765051</v>
      </c>
      <c r="PZ1506">
        <v>12630.312002800812</v>
      </c>
      <c r="QA1506">
        <v>19290.301401524561</v>
      </c>
      <c r="QB1506">
        <v>19548.534851257675</v>
      </c>
      <c r="QC1506">
        <v>19155.419648729261</v>
      </c>
      <c r="QD1506">
        <v>16533.834721932148</v>
      </c>
      <c r="QE1506">
        <v>15151.967470338581</v>
      </c>
      <c r="QF1506">
        <v>17860.869363759772</v>
      </c>
      <c r="QG1506">
        <v>18721.5532044799</v>
      </c>
      <c r="QH1506">
        <v>18491.691019507933</v>
      </c>
      <c r="QI1506">
        <v>20294.412412988779</v>
      </c>
      <c r="QJ1506">
        <v>16966.233375161148</v>
      </c>
      <c r="QK1506">
        <v>19664.588842982015</v>
      </c>
      <c r="QL1506">
        <v>20914.364151367641</v>
      </c>
      <c r="QM1506">
        <v>21957.308205531332</v>
      </c>
      <c r="QN1506">
        <v>22244.467394252166</v>
      </c>
      <c r="QO1506">
        <v>18479.32609412372</v>
      </c>
      <c r="QP1506">
        <v>23403.201196924663</v>
      </c>
      <c r="QQ1506">
        <v>23882.60607916618</v>
      </c>
      <c r="QR1506">
        <v>27080.422199480367</v>
      </c>
      <c r="QS1506">
        <v>19012.7325207006</v>
      </c>
      <c r="QT1506">
        <v>18521.37119414697</v>
      </c>
      <c r="QU1506">
        <v>18610.28826059536</v>
      </c>
      <c r="QV1506">
        <v>20168.981378317087</v>
      </c>
      <c r="QW1506">
        <v>19976.834365399711</v>
      </c>
      <c r="RE1506">
        <v>-3743.1893826403402</v>
      </c>
      <c r="RF1506">
        <v>8699.3893941130991</v>
      </c>
      <c r="RG1506">
        <v>22619.017716819599</v>
      </c>
      <c r="RH1506">
        <v>10950.559074757284</v>
      </c>
      <c r="RI1506">
        <v>18185.618801668967</v>
      </c>
      <c r="RJ1506">
        <v>26146.018423689009</v>
      </c>
      <c r="RK1506">
        <v>23209.275856040069</v>
      </c>
      <c r="RL1506">
        <v>17226.455152879713</v>
      </c>
      <c r="RM1506">
        <v>25501.424976068265</v>
      </c>
      <c r="RN1506">
        <v>33033.644345526824</v>
      </c>
      <c r="RO1506">
        <v>33107.725125999095</v>
      </c>
      <c r="RP1506">
        <v>35766.25250193588</v>
      </c>
      <c r="RQ1506">
        <v>35003.894606274662</v>
      </c>
      <c r="RR1506">
        <v>34956.877662560495</v>
      </c>
      <c r="RS1506">
        <v>52354.091286028794</v>
      </c>
      <c r="RT1506">
        <v>57598.028015905802</v>
      </c>
      <c r="RU1506">
        <v>59688.740125793411</v>
      </c>
      <c r="RV1506">
        <v>64503.992491716504</v>
      </c>
      <c r="RW1506">
        <v>61114.446414770951</v>
      </c>
      <c r="RX1506">
        <v>59742.032628044333</v>
      </c>
      <c r="RY1506">
        <v>62651.634701128489</v>
      </c>
      <c r="RZ1506">
        <v>62243.680019397303</v>
      </c>
      <c r="SA1506">
        <v>66807.597941146392</v>
      </c>
      <c r="SB1506">
        <v>66498.296260374816</v>
      </c>
      <c r="SC1506">
        <v>56234.076137546996</v>
      </c>
      <c r="SD1506">
        <v>56227.891333609114</v>
      </c>
      <c r="SE1506">
        <v>50136.275534164153</v>
      </c>
      <c r="SF1506">
        <v>52343.394872113386</v>
      </c>
      <c r="SG1506">
        <v>50039.116451956863</v>
      </c>
      <c r="SH1506">
        <v>47703.284986791899</v>
      </c>
      <c r="SI1506">
        <v>55925.296018132009</v>
      </c>
      <c r="SJ1506">
        <v>39043.973787258656</v>
      </c>
      <c r="SK1506">
        <v>39498.892254841834</v>
      </c>
      <c r="SL1506">
        <v>40366.295883076236</v>
      </c>
      <c r="SM1506">
        <v>43787.284548143027</v>
      </c>
      <c r="SN1506">
        <v>44485.810958797003</v>
      </c>
      <c r="SO1506">
        <v>51526.451004365656</v>
      </c>
      <c r="SP1506">
        <v>45566.446475870631</v>
      </c>
      <c r="SQ1506">
        <v>50229.302669814562</v>
      </c>
      <c r="SR1506">
        <v>41984.011618919219</v>
      </c>
      <c r="SS1506">
        <v>37113.640496267544</v>
      </c>
      <c r="ST1506">
        <v>51388.788592620898</v>
      </c>
      <c r="SU1506">
        <v>56035.609457990868</v>
      </c>
      <c r="SV1506">
        <v>48575.028028132183</v>
      </c>
      <c r="SW1506">
        <v>46485.895683350267</v>
      </c>
      <c r="SX1506">
        <v>53817.78900133475</v>
      </c>
      <c r="SY1506">
        <v>48516.640220502522</v>
      </c>
      <c r="SZ1506">
        <v>61312.327058823736</v>
      </c>
      <c r="TH1506">
        <v>778.93560872723435</v>
      </c>
      <c r="TI1506">
        <v>1262.8100779392682</v>
      </c>
      <c r="TJ1506">
        <v>3651.5569651909564</v>
      </c>
      <c r="TK1506">
        <v>3928.3014364828073</v>
      </c>
      <c r="TL1506">
        <v>5210.7770182589857</v>
      </c>
      <c r="TM1506">
        <v>4173.5771020272232</v>
      </c>
      <c r="TN1506">
        <v>2913.9686891688521</v>
      </c>
      <c r="TO1506">
        <v>4583.0997860243951</v>
      </c>
      <c r="TP1506">
        <v>6168.1226918448792</v>
      </c>
      <c r="TQ1506">
        <v>5914.8024055377509</v>
      </c>
      <c r="TR1506">
        <v>5328.7702542725701</v>
      </c>
      <c r="TS1506">
        <v>3776.4877869578409</v>
      </c>
      <c r="TT1506">
        <v>4500.9716747969242</v>
      </c>
      <c r="TU1506">
        <v>4806.058994708821</v>
      </c>
      <c r="TV1506">
        <v>6706.1013530486898</v>
      </c>
      <c r="TW1506">
        <v>5249.93893565506</v>
      </c>
      <c r="TX1506">
        <v>4014.9297801477064</v>
      </c>
      <c r="TY1506">
        <v>5316.3265260055778</v>
      </c>
      <c r="TZ1506">
        <v>5281.3861792288044</v>
      </c>
      <c r="UA1506">
        <v>4189.8124128033787</v>
      </c>
      <c r="UB1506">
        <v>3199.4657610834038</v>
      </c>
      <c r="UC1506">
        <v>4988.7908434827623</v>
      </c>
      <c r="UD1506">
        <v>4680.6449642426333</v>
      </c>
      <c r="UE1506">
        <v>5483.4295645602788</v>
      </c>
      <c r="UF1506">
        <v>5239.7572759838577</v>
      </c>
      <c r="UG1506">
        <v>5470.2101168692361</v>
      </c>
      <c r="UH1506">
        <v>6246.4864896538029</v>
      </c>
      <c r="UI1506">
        <v>5461.5906923597522</v>
      </c>
      <c r="UJ1506">
        <v>4925.7988467389578</v>
      </c>
      <c r="UK1506">
        <v>4639.8259044170391</v>
      </c>
      <c r="UL1506">
        <v>4756.2401911623811</v>
      </c>
      <c r="UM1506">
        <v>3587.2763769817147</v>
      </c>
      <c r="UN1506">
        <v>5006.1947631381963</v>
      </c>
      <c r="UO1506">
        <v>3448.4479635592625</v>
      </c>
      <c r="UP1506">
        <v>5442.8706027566577</v>
      </c>
      <c r="UQ1506">
        <v>4640.709111766686</v>
      </c>
      <c r="UR1506">
        <v>4157.0544888530994</v>
      </c>
      <c r="US1506">
        <v>6508.718475571226</v>
      </c>
      <c r="UT1506">
        <v>6123.8378103606874</v>
      </c>
      <c r="UU1506">
        <v>5947.6441622758866</v>
      </c>
      <c r="UV1506">
        <v>6671.4865343338597</v>
      </c>
      <c r="UW1506">
        <v>7233.7364294477566</v>
      </c>
      <c r="UX1506">
        <v>6345.8393320158884</v>
      </c>
      <c r="UY1506">
        <v>5462.309696625076</v>
      </c>
      <c r="UZ1506">
        <v>6202.1135939202595</v>
      </c>
      <c r="VA1506">
        <v>5816.7264776661568</v>
      </c>
      <c r="VB1506">
        <v>7415.8923358350394</v>
      </c>
      <c r="VC1506">
        <v>8596.3648660208164</v>
      </c>
    </row>
    <row r="1507" spans="306:575" x14ac:dyDescent="0.45">
      <c r="KT1507">
        <v>152.88186792869885</v>
      </c>
      <c r="KU1507">
        <v>479.72233733995211</v>
      </c>
      <c r="KV1507">
        <v>1050.0350111802679</v>
      </c>
      <c r="KW1507">
        <v>958.45224304391149</v>
      </c>
      <c r="KX1507">
        <v>1109.3849351905585</v>
      </c>
      <c r="KY1507">
        <v>1309.5340777764463</v>
      </c>
      <c r="KZ1507">
        <v>958.5736732837513</v>
      </c>
      <c r="LA1507">
        <v>1213.5358412672585</v>
      </c>
      <c r="LB1507">
        <v>983.38827307930137</v>
      </c>
      <c r="LC1507">
        <v>908.49213167282335</v>
      </c>
      <c r="LD1507">
        <v>1082.2796336640893</v>
      </c>
      <c r="LE1507">
        <v>1188.0789999489111</v>
      </c>
      <c r="LF1507">
        <v>1206.7183151434674</v>
      </c>
      <c r="LG1507">
        <v>1043.3083589234873</v>
      </c>
      <c r="LH1507">
        <v>768.41457626145734</v>
      </c>
      <c r="LI1507">
        <v>576.23751172612879</v>
      </c>
      <c r="LJ1507">
        <v>882.90106084027786</v>
      </c>
      <c r="LK1507">
        <v>1510.2042478566411</v>
      </c>
      <c r="LL1507">
        <v>1979.907540744678</v>
      </c>
      <c r="LM1507">
        <v>1851.3155140381859</v>
      </c>
      <c r="LN1507">
        <v>1931.1290116236617</v>
      </c>
      <c r="LO1507">
        <v>1979.4115996598782</v>
      </c>
      <c r="LP1507">
        <v>1659.2832273721124</v>
      </c>
      <c r="LQ1507">
        <v>1497.7554498136076</v>
      </c>
      <c r="LR1507">
        <v>1295.4860395335581</v>
      </c>
      <c r="LS1507">
        <v>1209.8354572830497</v>
      </c>
      <c r="LT1507">
        <v>1340.485020612972</v>
      </c>
      <c r="LU1507">
        <v>1419.225702369986</v>
      </c>
      <c r="LV1507">
        <v>1596.8512602070032</v>
      </c>
      <c r="LW1507">
        <v>2042.0276257042512</v>
      </c>
      <c r="LX1507">
        <v>2322.0154028226434</v>
      </c>
      <c r="LY1507">
        <v>2524.4659947012451</v>
      </c>
      <c r="LZ1507">
        <v>2551.9807752004849</v>
      </c>
      <c r="MA1507">
        <v>2048.1359506446743</v>
      </c>
      <c r="MB1507">
        <v>2180.0745367248537</v>
      </c>
      <c r="MC1507">
        <v>2371.0043734195219</v>
      </c>
      <c r="MD1507">
        <v>2215.8405513442376</v>
      </c>
      <c r="ME1507">
        <v>2424.3413473412779</v>
      </c>
      <c r="MF1507">
        <v>2070.7856601764588</v>
      </c>
      <c r="MG1507">
        <v>2451.6033336018122</v>
      </c>
      <c r="MH1507">
        <v>2029.3503782172265</v>
      </c>
      <c r="MI1507">
        <v>1826.283269333064</v>
      </c>
      <c r="MJ1507">
        <v>1624.5747753606897</v>
      </c>
      <c r="MK1507">
        <v>1634.2985130758179</v>
      </c>
      <c r="ML1507">
        <v>1386.5296132002413</v>
      </c>
      <c r="MM1507">
        <v>784.97518730435183</v>
      </c>
      <c r="MN1507">
        <v>930.10174776994563</v>
      </c>
      <c r="MO1507">
        <v>781.13559211791812</v>
      </c>
      <c r="MP1507">
        <v>970.24822294528713</v>
      </c>
      <c r="MX1507" s="16">
        <v>181.6874624776687</v>
      </c>
      <c r="MY1507" s="16">
        <v>280.64223596716585</v>
      </c>
      <c r="MZ1507" s="16">
        <v>241.50322784130546</v>
      </c>
      <c r="NA1507" s="16">
        <v>371.71385726312502</v>
      </c>
      <c r="NB1507" s="16">
        <v>357.88137817828846</v>
      </c>
      <c r="NC1507" s="16">
        <v>348.0194609894628</v>
      </c>
      <c r="ND1507" s="16">
        <v>286.58262178710584</v>
      </c>
      <c r="NE1507" s="16">
        <v>299.68410147057148</v>
      </c>
      <c r="NF1507" s="16">
        <v>254.48899192819545</v>
      </c>
      <c r="NG1507" s="16">
        <v>283.89927787417122</v>
      </c>
      <c r="NH1507" s="16">
        <v>370.59360658362488</v>
      </c>
      <c r="NI1507" s="16">
        <v>492.28085937103907</v>
      </c>
      <c r="NJ1507" s="16">
        <v>468.56642605491868</v>
      </c>
      <c r="NK1507" s="16">
        <v>570.77738992909178</v>
      </c>
      <c r="NL1507" s="16">
        <v>511.5051712901448</v>
      </c>
      <c r="NM1507" s="16">
        <v>501.42811511398094</v>
      </c>
      <c r="NN1507" s="16">
        <v>487.2321497992279</v>
      </c>
      <c r="NO1507" s="16">
        <v>500.19276542549534</v>
      </c>
      <c r="NP1507" s="16">
        <v>419.75249735930652</v>
      </c>
      <c r="NQ1507" s="16">
        <v>465.51097753653721</v>
      </c>
      <c r="NR1507" s="16">
        <v>434.12495778428786</v>
      </c>
      <c r="NS1507" s="16">
        <v>420.42396495607886</v>
      </c>
      <c r="NT1507" s="16">
        <v>355.37540702421057</v>
      </c>
      <c r="NU1507" s="16">
        <v>310.72017982896995</v>
      </c>
      <c r="NV1507" s="16">
        <v>259.35366812056247</v>
      </c>
      <c r="NW1507" s="16">
        <v>224.64981935049062</v>
      </c>
      <c r="NX1507" s="16">
        <v>348.26610465047554</v>
      </c>
      <c r="NY1507" s="16">
        <v>407.05170622932758</v>
      </c>
      <c r="NZ1507" s="16">
        <v>462.39589402565605</v>
      </c>
      <c r="OA1507" s="16">
        <v>293.33449656060714</v>
      </c>
      <c r="OB1507" s="16">
        <v>273.18979994641086</v>
      </c>
      <c r="OC1507" s="16">
        <v>375.05665604893994</v>
      </c>
      <c r="OD1507" s="16">
        <v>422.07446618807381</v>
      </c>
      <c r="OE1507" s="16">
        <v>488.85532131506886</v>
      </c>
      <c r="OF1507" s="16">
        <v>476.29451799482524</v>
      </c>
      <c r="OG1507" s="16">
        <v>529.03036865352806</v>
      </c>
      <c r="OH1507" s="16">
        <v>509.23445606111142</v>
      </c>
      <c r="OI1507" s="16">
        <v>491.33730732666243</v>
      </c>
      <c r="OJ1507" s="16">
        <v>403.7891428094207</v>
      </c>
      <c r="OK1507" s="16">
        <v>428.36592186772924</v>
      </c>
      <c r="OL1507" s="16">
        <v>498.59520240844296</v>
      </c>
      <c r="OM1507" s="16">
        <v>439.11618459790208</v>
      </c>
      <c r="ON1507" s="16">
        <v>387.96777811255299</v>
      </c>
      <c r="OO1507" s="16">
        <v>468.53211637512811</v>
      </c>
      <c r="OP1507" s="16">
        <v>416.02568627221314</v>
      </c>
      <c r="OQ1507" s="16">
        <v>334.13152277864526</v>
      </c>
      <c r="OR1507" s="16">
        <v>419.4784732162766</v>
      </c>
      <c r="OS1507" s="16">
        <v>501.86628593612045</v>
      </c>
      <c r="OT1507" s="16">
        <v>431.42415375678615</v>
      </c>
      <c r="PB1507">
        <v>5105.1217164413283</v>
      </c>
      <c r="PC1507">
        <v>2932.4610970904978</v>
      </c>
      <c r="PD1507">
        <v>6821.4116030366804</v>
      </c>
      <c r="PE1507">
        <v>6960.4407730476069</v>
      </c>
      <c r="PF1507">
        <v>7578.9058895100552</v>
      </c>
      <c r="PG1507">
        <v>7716.3649982567367</v>
      </c>
      <c r="PH1507">
        <v>8368.0805958046149</v>
      </c>
      <c r="PI1507">
        <v>8112.7541975641197</v>
      </c>
      <c r="PJ1507">
        <v>8690.4425954990202</v>
      </c>
      <c r="PK1507">
        <v>5407.8330265964196</v>
      </c>
      <c r="PL1507">
        <v>7729.7525445864512</v>
      </c>
      <c r="PM1507">
        <v>8957.2707497625142</v>
      </c>
      <c r="PN1507">
        <v>9262.7493446990684</v>
      </c>
      <c r="PO1507">
        <v>9931.3200465220107</v>
      </c>
      <c r="PP1507">
        <v>13523.773438833154</v>
      </c>
      <c r="PQ1507">
        <v>14321.434978344258</v>
      </c>
      <c r="PR1507">
        <v>20072.219567852317</v>
      </c>
      <c r="PS1507">
        <v>21144.044148890178</v>
      </c>
      <c r="PT1507">
        <v>22069.305422120306</v>
      </c>
      <c r="PU1507">
        <v>22840.824377221066</v>
      </c>
      <c r="PV1507">
        <v>22693.999213229374</v>
      </c>
      <c r="PW1507">
        <v>22555.850257910395</v>
      </c>
      <c r="PX1507">
        <v>25165.744590782564</v>
      </c>
      <c r="PY1507">
        <v>23934.593642461266</v>
      </c>
      <c r="PZ1507">
        <v>23544.544372964097</v>
      </c>
      <c r="QA1507">
        <v>19994.820009467436</v>
      </c>
      <c r="QB1507">
        <v>18698.531995617315</v>
      </c>
      <c r="QC1507">
        <v>21950.889016218127</v>
      </c>
      <c r="QD1507">
        <v>20196.437390335392</v>
      </c>
      <c r="QE1507">
        <v>19930.517460476261</v>
      </c>
      <c r="QF1507">
        <v>18991.079670813113</v>
      </c>
      <c r="QG1507">
        <v>13891.130555394982</v>
      </c>
      <c r="QH1507">
        <v>14538.792717438781</v>
      </c>
      <c r="QI1507">
        <v>14309.827782123841</v>
      </c>
      <c r="QJ1507">
        <v>15827.003607037695</v>
      </c>
      <c r="QK1507">
        <v>14875.693655307801</v>
      </c>
      <c r="QL1507">
        <v>13833.637760697595</v>
      </c>
      <c r="QM1507">
        <v>13378.878571678244</v>
      </c>
      <c r="QN1507">
        <v>13939.177114148253</v>
      </c>
      <c r="QO1507">
        <v>12625.523350112158</v>
      </c>
      <c r="QP1507">
        <v>13136.760940439268</v>
      </c>
      <c r="QQ1507">
        <v>11607.760483714583</v>
      </c>
      <c r="QR1507">
        <v>12238.148242386846</v>
      </c>
      <c r="QS1507">
        <v>16203.308030684822</v>
      </c>
      <c r="QT1507">
        <v>10804.500366964046</v>
      </c>
      <c r="QU1507">
        <v>8178.0978412219356</v>
      </c>
      <c r="QV1507">
        <v>11020.866822544547</v>
      </c>
      <c r="QW1507">
        <v>12681.849881274178</v>
      </c>
      <c r="RE1507">
        <v>4410.0412819047606</v>
      </c>
      <c r="RF1507">
        <v>3469.9727042353907</v>
      </c>
      <c r="RG1507">
        <v>6053.1969303965179</v>
      </c>
      <c r="RH1507">
        <v>11450.009368589719</v>
      </c>
      <c r="RI1507">
        <v>13229.909632106586</v>
      </c>
      <c r="RJ1507">
        <v>17919.96840778154</v>
      </c>
      <c r="RK1507">
        <v>15190.245955110171</v>
      </c>
      <c r="RL1507">
        <v>9869.7209774921103</v>
      </c>
      <c r="RM1507">
        <v>6933.2293283952677</v>
      </c>
      <c r="RN1507">
        <v>9098.1028743337465</v>
      </c>
      <c r="RO1507">
        <v>14180.835838948171</v>
      </c>
      <c r="RP1507">
        <v>14736.478462982615</v>
      </c>
      <c r="RQ1507">
        <v>16752.749811303795</v>
      </c>
      <c r="RR1507">
        <v>25167.080531748812</v>
      </c>
      <c r="RS1507">
        <v>23264.04261289979</v>
      </c>
      <c r="RT1507">
        <v>23218.703267872363</v>
      </c>
      <c r="RU1507">
        <v>20001.262637995325</v>
      </c>
      <c r="RV1507">
        <v>18335.153356944131</v>
      </c>
      <c r="RW1507">
        <v>7251.2786932735744</v>
      </c>
      <c r="RX1507">
        <v>10117.876736429866</v>
      </c>
      <c r="RY1507">
        <v>-4708.3174989831859</v>
      </c>
      <c r="RZ1507">
        <v>3822.5508810498745</v>
      </c>
      <c r="SA1507">
        <v>6653.1851271955447</v>
      </c>
      <c r="SB1507">
        <v>8395.0073865502854</v>
      </c>
      <c r="SC1507">
        <v>3328.8246886982452</v>
      </c>
      <c r="SD1507">
        <v>1362.2377633406095</v>
      </c>
      <c r="SE1507">
        <v>16122.585398622181</v>
      </c>
      <c r="SF1507">
        <v>18198.28121353485</v>
      </c>
      <c r="SG1507">
        <v>8052.299725952822</v>
      </c>
      <c r="SH1507">
        <v>5397.4246123884441</v>
      </c>
      <c r="SI1507">
        <v>16676.359189161645</v>
      </c>
      <c r="SJ1507">
        <v>17181.346823261465</v>
      </c>
      <c r="SK1507">
        <v>23848.958583339885</v>
      </c>
      <c r="SL1507">
        <v>17146.942035946668</v>
      </c>
      <c r="SM1507">
        <v>22788.268817017961</v>
      </c>
      <c r="SN1507">
        <v>28638.726177916637</v>
      </c>
      <c r="SO1507">
        <v>20721.597207646584</v>
      </c>
      <c r="SP1507">
        <v>26258.516443295608</v>
      </c>
      <c r="SQ1507">
        <v>27681.883676746489</v>
      </c>
      <c r="SR1507">
        <v>34081.8289884392</v>
      </c>
      <c r="SS1507">
        <v>34286.878530163536</v>
      </c>
      <c r="ST1507">
        <v>39663.783665808813</v>
      </c>
      <c r="SU1507">
        <v>39430.628731274162</v>
      </c>
      <c r="SV1507">
        <v>38974.463300295676</v>
      </c>
      <c r="SW1507">
        <v>28019.142128619256</v>
      </c>
      <c r="SX1507">
        <v>27906.05862835114</v>
      </c>
      <c r="SY1507">
        <v>42259.711021068608</v>
      </c>
      <c r="SZ1507">
        <v>48794.379870237623</v>
      </c>
      <c r="TH1507">
        <v>1348.4812236577113</v>
      </c>
      <c r="TI1507">
        <v>2437.4345869875574</v>
      </c>
      <c r="TJ1507">
        <v>4576.6324863024765</v>
      </c>
      <c r="TK1507">
        <v>4696.489253484463</v>
      </c>
      <c r="TL1507">
        <v>4976.0915485352498</v>
      </c>
      <c r="TM1507">
        <v>5321.9587007512491</v>
      </c>
      <c r="TN1507">
        <v>5431.1347515812404</v>
      </c>
      <c r="TO1507">
        <v>5128.8595175136834</v>
      </c>
      <c r="TP1507">
        <v>5366.2186885915853</v>
      </c>
      <c r="TQ1507">
        <v>5539.6810992777009</v>
      </c>
      <c r="TR1507">
        <v>5710.2127006482788</v>
      </c>
      <c r="TS1507">
        <v>4911.84544700883</v>
      </c>
      <c r="TT1507">
        <v>4777.5478982470449</v>
      </c>
      <c r="TU1507">
        <v>5130.6378714023585</v>
      </c>
      <c r="TV1507">
        <v>5267.9408054127152</v>
      </c>
      <c r="TW1507">
        <v>3878.1958635831807</v>
      </c>
      <c r="TX1507">
        <v>3607.5404651326089</v>
      </c>
      <c r="TY1507">
        <v>5420.8650453772771</v>
      </c>
      <c r="TZ1507">
        <v>6443.4002568565711</v>
      </c>
      <c r="UA1507">
        <v>5542.5991052892577</v>
      </c>
      <c r="UB1507">
        <v>4397.8934056449471</v>
      </c>
      <c r="UC1507">
        <v>3945.3964306970784</v>
      </c>
      <c r="UD1507">
        <v>741.78648544695761</v>
      </c>
      <c r="UE1507">
        <v>1243.5772023177087</v>
      </c>
      <c r="UF1507">
        <v>1297.6989093166044</v>
      </c>
      <c r="UG1507">
        <v>2037.4652518431926</v>
      </c>
      <c r="UH1507">
        <v>3533.7190324661551</v>
      </c>
      <c r="UI1507">
        <v>4286.619795909226</v>
      </c>
      <c r="UJ1507">
        <v>4860.0764600028888</v>
      </c>
      <c r="UK1507">
        <v>6142.259186164225</v>
      </c>
      <c r="UL1507">
        <v>7027.9118576207147</v>
      </c>
      <c r="UM1507">
        <v>6422.7181813554407</v>
      </c>
      <c r="UN1507">
        <v>6370.6167923140711</v>
      </c>
      <c r="UO1507">
        <v>6454.8444585380057</v>
      </c>
      <c r="UP1507">
        <v>6330.685919159796</v>
      </c>
      <c r="UQ1507">
        <v>8366.8107595519541</v>
      </c>
      <c r="UR1507">
        <v>6430.9119683987701</v>
      </c>
      <c r="US1507">
        <v>7041.4007197734782</v>
      </c>
      <c r="UT1507">
        <v>8817.2988128204433</v>
      </c>
      <c r="UU1507">
        <v>8065.0247567213992</v>
      </c>
      <c r="UV1507">
        <v>7299.6761099761188</v>
      </c>
      <c r="UW1507">
        <v>6525.1279490650331</v>
      </c>
      <c r="UX1507">
        <v>7247.2226364753024</v>
      </c>
      <c r="UY1507">
        <v>7430.5948963149513</v>
      </c>
      <c r="UZ1507">
        <v>8384.2771625562091</v>
      </c>
      <c r="VA1507">
        <v>6630.0317403824292</v>
      </c>
      <c r="VB1507">
        <v>7607.2757882442202</v>
      </c>
      <c r="VC1507">
        <v>7848.8324627426528</v>
      </c>
    </row>
    <row r="1508" spans="306:575" x14ac:dyDescent="0.45">
      <c r="KT1508">
        <v>453.56188049765558</v>
      </c>
      <c r="KU1508">
        <v>801.78565277375003</v>
      </c>
      <c r="KV1508">
        <v>1028.4846310692308</v>
      </c>
      <c r="KW1508">
        <v>1192.4826254734851</v>
      </c>
      <c r="KX1508">
        <v>988.50304866028284</v>
      </c>
      <c r="KY1508">
        <v>1040.3461484550041</v>
      </c>
      <c r="KZ1508">
        <v>992.99416025305254</v>
      </c>
      <c r="LA1508">
        <v>815.74242751895576</v>
      </c>
      <c r="LB1508">
        <v>785.30855208228752</v>
      </c>
      <c r="LC1508">
        <v>1434.1229775731604</v>
      </c>
      <c r="LD1508">
        <v>1249.160884880007</v>
      </c>
      <c r="LE1508">
        <v>1481.0089141562305</v>
      </c>
      <c r="LF1508">
        <v>1519.9465875743711</v>
      </c>
      <c r="LG1508">
        <v>1442.2245578622601</v>
      </c>
      <c r="LH1508">
        <v>1642.0106319567656</v>
      </c>
      <c r="LI1508">
        <v>1548.6846316378658</v>
      </c>
      <c r="LJ1508">
        <v>1707.9201219188099</v>
      </c>
      <c r="LK1508">
        <v>1755.1914670177837</v>
      </c>
      <c r="LL1508">
        <v>1727.7169104602374</v>
      </c>
      <c r="LM1508">
        <v>1583.8697413419065</v>
      </c>
      <c r="LN1508">
        <v>1974.0675734397969</v>
      </c>
      <c r="LO1508">
        <v>2053.529768817441</v>
      </c>
      <c r="LP1508">
        <v>2040.5780428091207</v>
      </c>
      <c r="LQ1508">
        <v>1953.63148038841</v>
      </c>
      <c r="LR1508">
        <v>1947.6521947656267</v>
      </c>
      <c r="LS1508">
        <v>1988.8844443307182</v>
      </c>
      <c r="LT1508">
        <v>1930.7523210981299</v>
      </c>
      <c r="LU1508">
        <v>1415.786658243069</v>
      </c>
      <c r="LV1508">
        <v>1731.4456548727521</v>
      </c>
      <c r="LW1508">
        <v>1733.2609469913787</v>
      </c>
      <c r="LX1508">
        <v>1675.8053148030049</v>
      </c>
      <c r="LY1508">
        <v>1758.0336138435957</v>
      </c>
      <c r="LZ1508">
        <v>1394.9585724065605</v>
      </c>
      <c r="MA1508">
        <v>1720.5472413876687</v>
      </c>
      <c r="MB1508">
        <v>1767.6686831104264</v>
      </c>
      <c r="MC1508">
        <v>1523.5027387475457</v>
      </c>
      <c r="MD1508">
        <v>1217.755478282269</v>
      </c>
      <c r="ME1508">
        <v>1428.4905739696928</v>
      </c>
      <c r="MF1508">
        <v>1198.0402169829592</v>
      </c>
      <c r="MG1508">
        <v>806.4378129548295</v>
      </c>
      <c r="MH1508">
        <v>1116.0411760464485</v>
      </c>
      <c r="MI1508">
        <v>1286.151428550068</v>
      </c>
      <c r="MJ1508">
        <v>1385.1066837237076</v>
      </c>
      <c r="MK1508">
        <v>975.72424777600236</v>
      </c>
      <c r="ML1508">
        <v>930.36265347942367</v>
      </c>
      <c r="MM1508">
        <v>1650.2540333788934</v>
      </c>
      <c r="MN1508">
        <v>1341.1620810751542</v>
      </c>
      <c r="MO1508">
        <v>1001.3587352132877</v>
      </c>
      <c r="MP1508">
        <v>1409.0209599782752</v>
      </c>
      <c r="MX1508" s="16">
        <v>57.220060478541811</v>
      </c>
      <c r="MY1508" s="16">
        <v>26.795155876555583</v>
      </c>
      <c r="MZ1508" s="16">
        <v>68.572607490551519</v>
      </c>
      <c r="NA1508" s="16">
        <v>101.98766155631054</v>
      </c>
      <c r="NB1508" s="16">
        <v>168.32492569029526</v>
      </c>
      <c r="NC1508" s="16">
        <v>275.86147743135496</v>
      </c>
      <c r="ND1508" s="16">
        <v>298.33357794346131</v>
      </c>
      <c r="NE1508" s="16">
        <v>328.26888259712183</v>
      </c>
      <c r="NF1508" s="16">
        <v>283.50207898611268</v>
      </c>
      <c r="NG1508" s="16">
        <v>403.15879944647634</v>
      </c>
      <c r="NH1508" s="16">
        <v>378.14596544325599</v>
      </c>
      <c r="NI1508" s="16">
        <v>488.60361750787462</v>
      </c>
      <c r="NJ1508" s="16">
        <v>476.14373201920557</v>
      </c>
      <c r="NK1508" s="16">
        <v>367.98553239953958</v>
      </c>
      <c r="NL1508" s="16">
        <v>461.47306025069724</v>
      </c>
      <c r="NM1508" s="16">
        <v>508.18527536988495</v>
      </c>
      <c r="NN1508" s="16">
        <v>521.88794581848367</v>
      </c>
      <c r="NO1508" s="16">
        <v>526.04128931801665</v>
      </c>
      <c r="NP1508" s="16">
        <v>483.56439025032978</v>
      </c>
      <c r="NQ1508" s="16">
        <v>459.01632039817599</v>
      </c>
      <c r="NR1508" s="16">
        <v>495.7510859800193</v>
      </c>
      <c r="NS1508" s="16">
        <v>341.26971152179169</v>
      </c>
      <c r="NT1508" s="16">
        <v>282.43397777128979</v>
      </c>
      <c r="NU1508" s="16">
        <v>295.72295306506106</v>
      </c>
      <c r="NV1508" s="16">
        <v>342.79049759325284</v>
      </c>
      <c r="NW1508" s="16">
        <v>439.23546434102411</v>
      </c>
      <c r="NX1508" s="16">
        <v>568.91806727842527</v>
      </c>
      <c r="NY1508" s="16">
        <v>756.2859833402689</v>
      </c>
      <c r="NZ1508" s="16">
        <v>773.73294926560402</v>
      </c>
      <c r="OA1508" s="16">
        <v>709.99359332881102</v>
      </c>
      <c r="OB1508" s="16">
        <v>689.28389170927846</v>
      </c>
      <c r="OC1508" s="16">
        <v>642.0636998909124</v>
      </c>
      <c r="OD1508" s="16">
        <v>488.66373951029385</v>
      </c>
      <c r="OE1508" s="16">
        <v>475.65997401343407</v>
      </c>
      <c r="OF1508" s="16">
        <v>408.8988718886369</v>
      </c>
      <c r="OG1508" s="16">
        <v>412.31996588553898</v>
      </c>
      <c r="OH1508" s="16">
        <v>377.43738663155045</v>
      </c>
      <c r="OI1508" s="16">
        <v>364.21667087650667</v>
      </c>
      <c r="OJ1508" s="16">
        <v>362.43108175054368</v>
      </c>
      <c r="OK1508" s="16">
        <v>449.87640266872967</v>
      </c>
      <c r="OL1508" s="16">
        <v>478.56724802968188</v>
      </c>
      <c r="OM1508" s="16">
        <v>477.3037643525231</v>
      </c>
      <c r="ON1508" s="16">
        <v>551.55303614572495</v>
      </c>
      <c r="OO1508" s="16">
        <v>484.45338501044955</v>
      </c>
      <c r="OP1508" s="16">
        <v>404.75359008679203</v>
      </c>
      <c r="OQ1508" s="16">
        <v>508.66398240093486</v>
      </c>
      <c r="OR1508" s="16">
        <v>438.62656212420524</v>
      </c>
      <c r="OS1508" s="16">
        <v>473.27789124420985</v>
      </c>
      <c r="OT1508" s="16">
        <v>369.3241296499956</v>
      </c>
      <c r="PB1508">
        <v>973.84439884360836</v>
      </c>
      <c r="PC1508">
        <v>5186.0170879016214</v>
      </c>
      <c r="PD1508">
        <v>6820.5338605062188</v>
      </c>
      <c r="PE1508">
        <v>6317.1472662731539</v>
      </c>
      <c r="PF1508">
        <v>8668.3634439136713</v>
      </c>
      <c r="PG1508">
        <v>7349.5445461230529</v>
      </c>
      <c r="PH1508">
        <v>11618.648613921963</v>
      </c>
      <c r="PI1508">
        <v>10257.185862104634</v>
      </c>
      <c r="PJ1508">
        <v>11706.576543689458</v>
      </c>
      <c r="PK1508">
        <v>8756.542079483308</v>
      </c>
      <c r="PL1508">
        <v>8939.6064074331207</v>
      </c>
      <c r="PM1508">
        <v>6365.5514887973004</v>
      </c>
      <c r="PN1508">
        <v>2835.4707125576342</v>
      </c>
      <c r="PO1508">
        <v>3100.9617653232822</v>
      </c>
      <c r="PP1508">
        <v>4684.1770016001738</v>
      </c>
      <c r="PQ1508">
        <v>7757.3171137594081</v>
      </c>
      <c r="PR1508">
        <v>10079.1787031776</v>
      </c>
      <c r="PS1508">
        <v>14743.499534616654</v>
      </c>
      <c r="PT1508">
        <v>13018.930693864921</v>
      </c>
      <c r="PU1508">
        <v>12517.2218318168</v>
      </c>
      <c r="PV1508">
        <v>11590.526612938433</v>
      </c>
      <c r="PW1508">
        <v>9310.0513315030985</v>
      </c>
      <c r="PX1508">
        <v>9409.0282221607358</v>
      </c>
      <c r="PY1508">
        <v>6286.0925928194656</v>
      </c>
      <c r="PZ1508">
        <v>6992.2477858956536</v>
      </c>
      <c r="QA1508">
        <v>8125.6021537307633</v>
      </c>
      <c r="QB1508">
        <v>7702.6370027354333</v>
      </c>
      <c r="QC1508">
        <v>8745.9822934743843</v>
      </c>
      <c r="QD1508">
        <v>5091.9675115015334</v>
      </c>
      <c r="QE1508">
        <v>4661.8592998202239</v>
      </c>
      <c r="QF1508">
        <v>5974.870942666581</v>
      </c>
      <c r="QG1508">
        <v>7909.123379129167</v>
      </c>
      <c r="QH1508">
        <v>8632.5542629962674</v>
      </c>
      <c r="QI1508">
        <v>10431.459842030667</v>
      </c>
      <c r="QJ1508">
        <v>12391.98461552524</v>
      </c>
      <c r="QK1508">
        <v>11274.252834839426</v>
      </c>
      <c r="QL1508">
        <v>9980.9662435203918</v>
      </c>
      <c r="QM1508">
        <v>10341.221652760871</v>
      </c>
      <c r="QN1508">
        <v>15128.199490381312</v>
      </c>
      <c r="QO1508">
        <v>14635.447093923854</v>
      </c>
      <c r="QP1508">
        <v>15096.352748599715</v>
      </c>
      <c r="QQ1508">
        <v>15470.311730784346</v>
      </c>
      <c r="QR1508">
        <v>13888.711974225214</v>
      </c>
      <c r="QS1508">
        <v>17659.614850456728</v>
      </c>
      <c r="QT1508">
        <v>20604.766449122995</v>
      </c>
      <c r="QU1508">
        <v>18796.184171017747</v>
      </c>
      <c r="QV1508">
        <v>18389.14383140537</v>
      </c>
      <c r="QW1508">
        <v>20859.482588299015</v>
      </c>
      <c r="RE1508">
        <v>-3953.0630340428215</v>
      </c>
      <c r="RF1508">
        <v>-6602.8163846052385</v>
      </c>
      <c r="RG1508">
        <v>-19521.677768986177</v>
      </c>
      <c r="RH1508">
        <v>-24205.776567233203</v>
      </c>
      <c r="RI1508">
        <v>-20074.272428826967</v>
      </c>
      <c r="RJ1508">
        <v>-8564.0783635341031</v>
      </c>
      <c r="RK1508">
        <v>-12615.068003502709</v>
      </c>
      <c r="RL1508">
        <v>-358.00828834745789</v>
      </c>
      <c r="RM1508">
        <v>-7102.8599355974329</v>
      </c>
      <c r="RN1508">
        <v>4649.0185792739539</v>
      </c>
      <c r="RO1508">
        <v>7719.3675824606444</v>
      </c>
      <c r="RP1508">
        <v>4779.4914825105807</v>
      </c>
      <c r="RQ1508">
        <v>7776.1553825094397</v>
      </c>
      <c r="RR1508">
        <v>4239.3322334214345</v>
      </c>
      <c r="RS1508">
        <v>14167.738426035958</v>
      </c>
      <c r="RT1508">
        <v>23621.069124574042</v>
      </c>
      <c r="RU1508">
        <v>32795.57744332205</v>
      </c>
      <c r="RV1508">
        <v>27294.793580683159</v>
      </c>
      <c r="RW1508">
        <v>33720.62538528764</v>
      </c>
      <c r="RX1508">
        <v>28536.913349147013</v>
      </c>
      <c r="RY1508">
        <v>28365.991851646391</v>
      </c>
      <c r="RZ1508">
        <v>35665.254705501735</v>
      </c>
      <c r="SA1508">
        <v>29934.04029049676</v>
      </c>
      <c r="SB1508">
        <v>34989.762692898061</v>
      </c>
      <c r="SC1508">
        <v>42299.363374627785</v>
      </c>
      <c r="SD1508">
        <v>47078.876600567339</v>
      </c>
      <c r="SE1508">
        <v>45091.561430812522</v>
      </c>
      <c r="SF1508">
        <v>47324.39701524163</v>
      </c>
      <c r="SG1508">
        <v>45146.303774573338</v>
      </c>
      <c r="SH1508">
        <v>46098.616359948406</v>
      </c>
      <c r="SI1508">
        <v>50023.792803662087</v>
      </c>
      <c r="SJ1508">
        <v>37475.680258501554</v>
      </c>
      <c r="SK1508">
        <v>36459.753863254118</v>
      </c>
      <c r="SL1508">
        <v>24964.292925604583</v>
      </c>
      <c r="SM1508">
        <v>25204.28557058252</v>
      </c>
      <c r="SN1508">
        <v>18802.113839092359</v>
      </c>
      <c r="SO1508">
        <v>29195.653060478024</v>
      </c>
      <c r="SP1508">
        <v>36820.441113493733</v>
      </c>
      <c r="SQ1508">
        <v>37529.240739144261</v>
      </c>
      <c r="SR1508">
        <v>38491.727906163433</v>
      </c>
      <c r="SS1508">
        <v>36409.376533460032</v>
      </c>
      <c r="ST1508">
        <v>39743.312467636679</v>
      </c>
      <c r="SU1508">
        <v>31806.246300039005</v>
      </c>
      <c r="SV1508">
        <v>25010.8722801238</v>
      </c>
      <c r="SW1508">
        <v>33491.441974182075</v>
      </c>
      <c r="SX1508">
        <v>39907.650374400757</v>
      </c>
      <c r="SY1508">
        <v>45689.397077108501</v>
      </c>
      <c r="SZ1508">
        <v>42408.928789197154</v>
      </c>
      <c r="TH1508">
        <v>1711.9339037065561</v>
      </c>
      <c r="TI1508">
        <v>1694.4638687347124</v>
      </c>
      <c r="TJ1508">
        <v>2832.9834621644331</v>
      </c>
      <c r="TK1508">
        <v>4221.4138585931069</v>
      </c>
      <c r="TL1508">
        <v>4631.7496427346932</v>
      </c>
      <c r="TM1508">
        <v>5137.5234198417502</v>
      </c>
      <c r="TN1508">
        <v>7080.6389481205033</v>
      </c>
      <c r="TO1508">
        <v>6611.4064733145588</v>
      </c>
      <c r="TP1508">
        <v>7252.1723811622851</v>
      </c>
      <c r="TQ1508">
        <v>5935.8975092427154</v>
      </c>
      <c r="TR1508">
        <v>6764.6695864342619</v>
      </c>
      <c r="TS1508">
        <v>7531.5015495935377</v>
      </c>
      <c r="TT1508">
        <v>5125.6167265760942</v>
      </c>
      <c r="TU1508">
        <v>5243.6102285268371</v>
      </c>
      <c r="TV1508">
        <v>7181.610279002969</v>
      </c>
      <c r="TW1508">
        <v>6320.4590039361838</v>
      </c>
      <c r="TX1508">
        <v>6726.9631306643569</v>
      </c>
      <c r="TY1508">
        <v>6832.8333257877948</v>
      </c>
      <c r="TZ1508">
        <v>6634.2284997679017</v>
      </c>
      <c r="UA1508">
        <v>7914.3296027545348</v>
      </c>
      <c r="UB1508">
        <v>7943.7117225668708</v>
      </c>
      <c r="UC1508">
        <v>8140.229762734396</v>
      </c>
      <c r="UD1508">
        <v>7738.6576621377671</v>
      </c>
      <c r="UE1508">
        <v>7518.2202265666638</v>
      </c>
      <c r="UF1508">
        <v>8472.6825392460014</v>
      </c>
      <c r="UG1508">
        <v>10613.006958633405</v>
      </c>
      <c r="UH1508">
        <v>9988.5250798283378</v>
      </c>
      <c r="UI1508">
        <v>9736.0729031341834</v>
      </c>
      <c r="UJ1508">
        <v>9872.1882633012428</v>
      </c>
      <c r="UK1508">
        <v>11022.071929700716</v>
      </c>
      <c r="UL1508">
        <v>10774.438064981716</v>
      </c>
      <c r="UM1508">
        <v>8009.1852808031763</v>
      </c>
      <c r="UN1508">
        <v>8003.5734588384767</v>
      </c>
      <c r="UO1508">
        <v>8080.03864591008</v>
      </c>
      <c r="UP1508">
        <v>8118.9228086494877</v>
      </c>
      <c r="UQ1508">
        <v>8058.400245198256</v>
      </c>
      <c r="UR1508">
        <v>9335.8967997987911</v>
      </c>
      <c r="US1508">
        <v>9980.9469503475993</v>
      </c>
      <c r="UT1508">
        <v>10627.708866871977</v>
      </c>
      <c r="UU1508">
        <v>10227.125305573536</v>
      </c>
      <c r="UV1508">
        <v>10220.198539982501</v>
      </c>
      <c r="UW1508">
        <v>8185.7811756852843</v>
      </c>
      <c r="UX1508">
        <v>8534.641452470476</v>
      </c>
      <c r="UY1508">
        <v>9253.4160953334576</v>
      </c>
      <c r="UZ1508">
        <v>8639.7465525662592</v>
      </c>
      <c r="VA1508">
        <v>6408.1195141253647</v>
      </c>
      <c r="VB1508">
        <v>7836.6062306839076</v>
      </c>
      <c r="VC1508">
        <v>8804.6621306932848</v>
      </c>
    </row>
    <row r="1509" spans="306:575" x14ac:dyDescent="0.45">
      <c r="KT1509">
        <v>370.33159002693378</v>
      </c>
      <c r="KU1509">
        <v>924.34062154065748</v>
      </c>
      <c r="KV1509">
        <v>840.47948856767289</v>
      </c>
      <c r="KW1509">
        <v>830.91469632262374</v>
      </c>
      <c r="KX1509">
        <v>898.78764128667524</v>
      </c>
      <c r="KY1509">
        <v>1409.1652901944528</v>
      </c>
      <c r="KZ1509">
        <v>1937.0318539298407</v>
      </c>
      <c r="LA1509">
        <v>1706.5799909027776</v>
      </c>
      <c r="LB1509">
        <v>2122.3156298237755</v>
      </c>
      <c r="LC1509">
        <v>1853.9329286448283</v>
      </c>
      <c r="LD1509">
        <v>1571.1507219232014</v>
      </c>
      <c r="LE1509">
        <v>1033.8868239592998</v>
      </c>
      <c r="LF1509">
        <v>1484.0016224271544</v>
      </c>
      <c r="LG1509">
        <v>1322.1189031235197</v>
      </c>
      <c r="LH1509">
        <v>1259.9569605044926</v>
      </c>
      <c r="LI1509">
        <v>956.56252101212385</v>
      </c>
      <c r="LJ1509">
        <v>805.23674269223784</v>
      </c>
      <c r="LK1509">
        <v>736.94071962792418</v>
      </c>
      <c r="LL1509">
        <v>670.40945293737502</v>
      </c>
      <c r="LM1509">
        <v>889.13173901932248</v>
      </c>
      <c r="LN1509">
        <v>589.45320788175559</v>
      </c>
      <c r="LO1509">
        <v>598.24336205450982</v>
      </c>
      <c r="LP1509">
        <v>1020.4772978994263</v>
      </c>
      <c r="LQ1509">
        <v>1280.1631803502034</v>
      </c>
      <c r="LR1509">
        <v>1443.2720577446926</v>
      </c>
      <c r="LS1509">
        <v>1473.6927985418245</v>
      </c>
      <c r="LT1509">
        <v>1552.8160452261891</v>
      </c>
      <c r="LU1509">
        <v>1526.210753492159</v>
      </c>
      <c r="LV1509">
        <v>1373.2033745240692</v>
      </c>
      <c r="LW1509">
        <v>1498.8786569654021</v>
      </c>
      <c r="LX1509">
        <v>1572.7735479510798</v>
      </c>
      <c r="LY1509">
        <v>1399.7900781930216</v>
      </c>
      <c r="LZ1509">
        <v>1594.492558084869</v>
      </c>
      <c r="MA1509">
        <v>1330.380828968247</v>
      </c>
      <c r="MB1509">
        <v>1516.6061715893359</v>
      </c>
      <c r="MC1509">
        <v>1673.2096792605648</v>
      </c>
      <c r="MD1509">
        <v>1393.4236241254293</v>
      </c>
      <c r="ME1509">
        <v>1632.8513305418001</v>
      </c>
      <c r="MF1509">
        <v>1518.2665302781456</v>
      </c>
      <c r="MG1509">
        <v>1133.2694280035639</v>
      </c>
      <c r="MH1509">
        <v>1129.5574320300061</v>
      </c>
      <c r="MI1509">
        <v>1171.4834560348831</v>
      </c>
      <c r="MJ1509">
        <v>1161.1946513536623</v>
      </c>
      <c r="MK1509">
        <v>1311.5622291743439</v>
      </c>
      <c r="ML1509">
        <v>1590.028966944584</v>
      </c>
      <c r="MM1509">
        <v>1549.6154742237284</v>
      </c>
      <c r="MN1509">
        <v>2137.4290615069967</v>
      </c>
      <c r="MO1509">
        <v>2143.7938780749055</v>
      </c>
      <c r="MP1509">
        <v>2014.7432975664426</v>
      </c>
      <c r="MX1509" s="16">
        <v>233.71268555194118</v>
      </c>
      <c r="MY1509" s="16">
        <v>245.65585529991867</v>
      </c>
      <c r="MZ1509" s="16">
        <v>127.81201470983731</v>
      </c>
      <c r="NA1509" s="16">
        <v>183.9241090563709</v>
      </c>
      <c r="NB1509" s="16">
        <v>252.97064721116797</v>
      </c>
      <c r="NC1509" s="16">
        <v>297.4072798183318</v>
      </c>
      <c r="ND1509" s="16">
        <v>279.10738564938998</v>
      </c>
      <c r="NE1509" s="16">
        <v>291.30766789903748</v>
      </c>
      <c r="NF1509" s="16">
        <v>88.389350213004889</v>
      </c>
      <c r="NG1509" s="16">
        <v>169.01291433815629</v>
      </c>
      <c r="NH1509" s="16">
        <v>222.79514137443292</v>
      </c>
      <c r="NI1509" s="16">
        <v>129.07133533955476</v>
      </c>
      <c r="NJ1509" s="16">
        <v>154.18384541605292</v>
      </c>
      <c r="NK1509" s="16">
        <v>92.528663711917829</v>
      </c>
      <c r="NL1509" s="16">
        <v>165.95373367623324</v>
      </c>
      <c r="NM1509" s="16">
        <v>259.9402828842405</v>
      </c>
      <c r="NN1509" s="16">
        <v>477.50295546827118</v>
      </c>
      <c r="NO1509" s="16">
        <v>456.63127170730741</v>
      </c>
      <c r="NP1509" s="16">
        <v>511.65632493341963</v>
      </c>
      <c r="NQ1509" s="16">
        <v>469.55871362510823</v>
      </c>
      <c r="NR1509" s="16">
        <v>595.84513998326815</v>
      </c>
      <c r="NS1509" s="16">
        <v>583.68061775622073</v>
      </c>
      <c r="NT1509" s="16">
        <v>540.21821417169474</v>
      </c>
      <c r="NU1509" s="16">
        <v>562.3151762116463</v>
      </c>
      <c r="NV1509" s="16">
        <v>508.5128874133282</v>
      </c>
      <c r="NW1509" s="16">
        <v>429.76009256710296</v>
      </c>
      <c r="NX1509" s="16">
        <v>418.59091627718379</v>
      </c>
      <c r="NY1509" s="16">
        <v>430.85272158572531</v>
      </c>
      <c r="NZ1509" s="16">
        <v>309.99525699964215</v>
      </c>
      <c r="OA1509" s="16">
        <v>434.84004549138098</v>
      </c>
      <c r="OB1509" s="16">
        <v>409.61233779223539</v>
      </c>
      <c r="OC1509" s="16">
        <v>392.88755401808044</v>
      </c>
      <c r="OD1509" s="16">
        <v>350.36494295341566</v>
      </c>
      <c r="OE1509" s="16">
        <v>421.11047100892642</v>
      </c>
      <c r="OF1509" s="16">
        <v>430.87568449066157</v>
      </c>
      <c r="OG1509" s="16">
        <v>531.61526421911299</v>
      </c>
      <c r="OH1509" s="16">
        <v>312.16884336186388</v>
      </c>
      <c r="OI1509" s="16">
        <v>245.66381816637175</v>
      </c>
      <c r="OJ1509" s="16">
        <v>249.98211754651808</v>
      </c>
      <c r="OK1509" s="16">
        <v>320.66764437523938</v>
      </c>
      <c r="OL1509" s="16">
        <v>377.41424789524672</v>
      </c>
      <c r="OM1509" s="16">
        <v>365.58559861412851</v>
      </c>
      <c r="ON1509" s="16">
        <v>333.19010611177333</v>
      </c>
      <c r="OO1509" s="16">
        <v>341.87274839642691</v>
      </c>
      <c r="OP1509" s="16">
        <v>338.76301848558865</v>
      </c>
      <c r="OQ1509" s="16">
        <v>339.71368939263738</v>
      </c>
      <c r="OR1509" s="16">
        <v>519.23055935500929</v>
      </c>
      <c r="OS1509" s="16">
        <v>508.16507620320925</v>
      </c>
      <c r="OT1509" s="16">
        <v>373.14628654287139</v>
      </c>
      <c r="PB1509">
        <v>3728.4081365159045</v>
      </c>
      <c r="PC1509">
        <v>4529.4554602261087</v>
      </c>
      <c r="PD1509">
        <v>10684.434894768116</v>
      </c>
      <c r="PE1509">
        <v>12102.25535376804</v>
      </c>
      <c r="PF1509">
        <v>16090.908073702545</v>
      </c>
      <c r="PG1509">
        <v>19706.915332173307</v>
      </c>
      <c r="PH1509">
        <v>18997.702996756143</v>
      </c>
      <c r="PI1509">
        <v>20535.404075505747</v>
      </c>
      <c r="PJ1509">
        <v>18310.284068529112</v>
      </c>
      <c r="PK1509">
        <v>17335.689065903196</v>
      </c>
      <c r="PL1509">
        <v>18219.677356129821</v>
      </c>
      <c r="PM1509">
        <v>17417.523630773812</v>
      </c>
      <c r="PN1509">
        <v>16582.615682082531</v>
      </c>
      <c r="PO1509">
        <v>18239.7596975136</v>
      </c>
      <c r="PP1509">
        <v>17351.070641553128</v>
      </c>
      <c r="PQ1509">
        <v>17905.378976673772</v>
      </c>
      <c r="PR1509">
        <v>19997.105123121233</v>
      </c>
      <c r="PS1509">
        <v>16351.917337640296</v>
      </c>
      <c r="PT1509">
        <v>13796.049901408405</v>
      </c>
      <c r="PU1509">
        <v>12610.939815349006</v>
      </c>
      <c r="PV1509">
        <v>15846.289468237826</v>
      </c>
      <c r="PW1509">
        <v>16145.555736823699</v>
      </c>
      <c r="PX1509">
        <v>17097.555982243128</v>
      </c>
      <c r="PY1509">
        <v>19937.229043105148</v>
      </c>
      <c r="PZ1509">
        <v>19218.656321929437</v>
      </c>
      <c r="QA1509">
        <v>16200.591036991245</v>
      </c>
      <c r="QB1509">
        <v>14971.515620445853</v>
      </c>
      <c r="QC1509">
        <v>16585.440656042101</v>
      </c>
      <c r="QD1509">
        <v>17966.985096767614</v>
      </c>
      <c r="QE1509">
        <v>19214.080271098148</v>
      </c>
      <c r="QF1509">
        <v>13759.238839798949</v>
      </c>
      <c r="QG1509">
        <v>12808.357303684064</v>
      </c>
      <c r="QH1509">
        <v>13287.72144351321</v>
      </c>
      <c r="QI1509">
        <v>13394.592724260023</v>
      </c>
      <c r="QJ1509">
        <v>14528.92956206515</v>
      </c>
      <c r="QK1509">
        <v>14897.886341191748</v>
      </c>
      <c r="QL1509">
        <v>11488.942944505272</v>
      </c>
      <c r="QM1509">
        <v>11677.316100605551</v>
      </c>
      <c r="QN1509">
        <v>10878.378361276224</v>
      </c>
      <c r="QO1509">
        <v>10114.627536514447</v>
      </c>
      <c r="QP1509">
        <v>10964.950448658568</v>
      </c>
      <c r="QQ1509">
        <v>10415.209913719144</v>
      </c>
      <c r="QR1509">
        <v>13982.604138833776</v>
      </c>
      <c r="QS1509">
        <v>11039.073300424558</v>
      </c>
      <c r="QT1509">
        <v>11249.6658405383</v>
      </c>
      <c r="QU1509">
        <v>15057.919096963527</v>
      </c>
      <c r="QV1509">
        <v>8859.9222326618365</v>
      </c>
      <c r="QW1509">
        <v>12536.34531288043</v>
      </c>
      <c r="RE1509">
        <v>-324.20752579080909</v>
      </c>
      <c r="RF1509">
        <v>6888.66870803044</v>
      </c>
      <c r="RG1509">
        <v>15925.21224723366</v>
      </c>
      <c r="RH1509">
        <v>11087.221057270815</v>
      </c>
      <c r="RI1509">
        <v>9333.7527232371394</v>
      </c>
      <c r="RJ1509">
        <v>10602.006654872219</v>
      </c>
      <c r="RK1509">
        <v>18584.416290924495</v>
      </c>
      <c r="RL1509">
        <v>25476.758566306999</v>
      </c>
      <c r="RM1509">
        <v>20910.774256295597</v>
      </c>
      <c r="RN1509">
        <v>32954.909492315041</v>
      </c>
      <c r="RO1509">
        <v>32589.357128932716</v>
      </c>
      <c r="RP1509">
        <v>45054.829992639541</v>
      </c>
      <c r="RQ1509">
        <v>39985.381836758039</v>
      </c>
      <c r="RR1509">
        <v>43895.860553291983</v>
      </c>
      <c r="RS1509">
        <v>38283.602388911924</v>
      </c>
      <c r="RT1509">
        <v>44381.662802123756</v>
      </c>
      <c r="RU1509">
        <v>39721.067717068538</v>
      </c>
      <c r="RV1509">
        <v>42145.680506659497</v>
      </c>
      <c r="RW1509">
        <v>43328.453815174704</v>
      </c>
      <c r="RX1509">
        <v>44338.333185150535</v>
      </c>
      <c r="RY1509">
        <v>37675.397870672765</v>
      </c>
      <c r="RZ1509">
        <v>43744.580714651143</v>
      </c>
      <c r="SA1509">
        <v>49170.738583762104</v>
      </c>
      <c r="SB1509">
        <v>56967.467577395226</v>
      </c>
      <c r="SC1509">
        <v>49338.609013062021</v>
      </c>
      <c r="SD1509">
        <v>43645.515099570941</v>
      </c>
      <c r="SE1509">
        <v>36353.695409960936</v>
      </c>
      <c r="SF1509">
        <v>28499.554769302646</v>
      </c>
      <c r="SG1509">
        <v>23073.974880747552</v>
      </c>
      <c r="SH1509">
        <v>27790.834786955827</v>
      </c>
      <c r="SI1509">
        <v>25207.631589385077</v>
      </c>
      <c r="SJ1509">
        <v>18126.605632085324</v>
      </c>
      <c r="SK1509">
        <v>19860.742302871844</v>
      </c>
      <c r="SL1509">
        <v>21668.332272785636</v>
      </c>
      <c r="SM1509">
        <v>15642.560064917678</v>
      </c>
      <c r="SN1509">
        <v>18526.260990119077</v>
      </c>
      <c r="SO1509">
        <v>24358.908115075425</v>
      </c>
      <c r="SP1509">
        <v>22745.678627600311</v>
      </c>
      <c r="SQ1509">
        <v>32716.93260850693</v>
      </c>
      <c r="SR1509">
        <v>36905.435153631341</v>
      </c>
      <c r="SS1509">
        <v>35853.445174458058</v>
      </c>
      <c r="ST1509">
        <v>52603.097273687439</v>
      </c>
      <c r="SU1509">
        <v>53856.318756490335</v>
      </c>
      <c r="SV1509">
        <v>52227.903223818175</v>
      </c>
      <c r="SW1509">
        <v>51861.554548188265</v>
      </c>
      <c r="SX1509">
        <v>56897.484862056481</v>
      </c>
      <c r="SY1509">
        <v>66101.738095147826</v>
      </c>
      <c r="SZ1509">
        <v>56077.317100389249</v>
      </c>
      <c r="TH1509">
        <v>4474.7817331737906</v>
      </c>
      <c r="TI1509">
        <v>3482.3020534320249</v>
      </c>
      <c r="TJ1509">
        <v>5257.3957952303754</v>
      </c>
      <c r="TK1509">
        <v>4660.9977529129355</v>
      </c>
      <c r="TL1509">
        <v>4261.9200883357516</v>
      </c>
      <c r="TM1509">
        <v>5216.5910152006054</v>
      </c>
      <c r="TN1509">
        <v>5640.1602846251217</v>
      </c>
      <c r="TO1509">
        <v>6285.2944977992202</v>
      </c>
      <c r="TP1509">
        <v>6473.6343960961285</v>
      </c>
      <c r="TQ1509">
        <v>6114.4541603393318</v>
      </c>
      <c r="TR1509">
        <v>5106.1539764566551</v>
      </c>
      <c r="TS1509">
        <v>6209.0864694369648</v>
      </c>
      <c r="TT1509">
        <v>6529.3070879623501</v>
      </c>
      <c r="TU1509">
        <v>4092.3770715545725</v>
      </c>
      <c r="TV1509">
        <v>3704.159883018262</v>
      </c>
      <c r="TW1509">
        <v>4503.8632763886562</v>
      </c>
      <c r="TX1509">
        <v>6004.0349553562519</v>
      </c>
      <c r="TY1509">
        <v>6320.6320150829488</v>
      </c>
      <c r="TZ1509">
        <v>6336.978736111555</v>
      </c>
      <c r="UA1509">
        <v>5322.9992971284919</v>
      </c>
      <c r="UB1509">
        <v>5559.3389498482129</v>
      </c>
      <c r="UC1509">
        <v>5355.7056341846646</v>
      </c>
      <c r="UD1509">
        <v>4856.9470501636488</v>
      </c>
      <c r="UE1509">
        <v>4425.5303641536002</v>
      </c>
      <c r="UF1509">
        <v>5801.2660991712846</v>
      </c>
      <c r="UG1509">
        <v>4750.9682482305907</v>
      </c>
      <c r="UH1509">
        <v>6773.3319418172241</v>
      </c>
      <c r="UI1509">
        <v>7491.22825146171</v>
      </c>
      <c r="UJ1509">
        <v>7826.7126894508983</v>
      </c>
      <c r="UK1509">
        <v>7593.4365138858411</v>
      </c>
      <c r="UL1509">
        <v>8377.8279736075619</v>
      </c>
      <c r="UM1509">
        <v>8937.7459461272156</v>
      </c>
      <c r="UN1509">
        <v>10384.915198093544</v>
      </c>
      <c r="UO1509">
        <v>10939.928424583606</v>
      </c>
      <c r="UP1509">
        <v>11046.46308437773</v>
      </c>
      <c r="UQ1509">
        <v>9666.0546653260571</v>
      </c>
      <c r="UR1509">
        <v>9723.8104632724935</v>
      </c>
      <c r="US1509">
        <v>8390.9701715193551</v>
      </c>
      <c r="UT1509">
        <v>7412.1039548334775</v>
      </c>
      <c r="UU1509">
        <v>7822.2772864922308</v>
      </c>
      <c r="UV1509">
        <v>7615.4322625792529</v>
      </c>
      <c r="UW1509">
        <v>7461.5032656191934</v>
      </c>
      <c r="UX1509">
        <v>8270.3155390428656</v>
      </c>
      <c r="UY1509">
        <v>7775.3872337239673</v>
      </c>
      <c r="UZ1509">
        <v>7673.4845223377934</v>
      </c>
      <c r="VA1509">
        <v>7154.8497911301929</v>
      </c>
      <c r="VB1509">
        <v>8129.9053651189079</v>
      </c>
      <c r="VC1509">
        <v>8749.590647056697</v>
      </c>
    </row>
    <row r="1510" spans="306:575" x14ac:dyDescent="0.45">
      <c r="KT1510">
        <v>-389.11262807452147</v>
      </c>
      <c r="KU1510">
        <v>164.72519397725713</v>
      </c>
      <c r="KV1510">
        <v>993.62997806693102</v>
      </c>
      <c r="KW1510">
        <v>1449.1464458473642</v>
      </c>
      <c r="KX1510">
        <v>1680.4359277928081</v>
      </c>
      <c r="KY1510">
        <v>1592.1250572792756</v>
      </c>
      <c r="KZ1510">
        <v>1872.0711770319926</v>
      </c>
      <c r="LA1510">
        <v>1778.5082004948279</v>
      </c>
      <c r="LB1510">
        <v>1582.3727099351477</v>
      </c>
      <c r="LC1510">
        <v>1588.4278837569411</v>
      </c>
      <c r="LD1510">
        <v>1783.2350375534802</v>
      </c>
      <c r="LE1510">
        <v>2168.1420263851578</v>
      </c>
      <c r="LF1510">
        <v>2014.5296884130296</v>
      </c>
      <c r="LG1510">
        <v>1929.8391812649802</v>
      </c>
      <c r="LH1510">
        <v>1485.0387633950031</v>
      </c>
      <c r="LI1510">
        <v>1531.4548349725053</v>
      </c>
      <c r="LJ1510">
        <v>1401.8770789876703</v>
      </c>
      <c r="LK1510">
        <v>1363.1058217491923</v>
      </c>
      <c r="LL1510">
        <v>1203.0385113537436</v>
      </c>
      <c r="LM1510">
        <v>1701.8221963173166</v>
      </c>
      <c r="LN1510">
        <v>1630.3172484722427</v>
      </c>
      <c r="LO1510">
        <v>1681.272369388586</v>
      </c>
      <c r="LP1510">
        <v>1574.2995314304633</v>
      </c>
      <c r="LQ1510">
        <v>1858.28368568473</v>
      </c>
      <c r="LR1510">
        <v>1973.7011117559732</v>
      </c>
      <c r="LS1510">
        <v>1905.8713103769353</v>
      </c>
      <c r="LT1510">
        <v>1935.3021295794081</v>
      </c>
      <c r="LU1510">
        <v>1770.4260001991186</v>
      </c>
      <c r="LV1510">
        <v>1877.1117835106074</v>
      </c>
      <c r="LW1510">
        <v>2038.6676223712432</v>
      </c>
      <c r="LX1510">
        <v>2182.1300394818204</v>
      </c>
      <c r="LY1510">
        <v>2215.9020788014468</v>
      </c>
      <c r="LZ1510">
        <v>2166.3140257282503</v>
      </c>
      <c r="MA1510">
        <v>1951.0846069886079</v>
      </c>
      <c r="MB1510">
        <v>1787.6826264041408</v>
      </c>
      <c r="MC1510">
        <v>1774.455491081342</v>
      </c>
      <c r="MD1510">
        <v>2304.9591883251051</v>
      </c>
      <c r="ME1510">
        <v>1918.3052718099261</v>
      </c>
      <c r="MF1510">
        <v>1869.639551477346</v>
      </c>
      <c r="MG1510">
        <v>1885.0072458446493</v>
      </c>
      <c r="MH1510">
        <v>1838.7991669507178</v>
      </c>
      <c r="MI1510">
        <v>1631.602962662301</v>
      </c>
      <c r="MJ1510">
        <v>1652.5788884246329</v>
      </c>
      <c r="MK1510">
        <v>1213.440644573368</v>
      </c>
      <c r="ML1510">
        <v>1444.2761329974012</v>
      </c>
      <c r="MM1510">
        <v>1604.4634850391358</v>
      </c>
      <c r="MN1510">
        <v>2014.0399861903695</v>
      </c>
      <c r="MO1510">
        <v>1594.2772909131095</v>
      </c>
      <c r="MP1510">
        <v>1186.0483358761546</v>
      </c>
      <c r="MX1510" s="16">
        <v>41.908074055845383</v>
      </c>
      <c r="MY1510" s="16">
        <v>150.37006494269048</v>
      </c>
      <c r="MZ1510" s="16">
        <v>135.38775847593291</v>
      </c>
      <c r="NA1510" s="16">
        <v>193.50916928852752</v>
      </c>
      <c r="NB1510" s="16">
        <v>298.05354061669112</v>
      </c>
      <c r="NC1510" s="16">
        <v>297.22757724126268</v>
      </c>
      <c r="ND1510" s="16">
        <v>338.124837647986</v>
      </c>
      <c r="NE1510" s="16">
        <v>315.07526918696942</v>
      </c>
      <c r="NF1510" s="16">
        <v>297.35296970753018</v>
      </c>
      <c r="NG1510" s="16">
        <v>347.34385394265041</v>
      </c>
      <c r="NH1510" s="16">
        <v>366.37614356016019</v>
      </c>
      <c r="NI1510" s="16">
        <v>334.97706510307586</v>
      </c>
      <c r="NJ1510" s="16">
        <v>413.65485977330081</v>
      </c>
      <c r="NK1510" s="16">
        <v>472.00651362642009</v>
      </c>
      <c r="NL1510" s="16">
        <v>556.45362112777013</v>
      </c>
      <c r="NM1510" s="16">
        <v>422.60846940456361</v>
      </c>
      <c r="NN1510" s="16">
        <v>435.70374794510053</v>
      </c>
      <c r="NO1510" s="16">
        <v>490.1355938710729</v>
      </c>
      <c r="NP1510" s="16">
        <v>462.70198540556913</v>
      </c>
      <c r="NQ1510" s="16">
        <v>360.45876625449409</v>
      </c>
      <c r="NR1510" s="16">
        <v>415.20322623193221</v>
      </c>
      <c r="NS1510" s="16">
        <v>531.9389214677667</v>
      </c>
      <c r="NT1510" s="16">
        <v>577.30321197819535</v>
      </c>
      <c r="NU1510" s="16">
        <v>651.2939123461216</v>
      </c>
      <c r="NV1510" s="16">
        <v>608.32539198525626</v>
      </c>
      <c r="NW1510" s="16">
        <v>498.84000555359472</v>
      </c>
      <c r="NX1510" s="16">
        <v>412.87001254961888</v>
      </c>
      <c r="NY1510" s="16">
        <v>462.81410871161341</v>
      </c>
      <c r="NZ1510" s="16">
        <v>474.80684037864637</v>
      </c>
      <c r="OA1510" s="16">
        <v>401.40259832276729</v>
      </c>
      <c r="OB1510" s="16">
        <v>347.43210156388858</v>
      </c>
      <c r="OC1510" s="16">
        <v>455.0402240982495</v>
      </c>
      <c r="OD1510" s="16">
        <v>449.96646959395144</v>
      </c>
      <c r="OE1510" s="16">
        <v>522.38563759688452</v>
      </c>
      <c r="OF1510" s="16">
        <v>524.16607201571117</v>
      </c>
      <c r="OG1510" s="16">
        <v>530.17098741746713</v>
      </c>
      <c r="OH1510" s="16">
        <v>552.39241945063031</v>
      </c>
      <c r="OI1510" s="16">
        <v>631.69970640625866</v>
      </c>
      <c r="OJ1510" s="16">
        <v>577.32734963304028</v>
      </c>
      <c r="OK1510" s="16">
        <v>547.89566418599088</v>
      </c>
      <c r="OL1510" s="16">
        <v>441.12729421305636</v>
      </c>
      <c r="OM1510" s="16">
        <v>316.68294595643005</v>
      </c>
      <c r="ON1510" s="16">
        <v>234.52503116074587</v>
      </c>
      <c r="OO1510" s="16">
        <v>246.40839565993463</v>
      </c>
      <c r="OP1510" s="16">
        <v>281.36208012905183</v>
      </c>
      <c r="OQ1510" s="16">
        <v>303.78532343809167</v>
      </c>
      <c r="OR1510" s="16">
        <v>324.65007674832663</v>
      </c>
      <c r="OS1510" s="16">
        <v>307.8583393437786</v>
      </c>
      <c r="OT1510" s="16">
        <v>273.14818851036478</v>
      </c>
      <c r="PB1510">
        <v>219.32723168395205</v>
      </c>
      <c r="PC1510">
        <v>2675.4240585610501</v>
      </c>
      <c r="PD1510">
        <v>6313.0594017343974</v>
      </c>
      <c r="PE1510">
        <v>8205.3865312995076</v>
      </c>
      <c r="PF1510">
        <v>9923.2099240615316</v>
      </c>
      <c r="PG1510">
        <v>7847.7138860179221</v>
      </c>
      <c r="PH1510">
        <v>7954.2966502101881</v>
      </c>
      <c r="PI1510">
        <v>11617.139930209411</v>
      </c>
      <c r="PJ1510">
        <v>12479.858183512013</v>
      </c>
      <c r="PK1510">
        <v>14029.266681027577</v>
      </c>
      <c r="PL1510">
        <v>14573.108146208107</v>
      </c>
      <c r="PM1510">
        <v>16569.160121730205</v>
      </c>
      <c r="PN1510">
        <v>17959.40137019633</v>
      </c>
      <c r="PO1510">
        <v>21686.60468914529</v>
      </c>
      <c r="PP1510">
        <v>18515.124700595516</v>
      </c>
      <c r="PQ1510">
        <v>17555.405717580419</v>
      </c>
      <c r="PR1510">
        <v>16689.348258411814</v>
      </c>
      <c r="PS1510">
        <v>15314.93406885233</v>
      </c>
      <c r="PT1510">
        <v>18828.116085315141</v>
      </c>
      <c r="PU1510">
        <v>20871.041146923206</v>
      </c>
      <c r="PV1510">
        <v>14311.661877793904</v>
      </c>
      <c r="PW1510">
        <v>13744.849208934495</v>
      </c>
      <c r="PX1510">
        <v>9019.0150160187477</v>
      </c>
      <c r="PY1510">
        <v>13753.195441012111</v>
      </c>
      <c r="PZ1510">
        <v>12610.436257399815</v>
      </c>
      <c r="QA1510">
        <v>16284.843364305851</v>
      </c>
      <c r="QB1510">
        <v>15012.856485403341</v>
      </c>
      <c r="QC1510">
        <v>16654.92491714378</v>
      </c>
      <c r="QD1510">
        <v>17836.183054737194</v>
      </c>
      <c r="QE1510">
        <v>19095.133919117477</v>
      </c>
      <c r="QF1510">
        <v>18818.571384004816</v>
      </c>
      <c r="QG1510">
        <v>22452.200842132781</v>
      </c>
      <c r="QH1510">
        <v>20426.110462651988</v>
      </c>
      <c r="QI1510">
        <v>20251.683406434608</v>
      </c>
      <c r="QJ1510">
        <v>20560.51338240421</v>
      </c>
      <c r="QK1510">
        <v>16498.231578180992</v>
      </c>
      <c r="QL1510">
        <v>14610.803066796905</v>
      </c>
      <c r="QM1510">
        <v>16138.085047993862</v>
      </c>
      <c r="QN1510">
        <v>17485.736819935104</v>
      </c>
      <c r="QO1510">
        <v>17339.0507598642</v>
      </c>
      <c r="QP1510">
        <v>17451.745852548644</v>
      </c>
      <c r="QQ1510">
        <v>15811.253949429762</v>
      </c>
      <c r="QR1510">
        <v>15138.727847069738</v>
      </c>
      <c r="QS1510">
        <v>14228.040001925052</v>
      </c>
      <c r="QT1510">
        <v>11448.785506233813</v>
      </c>
      <c r="QU1510">
        <v>11355.954246247547</v>
      </c>
      <c r="QV1510">
        <v>11220.183569847059</v>
      </c>
      <c r="QW1510">
        <v>13742.278659883465</v>
      </c>
      <c r="RE1510">
        <v>2748.3252598646486</v>
      </c>
      <c r="RF1510">
        <v>6259.086621492941</v>
      </c>
      <c r="RG1510">
        <v>20972.082558395938</v>
      </c>
      <c r="RH1510">
        <v>18685.480520302415</v>
      </c>
      <c r="RI1510">
        <v>29125.048637903321</v>
      </c>
      <c r="RJ1510">
        <v>40437.39295371552</v>
      </c>
      <c r="RK1510">
        <v>33151.524555147174</v>
      </c>
      <c r="RL1510">
        <v>39623.171414969147</v>
      </c>
      <c r="RM1510">
        <v>38152.888723888813</v>
      </c>
      <c r="RN1510">
        <v>37748.593956234567</v>
      </c>
      <c r="RO1510">
        <v>44580.755453248727</v>
      </c>
      <c r="RP1510">
        <v>43308.57429246619</v>
      </c>
      <c r="RQ1510">
        <v>41187.258365235182</v>
      </c>
      <c r="RR1510">
        <v>42630.292520661147</v>
      </c>
      <c r="RS1510">
        <v>52952.060710477068</v>
      </c>
      <c r="RT1510">
        <v>43027.274176473933</v>
      </c>
      <c r="RU1510">
        <v>53580.4946716103</v>
      </c>
      <c r="RV1510">
        <v>44145.848292167117</v>
      </c>
      <c r="RW1510">
        <v>41766.77067605628</v>
      </c>
      <c r="RX1510">
        <v>30895.4457635363</v>
      </c>
      <c r="RY1510">
        <v>27182.095586884367</v>
      </c>
      <c r="RZ1510">
        <v>30951.7248361698</v>
      </c>
      <c r="SA1510">
        <v>34181.806300848155</v>
      </c>
      <c r="SB1510">
        <v>41183.849448547429</v>
      </c>
      <c r="SC1510">
        <v>38006.835649336994</v>
      </c>
      <c r="SD1510">
        <v>39468.926554804559</v>
      </c>
      <c r="SE1510">
        <v>52909.749276175833</v>
      </c>
      <c r="SF1510">
        <v>53390.25450332433</v>
      </c>
      <c r="SG1510">
        <v>59783.145013333822</v>
      </c>
      <c r="SH1510">
        <v>61291.85154113108</v>
      </c>
      <c r="SI1510">
        <v>56167.66559427655</v>
      </c>
      <c r="SJ1510">
        <v>63125.565566008358</v>
      </c>
      <c r="SK1510">
        <v>68281.562359160394</v>
      </c>
      <c r="SL1510">
        <v>69967.069809655964</v>
      </c>
      <c r="SM1510">
        <v>70376.957806487408</v>
      </c>
      <c r="SN1510">
        <v>75581.298764696505</v>
      </c>
      <c r="SO1510">
        <v>64782.006228080965</v>
      </c>
      <c r="SP1510">
        <v>61604.223173831015</v>
      </c>
      <c r="SQ1510">
        <v>52562.828956346573</v>
      </c>
      <c r="SR1510">
        <v>58851.20841528492</v>
      </c>
      <c r="SS1510">
        <v>60725.904696355668</v>
      </c>
      <c r="ST1510">
        <v>63703.660822362202</v>
      </c>
      <c r="SU1510">
        <v>59855.065152369825</v>
      </c>
      <c r="SV1510">
        <v>53774.825220042832</v>
      </c>
      <c r="SW1510">
        <v>56957.784565343973</v>
      </c>
      <c r="SX1510">
        <v>45860.961890467108</v>
      </c>
      <c r="SY1510">
        <v>48113.428436229631</v>
      </c>
      <c r="SZ1510">
        <v>53948.054467187307</v>
      </c>
      <c r="TH1510">
        <v>-744.68131348475299</v>
      </c>
      <c r="TI1510">
        <v>-729.40261553672667</v>
      </c>
      <c r="TJ1510">
        <v>849.2397198465053</v>
      </c>
      <c r="TK1510">
        <v>1222.9527049432136</v>
      </c>
      <c r="TL1510">
        <v>2061.2104030411942</v>
      </c>
      <c r="TM1510">
        <v>2310.1039446202672</v>
      </c>
      <c r="TN1510">
        <v>2255.2847067027124</v>
      </c>
      <c r="TO1510">
        <v>2989.9161245077139</v>
      </c>
      <c r="TP1510">
        <v>3261.1736736411553</v>
      </c>
      <c r="TQ1510">
        <v>3594.1282054412504</v>
      </c>
      <c r="TR1510">
        <v>3102.4216092538481</v>
      </c>
      <c r="TS1510">
        <v>3529.125151756456</v>
      </c>
      <c r="TT1510">
        <v>4668.8348841229317</v>
      </c>
      <c r="TU1510">
        <v>6396.0556841187272</v>
      </c>
      <c r="TV1510">
        <v>6784.8013357714308</v>
      </c>
      <c r="TW1510">
        <v>7677.1465866659673</v>
      </c>
      <c r="TX1510">
        <v>8585.3504041558699</v>
      </c>
      <c r="TY1510">
        <v>8419.2536291265078</v>
      </c>
      <c r="TZ1510">
        <v>8961.8286911156629</v>
      </c>
      <c r="UA1510">
        <v>9127.7572665622865</v>
      </c>
      <c r="UB1510">
        <v>8776.4774541973493</v>
      </c>
      <c r="UC1510">
        <v>8866.4272894047517</v>
      </c>
      <c r="UD1510">
        <v>7443.7663991948621</v>
      </c>
      <c r="UE1510">
        <v>6940.1737488241624</v>
      </c>
      <c r="UF1510">
        <v>7142.2307744280697</v>
      </c>
      <c r="UG1510">
        <v>8220.0212856503113</v>
      </c>
      <c r="UH1510">
        <v>7329.9325634769393</v>
      </c>
      <c r="UI1510">
        <v>8151.5198279443866</v>
      </c>
      <c r="UJ1510">
        <v>7200.9407736595513</v>
      </c>
      <c r="UK1510">
        <v>7052.7322149690563</v>
      </c>
      <c r="UL1510">
        <v>7108.886773545597</v>
      </c>
      <c r="UM1510">
        <v>7013.4657612405481</v>
      </c>
      <c r="UN1510">
        <v>6419.9391171373336</v>
      </c>
      <c r="UO1510">
        <v>5799.0775908805099</v>
      </c>
      <c r="UP1510">
        <v>5007.7860633074515</v>
      </c>
      <c r="UQ1510">
        <v>6672.4443039307043</v>
      </c>
      <c r="UR1510">
        <v>7010.1343588069212</v>
      </c>
      <c r="US1510">
        <v>6043.7651374184461</v>
      </c>
      <c r="UT1510">
        <v>5622.0258530518695</v>
      </c>
      <c r="UU1510">
        <v>5725.4385060758977</v>
      </c>
      <c r="UV1510">
        <v>6452.7168867155142</v>
      </c>
      <c r="UW1510">
        <v>7692.1794331669562</v>
      </c>
      <c r="UX1510">
        <v>7173.7638530549229</v>
      </c>
      <c r="UY1510">
        <v>7739.7088810184259</v>
      </c>
      <c r="UZ1510">
        <v>6815.5876436130538</v>
      </c>
      <c r="VA1510">
        <v>5923.9146467600785</v>
      </c>
      <c r="VB1510">
        <v>4217.9473891208263</v>
      </c>
      <c r="VC1510">
        <v>3589.3337340801722</v>
      </c>
    </row>
    <row r="1511" spans="306:575" x14ac:dyDescent="0.45">
      <c r="KT1511">
        <v>330.40547090642286</v>
      </c>
      <c r="KU1511">
        <v>850.70982687289359</v>
      </c>
      <c r="KV1511">
        <v>1045.7880628719706</v>
      </c>
      <c r="KW1511">
        <v>1031.0972687296419</v>
      </c>
      <c r="KX1511">
        <v>1200.4848535272906</v>
      </c>
      <c r="KY1511">
        <v>1151.0069466388964</v>
      </c>
      <c r="KZ1511">
        <v>1316.8352810418542</v>
      </c>
      <c r="LA1511">
        <v>1524.3659490925259</v>
      </c>
      <c r="LB1511">
        <v>1605.9999535261513</v>
      </c>
      <c r="LC1511">
        <v>1360.6991281881942</v>
      </c>
      <c r="LD1511">
        <v>1647.9233864939645</v>
      </c>
      <c r="LE1511">
        <v>1470.3381583182738</v>
      </c>
      <c r="LF1511">
        <v>1607.1096552744166</v>
      </c>
      <c r="LG1511">
        <v>1797.6773314196482</v>
      </c>
      <c r="LH1511">
        <v>1877.4457316338203</v>
      </c>
      <c r="LI1511">
        <v>1720.2310350954117</v>
      </c>
      <c r="LJ1511">
        <v>1731.6316825526937</v>
      </c>
      <c r="LK1511">
        <v>1788.6506540116047</v>
      </c>
      <c r="LL1511">
        <v>1509.007490507315</v>
      </c>
      <c r="LM1511">
        <v>1033.6715770486949</v>
      </c>
      <c r="LN1511">
        <v>1189.7877785539345</v>
      </c>
      <c r="LO1511">
        <v>1086.0782538825404</v>
      </c>
      <c r="LP1511">
        <v>893.72346692357996</v>
      </c>
      <c r="LQ1511">
        <v>1053.284936706388</v>
      </c>
      <c r="LR1511">
        <v>1248.1532497554203</v>
      </c>
      <c r="LS1511">
        <v>1407.1916836647979</v>
      </c>
      <c r="LT1511">
        <v>950.75516303675602</v>
      </c>
      <c r="LU1511">
        <v>1036.412045617217</v>
      </c>
      <c r="LV1511">
        <v>795.22959024372858</v>
      </c>
      <c r="LW1511">
        <v>890.87912390292263</v>
      </c>
      <c r="LX1511">
        <v>864.43372071432145</v>
      </c>
      <c r="LY1511">
        <v>1291.9442279150715</v>
      </c>
      <c r="LZ1511">
        <v>1337.884725050377</v>
      </c>
      <c r="MA1511">
        <v>1311.7363147224414</v>
      </c>
      <c r="MB1511">
        <v>1125.9961447310927</v>
      </c>
      <c r="MC1511">
        <v>1180.0224695873985</v>
      </c>
      <c r="MD1511">
        <v>1139.7027171604298</v>
      </c>
      <c r="ME1511">
        <v>1366.9918333954652</v>
      </c>
      <c r="MF1511">
        <v>1725.9280372742639</v>
      </c>
      <c r="MG1511">
        <v>1766.4742168112746</v>
      </c>
      <c r="MH1511">
        <v>1126.1241511821227</v>
      </c>
      <c r="MI1511">
        <v>1373.3116185914776</v>
      </c>
      <c r="MJ1511">
        <v>1504.1046756021462</v>
      </c>
      <c r="MK1511">
        <v>1330.8623791195243</v>
      </c>
      <c r="ML1511">
        <v>1252.5768557487313</v>
      </c>
      <c r="MM1511">
        <v>1497.5703052137194</v>
      </c>
      <c r="MN1511">
        <v>1310.1937170488295</v>
      </c>
      <c r="MO1511">
        <v>1618.534184226781</v>
      </c>
      <c r="MP1511">
        <v>1680.3204031462285</v>
      </c>
      <c r="MX1511" s="16">
        <v>110.50371513668111</v>
      </c>
      <c r="MY1511" s="16">
        <v>219.36436912364124</v>
      </c>
      <c r="MZ1511" s="16">
        <v>311.50086977306427</v>
      </c>
      <c r="NA1511" s="16">
        <v>362.22284177150487</v>
      </c>
      <c r="NB1511" s="16">
        <v>310.22762022887525</v>
      </c>
      <c r="NC1511" s="16">
        <v>261.9948919628871</v>
      </c>
      <c r="ND1511" s="16">
        <v>279.76302955802157</v>
      </c>
      <c r="NE1511" s="16">
        <v>267.39538860018513</v>
      </c>
      <c r="NF1511" s="16">
        <v>347.50527974452558</v>
      </c>
      <c r="NG1511" s="16">
        <v>213.66078961259674</v>
      </c>
      <c r="NH1511" s="16">
        <v>204.4652455495347</v>
      </c>
      <c r="NI1511" s="16">
        <v>205.0622590798875</v>
      </c>
      <c r="NJ1511" s="16">
        <v>216.74130711703805</v>
      </c>
      <c r="NK1511" s="16">
        <v>410.73839143740656</v>
      </c>
      <c r="NL1511" s="16">
        <v>222.47905234541741</v>
      </c>
      <c r="NM1511" s="16">
        <v>177.06011726326625</v>
      </c>
      <c r="NN1511" s="16">
        <v>170.1998956922541</v>
      </c>
      <c r="NO1511" s="16">
        <v>153.10405783097937</v>
      </c>
      <c r="NP1511" s="16">
        <v>134.37435573187699</v>
      </c>
      <c r="NQ1511" s="16">
        <v>157.47903508099176</v>
      </c>
      <c r="NR1511" s="16">
        <v>212.63059646388055</v>
      </c>
      <c r="NS1511" s="16">
        <v>208.66036700299404</v>
      </c>
      <c r="NT1511" s="16">
        <v>215.8624261078933</v>
      </c>
      <c r="NU1511" s="16">
        <v>173.28193114875447</v>
      </c>
      <c r="NV1511" s="16">
        <v>254.07207245852007</v>
      </c>
      <c r="NW1511" s="16">
        <v>351.43561926230711</v>
      </c>
      <c r="NX1511" s="16">
        <v>358.34455401785345</v>
      </c>
      <c r="NY1511" s="16">
        <v>353.77708934743168</v>
      </c>
      <c r="NZ1511" s="16">
        <v>326.42785102857181</v>
      </c>
      <c r="OA1511" s="16">
        <v>347.07442089687726</v>
      </c>
      <c r="OB1511" s="16">
        <v>217.71751351563941</v>
      </c>
      <c r="OC1511" s="16">
        <v>304.05517264510127</v>
      </c>
      <c r="OD1511" s="16">
        <v>245.69085899357913</v>
      </c>
      <c r="OE1511" s="16">
        <v>257.74296298448746</v>
      </c>
      <c r="OF1511" s="16">
        <v>421.59913830079438</v>
      </c>
      <c r="OG1511" s="16">
        <v>196.66834338756647</v>
      </c>
      <c r="OH1511" s="16">
        <v>198.73799484581917</v>
      </c>
      <c r="OI1511" s="16">
        <v>279.10820868076377</v>
      </c>
      <c r="OJ1511" s="16">
        <v>383.22880151017307</v>
      </c>
      <c r="OK1511" s="16">
        <v>384.69911504761978</v>
      </c>
      <c r="OL1511" s="16">
        <v>263.74020799052948</v>
      </c>
      <c r="OM1511" s="16">
        <v>308.09691651590452</v>
      </c>
      <c r="ON1511" s="16">
        <v>299.41398832291571</v>
      </c>
      <c r="OO1511" s="16">
        <v>241.52201930410189</v>
      </c>
      <c r="OP1511" s="16">
        <v>292.38094041682689</v>
      </c>
      <c r="OQ1511" s="16">
        <v>316.6416896548875</v>
      </c>
      <c r="OR1511" s="16">
        <v>393.20372342788653</v>
      </c>
      <c r="OS1511" s="16">
        <v>383.15630535461293</v>
      </c>
      <c r="OT1511" s="16">
        <v>392.27081441498245</v>
      </c>
      <c r="PB1511">
        <v>-14.633576660174867</v>
      </c>
      <c r="PC1511">
        <v>5464.150839973694</v>
      </c>
      <c r="PD1511">
        <v>5613.9541500130817</v>
      </c>
      <c r="PE1511">
        <v>3002.7354123151918</v>
      </c>
      <c r="PF1511">
        <v>1027.087609772354</v>
      </c>
      <c r="PG1511">
        <v>5590.7491648613341</v>
      </c>
      <c r="PH1511">
        <v>6941.2070445219906</v>
      </c>
      <c r="PI1511">
        <v>8846.4171591648155</v>
      </c>
      <c r="PJ1511">
        <v>6725.499867262175</v>
      </c>
      <c r="PK1511">
        <v>8297.960490871028</v>
      </c>
      <c r="PL1511">
        <v>9473.5863406522967</v>
      </c>
      <c r="PM1511">
        <v>9437.0553161694461</v>
      </c>
      <c r="PN1511">
        <v>9275.3686713798706</v>
      </c>
      <c r="PO1511">
        <v>10345.419526475209</v>
      </c>
      <c r="PP1511">
        <v>9275.7100974486166</v>
      </c>
      <c r="PQ1511">
        <v>9263.0012917316017</v>
      </c>
      <c r="PR1511">
        <v>12613.835781199203</v>
      </c>
      <c r="PS1511">
        <v>13579.192350457577</v>
      </c>
      <c r="PT1511">
        <v>16253.840104973662</v>
      </c>
      <c r="PU1511">
        <v>23488.607115602732</v>
      </c>
      <c r="PV1511">
        <v>26503.941882611514</v>
      </c>
      <c r="PW1511">
        <v>27607.766253479927</v>
      </c>
      <c r="PX1511">
        <v>27531.881472849436</v>
      </c>
      <c r="PY1511">
        <v>27166.828451988691</v>
      </c>
      <c r="PZ1511">
        <v>29434.019690808251</v>
      </c>
      <c r="QA1511">
        <v>28710.550267618168</v>
      </c>
      <c r="QB1511">
        <v>26609.04063924295</v>
      </c>
      <c r="QC1511">
        <v>24157.490531679436</v>
      </c>
      <c r="QD1511">
        <v>22949.060485292692</v>
      </c>
      <c r="QE1511">
        <v>24414.734681711077</v>
      </c>
      <c r="QF1511">
        <v>23118.734703828475</v>
      </c>
      <c r="QG1511">
        <v>20621.183964220632</v>
      </c>
      <c r="QH1511">
        <v>15774.531685763348</v>
      </c>
      <c r="QI1511">
        <v>14379.960776423723</v>
      </c>
      <c r="QJ1511">
        <v>13997.056828237002</v>
      </c>
      <c r="QK1511">
        <v>16985.38994458918</v>
      </c>
      <c r="QL1511">
        <v>17254.526862321774</v>
      </c>
      <c r="QM1511">
        <v>12450.149254234384</v>
      </c>
      <c r="QN1511">
        <v>15928.580039557106</v>
      </c>
      <c r="QO1511">
        <v>17439.895834633789</v>
      </c>
      <c r="QP1511">
        <v>17981.1408029001</v>
      </c>
      <c r="QQ1511">
        <v>13047.425993327317</v>
      </c>
      <c r="QR1511">
        <v>14047.49019243142</v>
      </c>
      <c r="QS1511">
        <v>16387.625995259565</v>
      </c>
      <c r="QT1511">
        <v>16308.018360518439</v>
      </c>
      <c r="QU1511">
        <v>16865.513548523973</v>
      </c>
      <c r="QV1511">
        <v>17727.817449282011</v>
      </c>
      <c r="QW1511">
        <v>20881.960120776021</v>
      </c>
      <c r="RE1511">
        <v>9523.8290144369748</v>
      </c>
      <c r="RF1511">
        <v>14156.027097797371</v>
      </c>
      <c r="RG1511">
        <v>14291.60742932331</v>
      </c>
      <c r="RH1511">
        <v>15155.512176042948</v>
      </c>
      <c r="RI1511">
        <v>20246.251056765315</v>
      </c>
      <c r="RJ1511">
        <v>30322.266039228904</v>
      </c>
      <c r="RK1511">
        <v>28980.71179870583</v>
      </c>
      <c r="RL1511">
        <v>26783.575261863854</v>
      </c>
      <c r="RM1511">
        <v>33820.027185290295</v>
      </c>
      <c r="RN1511">
        <v>37722.276606447915</v>
      </c>
      <c r="RO1511">
        <v>51794.140570931682</v>
      </c>
      <c r="RP1511">
        <v>49667.232730666525</v>
      </c>
      <c r="RQ1511">
        <v>48353.924532380915</v>
      </c>
      <c r="RR1511">
        <v>52975.226363469148</v>
      </c>
      <c r="RS1511">
        <v>58863.507917784613</v>
      </c>
      <c r="RT1511">
        <v>56083.063388442533</v>
      </c>
      <c r="RU1511">
        <v>56810.444582280608</v>
      </c>
      <c r="RV1511">
        <v>63452.949570875702</v>
      </c>
      <c r="RW1511">
        <v>58390.135316676598</v>
      </c>
      <c r="RX1511">
        <v>60313.285540606565</v>
      </c>
      <c r="RY1511">
        <v>60374.524403264244</v>
      </c>
      <c r="RZ1511">
        <v>55064.44147085827</v>
      </c>
      <c r="SA1511">
        <v>57117.202541148945</v>
      </c>
      <c r="SB1511">
        <v>48279.580602621354</v>
      </c>
      <c r="SC1511">
        <v>54160.959194768417</v>
      </c>
      <c r="SD1511">
        <v>55659.035640884947</v>
      </c>
      <c r="SE1511">
        <v>68053.109636164547</v>
      </c>
      <c r="SF1511">
        <v>61952.40886868861</v>
      </c>
      <c r="SG1511">
        <v>53839.244963864119</v>
      </c>
      <c r="SH1511">
        <v>42005.092463341411</v>
      </c>
      <c r="SI1511">
        <v>54378.853781690173</v>
      </c>
      <c r="SJ1511">
        <v>61925.433949313447</v>
      </c>
      <c r="SK1511">
        <v>55927.932996451469</v>
      </c>
      <c r="SL1511">
        <v>45308.422240047745</v>
      </c>
      <c r="SM1511">
        <v>37097.680904027249</v>
      </c>
      <c r="SN1511">
        <v>43499.771069279363</v>
      </c>
      <c r="SO1511">
        <v>50324.517446147729</v>
      </c>
      <c r="SP1511">
        <v>51795.037541708014</v>
      </c>
      <c r="SQ1511">
        <v>44807.411726976447</v>
      </c>
      <c r="SR1511">
        <v>50100.108051569536</v>
      </c>
      <c r="SS1511">
        <v>53182.953448522072</v>
      </c>
      <c r="ST1511">
        <v>48939.439282021012</v>
      </c>
      <c r="SU1511">
        <v>47258.976258473616</v>
      </c>
      <c r="SV1511">
        <v>50749.308321134231</v>
      </c>
      <c r="SW1511">
        <v>48078.679162209657</v>
      </c>
      <c r="SX1511">
        <v>42493.941965226215</v>
      </c>
      <c r="SY1511">
        <v>50011.843233846317</v>
      </c>
      <c r="SZ1511">
        <v>48978.123007351875</v>
      </c>
      <c r="TH1511">
        <v>233.33675041345577</v>
      </c>
      <c r="TI1511">
        <v>236.62124855349737</v>
      </c>
      <c r="TJ1511">
        <v>1346.8709136780146</v>
      </c>
      <c r="TK1511">
        <v>2369.6522349587112</v>
      </c>
      <c r="TL1511">
        <v>3285.4141426044675</v>
      </c>
      <c r="TM1511">
        <v>4602.0277879655796</v>
      </c>
      <c r="TN1511">
        <v>2999.6560026198267</v>
      </c>
      <c r="TO1511">
        <v>4203.4286868356066</v>
      </c>
      <c r="TP1511">
        <v>2647.7610883245252</v>
      </c>
      <c r="TQ1511">
        <v>2067.2450327151601</v>
      </c>
      <c r="TR1511">
        <v>3757.7701091884987</v>
      </c>
      <c r="TS1511">
        <v>5019.6976604560241</v>
      </c>
      <c r="TT1511">
        <v>5349.4410022637276</v>
      </c>
      <c r="TU1511">
        <v>5537.5888974658701</v>
      </c>
      <c r="TV1511">
        <v>8002.4817976920476</v>
      </c>
      <c r="TW1511">
        <v>8318.3115533065829</v>
      </c>
      <c r="TX1511">
        <v>7604.0319963452048</v>
      </c>
      <c r="TY1511">
        <v>7101.9315306368371</v>
      </c>
      <c r="TZ1511">
        <v>7902.1026034131592</v>
      </c>
      <c r="UA1511">
        <v>7698.4365366649236</v>
      </c>
      <c r="UB1511">
        <v>5542.2176633624549</v>
      </c>
      <c r="UC1511">
        <v>5113.4434819169301</v>
      </c>
      <c r="UD1511">
        <v>4316.488407226343</v>
      </c>
      <c r="UE1511">
        <v>6156.5496554866186</v>
      </c>
      <c r="UF1511">
        <v>5706.3898144215455</v>
      </c>
      <c r="UG1511">
        <v>7755.6770141516045</v>
      </c>
      <c r="UH1511">
        <v>8519.5569808138989</v>
      </c>
      <c r="UI1511">
        <v>8022.6333066290481</v>
      </c>
      <c r="UJ1511">
        <v>8856.7108527288274</v>
      </c>
      <c r="UK1511">
        <v>8241.3726943961392</v>
      </c>
      <c r="UL1511">
        <v>6467.1589851785629</v>
      </c>
      <c r="UM1511">
        <v>6125.1950313713787</v>
      </c>
      <c r="UN1511">
        <v>6380.8086933611221</v>
      </c>
      <c r="UO1511">
        <v>6423.0954011403119</v>
      </c>
      <c r="UP1511">
        <v>7363.5754713508113</v>
      </c>
      <c r="UQ1511">
        <v>7977.293015702282</v>
      </c>
      <c r="UR1511">
        <v>8621.9094429394227</v>
      </c>
      <c r="US1511">
        <v>7400.7044310965412</v>
      </c>
      <c r="UT1511">
        <v>6781.411766960211</v>
      </c>
      <c r="UU1511">
        <v>6981.6831242756725</v>
      </c>
      <c r="UV1511">
        <v>6569.7946196858311</v>
      </c>
      <c r="UW1511">
        <v>6275.0032067334996</v>
      </c>
      <c r="UX1511">
        <v>7245.0601092607785</v>
      </c>
      <c r="UY1511">
        <v>9020.0679699034044</v>
      </c>
      <c r="UZ1511">
        <v>8716.7219907012513</v>
      </c>
      <c r="VA1511">
        <v>6837.112118564919</v>
      </c>
      <c r="VB1511">
        <v>6540.933437793391</v>
      </c>
      <c r="VC1511">
        <v>7286.5577879618932</v>
      </c>
    </row>
    <row r="1512" spans="306:575" x14ac:dyDescent="0.45">
      <c r="KT1512">
        <v>-51.994371810935945</v>
      </c>
      <c r="KU1512">
        <v>73.863964653554547</v>
      </c>
      <c r="KV1512">
        <v>835.93197015849</v>
      </c>
      <c r="KW1512">
        <v>1263.8193497216407</v>
      </c>
      <c r="KX1512">
        <v>1295.713211016659</v>
      </c>
      <c r="KY1512">
        <v>1624.8875553260764</v>
      </c>
      <c r="KZ1512">
        <v>1523.9155436787116</v>
      </c>
      <c r="LA1512">
        <v>1603.8791868782121</v>
      </c>
      <c r="LB1512">
        <v>1309.0030128648521</v>
      </c>
      <c r="LC1512">
        <v>1188.2940326198477</v>
      </c>
      <c r="LD1512">
        <v>1620.8072320081303</v>
      </c>
      <c r="LE1512">
        <v>1642.109649832131</v>
      </c>
      <c r="LF1512">
        <v>1321.805835380525</v>
      </c>
      <c r="LG1512">
        <v>1485.6872569345935</v>
      </c>
      <c r="LH1512">
        <v>1863.100396192018</v>
      </c>
      <c r="LI1512">
        <v>2240.4175946426403</v>
      </c>
      <c r="LJ1512">
        <v>2187.7387230028589</v>
      </c>
      <c r="LK1512">
        <v>2111.0734893077374</v>
      </c>
      <c r="LL1512">
        <v>1951.635620622191</v>
      </c>
      <c r="LM1512">
        <v>2128.6004193074823</v>
      </c>
      <c r="LN1512">
        <v>1755.7673408732774</v>
      </c>
      <c r="LO1512">
        <v>1633.3761402677985</v>
      </c>
      <c r="LP1512">
        <v>1908.8217604400265</v>
      </c>
      <c r="LQ1512">
        <v>1392.8301485029704</v>
      </c>
      <c r="LR1512">
        <v>1321.235870154359</v>
      </c>
      <c r="LS1512">
        <v>1026.477621732708</v>
      </c>
      <c r="LT1512">
        <v>1326.907116114691</v>
      </c>
      <c r="LU1512">
        <v>1443.9467444794309</v>
      </c>
      <c r="LV1512">
        <v>1455.6145718701346</v>
      </c>
      <c r="LW1512">
        <v>1368.0973900954968</v>
      </c>
      <c r="LX1512">
        <v>1338.2281961978551</v>
      </c>
      <c r="LY1512">
        <v>1357.5463616137622</v>
      </c>
      <c r="LZ1512">
        <v>1515.8675765329438</v>
      </c>
      <c r="MA1512">
        <v>1524.5252109608784</v>
      </c>
      <c r="MB1512">
        <v>1100.139215733645</v>
      </c>
      <c r="MC1512">
        <v>1079.0787590247451</v>
      </c>
      <c r="MD1512">
        <v>1228.967507433611</v>
      </c>
      <c r="ME1512">
        <v>1431.0433343158575</v>
      </c>
      <c r="MF1512">
        <v>1911.8639056493546</v>
      </c>
      <c r="MG1512">
        <v>2108.034413089254</v>
      </c>
      <c r="MH1512">
        <v>1968.3757507109362</v>
      </c>
      <c r="MI1512">
        <v>1602.7629136922324</v>
      </c>
      <c r="MJ1512">
        <v>1599.2470307763799</v>
      </c>
      <c r="MK1512">
        <v>1519.1867437132939</v>
      </c>
      <c r="ML1512">
        <v>1799.5393106003503</v>
      </c>
      <c r="MM1512">
        <v>1758.1551246988045</v>
      </c>
      <c r="MN1512">
        <v>1676.0738052315276</v>
      </c>
      <c r="MO1512">
        <v>1761.5236612657352</v>
      </c>
      <c r="MP1512">
        <v>1745.5552531397084</v>
      </c>
      <c r="MX1512" s="16">
        <v>11.195422201846071</v>
      </c>
      <c r="MY1512" s="16">
        <v>27.158599835249696</v>
      </c>
      <c r="MZ1512" s="16">
        <v>64.998228282519477</v>
      </c>
      <c r="NA1512" s="16">
        <v>197.56418395333969</v>
      </c>
      <c r="NB1512" s="16">
        <v>219.12012719784988</v>
      </c>
      <c r="NC1512" s="16">
        <v>245.56261873660654</v>
      </c>
      <c r="ND1512" s="16">
        <v>268.63279766887877</v>
      </c>
      <c r="NE1512" s="16">
        <v>271.5877783533993</v>
      </c>
      <c r="NF1512" s="16">
        <v>217.09590958649392</v>
      </c>
      <c r="NG1512" s="16">
        <v>267.99612971692068</v>
      </c>
      <c r="NH1512" s="16">
        <v>322.21229291295015</v>
      </c>
      <c r="NI1512" s="16">
        <v>304.28788787067526</v>
      </c>
      <c r="NJ1512" s="16">
        <v>282.36526146914986</v>
      </c>
      <c r="NK1512" s="16">
        <v>387.87127610091926</v>
      </c>
      <c r="NL1512" s="16">
        <v>448.85546862761373</v>
      </c>
      <c r="NM1512" s="16">
        <v>482.69925396139354</v>
      </c>
      <c r="NN1512" s="16">
        <v>446.76465102072558</v>
      </c>
      <c r="NO1512" s="16">
        <v>306.87202951740636</v>
      </c>
      <c r="NP1512" s="16">
        <v>353.28924455057432</v>
      </c>
      <c r="NQ1512" s="16">
        <v>384.35821605396745</v>
      </c>
      <c r="NR1512" s="16">
        <v>445.22990481966366</v>
      </c>
      <c r="NS1512" s="16">
        <v>498.71078583203405</v>
      </c>
      <c r="NT1512" s="16">
        <v>613.31389879410767</v>
      </c>
      <c r="NU1512" s="16">
        <v>443.99604398349265</v>
      </c>
      <c r="NV1512" s="16">
        <v>477.4108799907865</v>
      </c>
      <c r="NW1512" s="16">
        <v>482.7014284099231</v>
      </c>
      <c r="NX1512" s="16">
        <v>503.79586120520605</v>
      </c>
      <c r="NY1512" s="16">
        <v>382.26352430071734</v>
      </c>
      <c r="NZ1512" s="16">
        <v>375.20778125619375</v>
      </c>
      <c r="OA1512" s="16">
        <v>447.88623263799911</v>
      </c>
      <c r="OB1512" s="16">
        <v>531.51078612706192</v>
      </c>
      <c r="OC1512" s="16">
        <v>426.30221866306078</v>
      </c>
      <c r="OD1512" s="16">
        <v>445.1477202458197</v>
      </c>
      <c r="OE1512" s="16">
        <v>446.61908989186782</v>
      </c>
      <c r="OF1512" s="16">
        <v>386.75604017556338</v>
      </c>
      <c r="OG1512" s="16">
        <v>338.47838538266637</v>
      </c>
      <c r="OH1512" s="16">
        <v>386.21444331898209</v>
      </c>
      <c r="OI1512" s="16">
        <v>411.3813931351869</v>
      </c>
      <c r="OJ1512" s="16">
        <v>291.56190981509297</v>
      </c>
      <c r="OK1512" s="16">
        <v>348.64229289425771</v>
      </c>
      <c r="OL1512" s="16">
        <v>456.7259532939446</v>
      </c>
      <c r="OM1512" s="16">
        <v>328.81563183466091</v>
      </c>
      <c r="ON1512" s="16">
        <v>448.48176307686026</v>
      </c>
      <c r="OO1512" s="16">
        <v>359.56581627919661</v>
      </c>
      <c r="OP1512" s="16">
        <v>350.82419535532807</v>
      </c>
      <c r="OQ1512" s="16">
        <v>452.07049963787995</v>
      </c>
      <c r="OR1512" s="16">
        <v>429.30809249167248</v>
      </c>
      <c r="OS1512" s="16">
        <v>502.04951229370971</v>
      </c>
      <c r="OT1512" s="16">
        <v>497.57468807332458</v>
      </c>
      <c r="PB1512">
        <v>2308.9388457220712</v>
      </c>
      <c r="PC1512">
        <v>580.87683108608962</v>
      </c>
      <c r="PD1512">
        <v>-283.7550327516069</v>
      </c>
      <c r="PE1512">
        <v>1289.1226481613369</v>
      </c>
      <c r="PF1512">
        <v>2385.2725550305804</v>
      </c>
      <c r="PG1512">
        <v>4171.5103942019423</v>
      </c>
      <c r="PH1512">
        <v>5061.8795865713437</v>
      </c>
      <c r="PI1512">
        <v>5522.5892039898044</v>
      </c>
      <c r="PJ1512">
        <v>7824.6521228940946</v>
      </c>
      <c r="PK1512">
        <v>6895.6147201969097</v>
      </c>
      <c r="PL1512">
        <v>11245.007509311265</v>
      </c>
      <c r="PM1512">
        <v>12642.606382345453</v>
      </c>
      <c r="PN1512">
        <v>13116.264911414915</v>
      </c>
      <c r="PO1512">
        <v>13660.410534137847</v>
      </c>
      <c r="PP1512">
        <v>11483.240019498426</v>
      </c>
      <c r="PQ1512">
        <v>12247.250723319476</v>
      </c>
      <c r="PR1512">
        <v>13784.257894364122</v>
      </c>
      <c r="PS1512">
        <v>14131.766113240608</v>
      </c>
      <c r="PT1512">
        <v>16980.631868383778</v>
      </c>
      <c r="PU1512">
        <v>17164.635296630389</v>
      </c>
      <c r="PV1512">
        <v>18451.791309983499</v>
      </c>
      <c r="PW1512">
        <v>17842.858338600989</v>
      </c>
      <c r="PX1512">
        <v>19076.713038876584</v>
      </c>
      <c r="PY1512">
        <v>18203.6744520994</v>
      </c>
      <c r="PZ1512">
        <v>21114.505732107504</v>
      </c>
      <c r="QA1512">
        <v>23300.68342103473</v>
      </c>
      <c r="QB1512">
        <v>25434.063829198312</v>
      </c>
      <c r="QC1512">
        <v>23876.919002606042</v>
      </c>
      <c r="QD1512">
        <v>21493.254154626935</v>
      </c>
      <c r="QE1512">
        <v>22420.577552692437</v>
      </c>
      <c r="QF1512">
        <v>20327.295616683448</v>
      </c>
      <c r="QG1512">
        <v>19446.582050815661</v>
      </c>
      <c r="QH1512">
        <v>17051.750574980884</v>
      </c>
      <c r="QI1512">
        <v>16134.646091407842</v>
      </c>
      <c r="QJ1512">
        <v>15394.657421480879</v>
      </c>
      <c r="QK1512">
        <v>14703.246723366132</v>
      </c>
      <c r="QL1512">
        <v>13881.600121871053</v>
      </c>
      <c r="QM1512">
        <v>12579.854418376834</v>
      </c>
      <c r="QN1512">
        <v>15397.507393585975</v>
      </c>
      <c r="QO1512">
        <v>15471.801523556063</v>
      </c>
      <c r="QP1512">
        <v>16360.577384000255</v>
      </c>
      <c r="QQ1512">
        <v>14508.778465244543</v>
      </c>
      <c r="QR1512">
        <v>15346.399888695747</v>
      </c>
      <c r="QS1512">
        <v>18993.44494534246</v>
      </c>
      <c r="QT1512">
        <v>18213.395183727516</v>
      </c>
      <c r="QU1512">
        <v>15698.792956839376</v>
      </c>
      <c r="QV1512">
        <v>18485.663589061322</v>
      </c>
      <c r="QW1512">
        <v>21965.495514009446</v>
      </c>
      <c r="RE1512">
        <v>-6108.2790214927281</v>
      </c>
      <c r="RF1512">
        <v>-15228.110748270885</v>
      </c>
      <c r="RG1512">
        <v>-16753.662736413295</v>
      </c>
      <c r="RH1512">
        <v>-13215.731695489902</v>
      </c>
      <c r="RI1512">
        <v>-12081.153163371851</v>
      </c>
      <c r="RJ1512">
        <v>-8929.2652516938306</v>
      </c>
      <c r="RK1512">
        <v>-9235.5876855577553</v>
      </c>
      <c r="RL1512">
        <v>-6999.8999568344534</v>
      </c>
      <c r="RM1512">
        <v>-941.25615138348803</v>
      </c>
      <c r="RN1512">
        <v>11094.406008488386</v>
      </c>
      <c r="RO1512">
        <v>14296.022613967571</v>
      </c>
      <c r="RP1512">
        <v>19428.678700527686</v>
      </c>
      <c r="RQ1512">
        <v>14787.611570932155</v>
      </c>
      <c r="RR1512">
        <v>4409.8177540992638</v>
      </c>
      <c r="RS1512">
        <v>11402.348542286456</v>
      </c>
      <c r="RT1512">
        <v>12124.812325635441</v>
      </c>
      <c r="RU1512">
        <v>16478.947141614924</v>
      </c>
      <c r="RV1512">
        <v>13401.856456542873</v>
      </c>
      <c r="RW1512">
        <v>19666.207075918315</v>
      </c>
      <c r="RX1512">
        <v>25350.42447101104</v>
      </c>
      <c r="RY1512">
        <v>38122.780899153884</v>
      </c>
      <c r="RZ1512">
        <v>38680.127642404164</v>
      </c>
      <c r="SA1512">
        <v>32156.43531665194</v>
      </c>
      <c r="SB1512">
        <v>48626.177289285595</v>
      </c>
      <c r="SC1512">
        <v>45018.70286583461</v>
      </c>
      <c r="SD1512">
        <v>38119.222202596786</v>
      </c>
      <c r="SE1512">
        <v>30935.825064897355</v>
      </c>
      <c r="SF1512">
        <v>38058.199338963546</v>
      </c>
      <c r="SG1512">
        <v>34156.412086756129</v>
      </c>
      <c r="SH1512">
        <v>40004.456656166694</v>
      </c>
      <c r="SI1512">
        <v>36726.782701132994</v>
      </c>
      <c r="SJ1512">
        <v>33018.705074523554</v>
      </c>
      <c r="SK1512">
        <v>36583.452994413536</v>
      </c>
      <c r="SL1512">
        <v>41003.026704379197</v>
      </c>
      <c r="SM1512">
        <v>49477.261989643281</v>
      </c>
      <c r="SN1512">
        <v>46505.31690134888</v>
      </c>
      <c r="SO1512">
        <v>53811.407532519879</v>
      </c>
      <c r="SP1512">
        <v>47566.717406004376</v>
      </c>
      <c r="SQ1512">
        <v>40375.549855655692</v>
      </c>
      <c r="SR1512">
        <v>43689.76197940459</v>
      </c>
      <c r="SS1512">
        <v>42846.980817377203</v>
      </c>
      <c r="ST1512">
        <v>46900.77221258574</v>
      </c>
      <c r="SU1512">
        <v>50723.299379992983</v>
      </c>
      <c r="SV1512">
        <v>48824.977055210031</v>
      </c>
      <c r="SW1512">
        <v>40548.901218462677</v>
      </c>
      <c r="SX1512">
        <v>35405.243176593969</v>
      </c>
      <c r="SY1512">
        <v>27326.722022280323</v>
      </c>
      <c r="SZ1512">
        <v>34496.407540443084</v>
      </c>
      <c r="TH1512">
        <v>2937.9783106080804</v>
      </c>
      <c r="TI1512">
        <v>3872.2244175904502</v>
      </c>
      <c r="TJ1512">
        <v>3848.991606901749</v>
      </c>
      <c r="TK1512">
        <v>5647.1160973002716</v>
      </c>
      <c r="TL1512">
        <v>6551.9277165807052</v>
      </c>
      <c r="TM1512">
        <v>6414.1326962836847</v>
      </c>
      <c r="TN1512">
        <v>6025.7828731825402</v>
      </c>
      <c r="TO1512">
        <v>8751.016559053638</v>
      </c>
      <c r="TP1512">
        <v>8384.4734641617306</v>
      </c>
      <c r="TQ1512">
        <v>9465.2810922584158</v>
      </c>
      <c r="TR1512">
        <v>8568.7340364292977</v>
      </c>
      <c r="TS1512">
        <v>10881.382704308449</v>
      </c>
      <c r="TT1512">
        <v>11155.85503784806</v>
      </c>
      <c r="TU1512">
        <v>11773.376120849314</v>
      </c>
      <c r="TV1512">
        <v>9960.7054788295973</v>
      </c>
      <c r="TW1512">
        <v>10558.207458724813</v>
      </c>
      <c r="TX1512">
        <v>11726.779729029258</v>
      </c>
      <c r="TY1512">
        <v>10992.935069870853</v>
      </c>
      <c r="TZ1512">
        <v>8915.2765336748034</v>
      </c>
      <c r="UA1512">
        <v>10436.095598835282</v>
      </c>
      <c r="UB1512">
        <v>8354.9957807796072</v>
      </c>
      <c r="UC1512">
        <v>8801.6654840434931</v>
      </c>
      <c r="UD1512">
        <v>6929.0070227787728</v>
      </c>
      <c r="UE1512">
        <v>5166.2685743639013</v>
      </c>
      <c r="UF1512">
        <v>6178.4647971652039</v>
      </c>
      <c r="UG1512">
        <v>4541.922598123313</v>
      </c>
      <c r="UH1512">
        <v>5640.2019988304237</v>
      </c>
      <c r="UI1512">
        <v>6817.528560322331</v>
      </c>
      <c r="UJ1512">
        <v>4500.3443436317366</v>
      </c>
      <c r="UK1512">
        <v>4622.3057565817862</v>
      </c>
      <c r="UL1512">
        <v>4668.6803047382909</v>
      </c>
      <c r="UM1512">
        <v>4118.0860263691675</v>
      </c>
      <c r="UN1512">
        <v>4545.8009543616481</v>
      </c>
      <c r="UO1512">
        <v>4428.6691484754692</v>
      </c>
      <c r="UP1512">
        <v>4502.8156231213488</v>
      </c>
      <c r="UQ1512">
        <v>6340.4073438557407</v>
      </c>
      <c r="UR1512">
        <v>6966.2131867006283</v>
      </c>
      <c r="US1512">
        <v>6499.1196804458832</v>
      </c>
      <c r="UT1512">
        <v>5451.9616576335229</v>
      </c>
      <c r="UU1512">
        <v>4852.7935947833248</v>
      </c>
      <c r="UV1512">
        <v>5414.9828244439523</v>
      </c>
      <c r="UW1512">
        <v>5188.7207638308973</v>
      </c>
      <c r="UX1512">
        <v>6231.7515479655976</v>
      </c>
      <c r="UY1512">
        <v>6911.9786437289486</v>
      </c>
      <c r="UZ1512">
        <v>6676.371067437397</v>
      </c>
      <c r="VA1512">
        <v>4551.5517528122764</v>
      </c>
      <c r="VB1512">
        <v>2784.5044869184612</v>
      </c>
      <c r="VC1512">
        <v>3460.9775249544778</v>
      </c>
    </row>
    <row r="1513" spans="306:575" x14ac:dyDescent="0.45">
      <c r="KT1513">
        <v>381.00912356405001</v>
      </c>
      <c r="KU1513">
        <v>583.98573722917229</v>
      </c>
      <c r="KV1513">
        <v>346.97965786623047</v>
      </c>
      <c r="KW1513">
        <v>636.9963021828396</v>
      </c>
      <c r="KX1513">
        <v>1036.2714943286574</v>
      </c>
      <c r="KY1513">
        <v>1118.3644238986344</v>
      </c>
      <c r="KZ1513">
        <v>1163.0967929729254</v>
      </c>
      <c r="LA1513">
        <v>1286.3463676069634</v>
      </c>
      <c r="LB1513">
        <v>1757.9191157381354</v>
      </c>
      <c r="LC1513">
        <v>1612.72606921089</v>
      </c>
      <c r="LD1513">
        <v>1821.1020735202765</v>
      </c>
      <c r="LE1513">
        <v>1832.4572891408245</v>
      </c>
      <c r="LF1513">
        <v>2175.157163479465</v>
      </c>
      <c r="LG1513">
        <v>2114.0646491254743</v>
      </c>
      <c r="LH1513">
        <v>2305.1699688016993</v>
      </c>
      <c r="LI1513">
        <v>2454.6137347507733</v>
      </c>
      <c r="LJ1513">
        <v>2513.4044650861747</v>
      </c>
      <c r="LK1513">
        <v>2309.4138914647515</v>
      </c>
      <c r="LL1513">
        <v>1991.5164230829573</v>
      </c>
      <c r="LM1513">
        <v>1669.0063563500585</v>
      </c>
      <c r="LN1513">
        <v>1470.4114097934187</v>
      </c>
      <c r="LO1513">
        <v>1175.6059282800343</v>
      </c>
      <c r="LP1513">
        <v>1516.1073379392421</v>
      </c>
      <c r="LQ1513">
        <v>1561.5266025405153</v>
      </c>
      <c r="LR1513">
        <v>1684.3999161904467</v>
      </c>
      <c r="LS1513">
        <v>1870.0763130510827</v>
      </c>
      <c r="LT1513">
        <v>2086.808900703365</v>
      </c>
      <c r="LU1513">
        <v>1943.6952115000629</v>
      </c>
      <c r="LV1513">
        <v>1470.6630851480411</v>
      </c>
      <c r="LW1513">
        <v>1168.7372535787963</v>
      </c>
      <c r="LX1513">
        <v>1303.9942966944466</v>
      </c>
      <c r="LY1513">
        <v>840.43126783395303</v>
      </c>
      <c r="LZ1513">
        <v>680.59804803623217</v>
      </c>
      <c r="MA1513">
        <v>793.04215759038323</v>
      </c>
      <c r="MB1513">
        <v>1254.620362350553</v>
      </c>
      <c r="MC1513">
        <v>1551.7915460548497</v>
      </c>
      <c r="MD1513">
        <v>1469.9265219169583</v>
      </c>
      <c r="ME1513">
        <v>1543.0056897510988</v>
      </c>
      <c r="MF1513">
        <v>1856.8805624780102</v>
      </c>
      <c r="MG1513">
        <v>1355.6535391790846</v>
      </c>
      <c r="MH1513">
        <v>1045.6249590256484</v>
      </c>
      <c r="MI1513">
        <v>1120.3547922486948</v>
      </c>
      <c r="MJ1513">
        <v>1189.9845799674333</v>
      </c>
      <c r="MK1513">
        <v>1365.0825215070749</v>
      </c>
      <c r="ML1513">
        <v>1210.5413261613746</v>
      </c>
      <c r="MM1513">
        <v>1169.5727042355004</v>
      </c>
      <c r="MN1513">
        <v>1657.3941058722712</v>
      </c>
      <c r="MO1513">
        <v>1650.2024298179433</v>
      </c>
      <c r="MP1513">
        <v>1413.7070697559068</v>
      </c>
      <c r="MX1513" s="16">
        <v>134.70841156011463</v>
      </c>
      <c r="MY1513" s="16">
        <v>249.75838621415744</v>
      </c>
      <c r="MZ1513" s="16">
        <v>162.98849823733661</v>
      </c>
      <c r="NA1513" s="16">
        <v>249.53619423027834</v>
      </c>
      <c r="NB1513" s="16">
        <v>376.12951110095997</v>
      </c>
      <c r="NC1513" s="16">
        <v>473.19053962078254</v>
      </c>
      <c r="ND1513" s="16">
        <v>446.23282566721105</v>
      </c>
      <c r="NE1513" s="16">
        <v>534.68337826473089</v>
      </c>
      <c r="NF1513" s="16">
        <v>640.90264396490886</v>
      </c>
      <c r="NG1513" s="16">
        <v>550.03538001815866</v>
      </c>
      <c r="NH1513" s="16">
        <v>544.46629793075101</v>
      </c>
      <c r="NI1513" s="16">
        <v>423.54535980613321</v>
      </c>
      <c r="NJ1513" s="16">
        <v>421.30399115978338</v>
      </c>
      <c r="NK1513" s="16">
        <v>500.37054748601531</v>
      </c>
      <c r="NL1513" s="16">
        <v>550.42005735168686</v>
      </c>
      <c r="NM1513" s="16">
        <v>544.77651936926407</v>
      </c>
      <c r="NN1513" s="16">
        <v>420.44239634239369</v>
      </c>
      <c r="NO1513" s="16">
        <v>477.50464231213414</v>
      </c>
      <c r="NP1513" s="16">
        <v>387.61250305089396</v>
      </c>
      <c r="NQ1513" s="16">
        <v>301.47726789053951</v>
      </c>
      <c r="NR1513" s="16">
        <v>373.26715365936536</v>
      </c>
      <c r="NS1513" s="16">
        <v>363.86098850812033</v>
      </c>
      <c r="NT1513" s="16">
        <v>350.34833923401408</v>
      </c>
      <c r="NU1513" s="16">
        <v>260.87863568721809</v>
      </c>
      <c r="NV1513" s="16">
        <v>354.12730585143441</v>
      </c>
      <c r="NW1513" s="16">
        <v>358.75970137663086</v>
      </c>
      <c r="NX1513" s="16">
        <v>358.22111081135142</v>
      </c>
      <c r="NY1513" s="16">
        <v>412.24367518654157</v>
      </c>
      <c r="NZ1513" s="16">
        <v>376.39552652115344</v>
      </c>
      <c r="OA1513" s="16">
        <v>469.77551262085251</v>
      </c>
      <c r="OB1513" s="16">
        <v>425.68858161872811</v>
      </c>
      <c r="OC1513" s="16">
        <v>372.0049105699901</v>
      </c>
      <c r="OD1513" s="16">
        <v>360.6018957651022</v>
      </c>
      <c r="OE1513" s="16">
        <v>217.1882308877716</v>
      </c>
      <c r="OF1513" s="16">
        <v>223.94278716580459</v>
      </c>
      <c r="OG1513" s="16">
        <v>292.31742042371536</v>
      </c>
      <c r="OH1513" s="16">
        <v>330.80509848502925</v>
      </c>
      <c r="OI1513" s="16">
        <v>295.4627331496377</v>
      </c>
      <c r="OJ1513" s="16">
        <v>348.35795157681201</v>
      </c>
      <c r="OK1513" s="16">
        <v>382.17481767285415</v>
      </c>
      <c r="OL1513" s="16">
        <v>408.47344632020975</v>
      </c>
      <c r="OM1513" s="16">
        <v>392.41615363561448</v>
      </c>
      <c r="ON1513" s="16">
        <v>444.41873733888735</v>
      </c>
      <c r="OO1513" s="16">
        <v>437.55973605326278</v>
      </c>
      <c r="OP1513" s="16">
        <v>470.65414499212028</v>
      </c>
      <c r="OQ1513" s="16">
        <v>573.31727283031557</v>
      </c>
      <c r="OR1513" s="16">
        <v>594.32473121690259</v>
      </c>
      <c r="OS1513" s="16">
        <v>658.08476210161098</v>
      </c>
      <c r="OT1513" s="16">
        <v>626.71501986121416</v>
      </c>
      <c r="PB1513">
        <v>3425.7485613632234</v>
      </c>
      <c r="PC1513">
        <v>6446.7211454969856</v>
      </c>
      <c r="PD1513">
        <v>12764.569463438744</v>
      </c>
      <c r="PE1513">
        <v>10619.179795433465</v>
      </c>
      <c r="PF1513">
        <v>12592.391441765049</v>
      </c>
      <c r="PG1513">
        <v>12803.434023271462</v>
      </c>
      <c r="PH1513">
        <v>11038.032908873833</v>
      </c>
      <c r="PI1513">
        <v>10983.258840896087</v>
      </c>
      <c r="PJ1513">
        <v>6502.9879882860978</v>
      </c>
      <c r="PK1513">
        <v>3512.758377826407</v>
      </c>
      <c r="PL1513">
        <v>5629.8916109354777</v>
      </c>
      <c r="PM1513">
        <v>6481.7310356618509</v>
      </c>
      <c r="PN1513">
        <v>9588.312860014019</v>
      </c>
      <c r="PO1513">
        <v>7582.1857528542041</v>
      </c>
      <c r="PP1513">
        <v>11232.905764198877</v>
      </c>
      <c r="PQ1513">
        <v>11131.535118273398</v>
      </c>
      <c r="PR1513">
        <v>13090.500963627004</v>
      </c>
      <c r="PS1513">
        <v>12901.519523252193</v>
      </c>
      <c r="PT1513">
        <v>13714.756955164186</v>
      </c>
      <c r="PU1513">
        <v>13226.625577807899</v>
      </c>
      <c r="PV1513">
        <v>11935.372438054635</v>
      </c>
      <c r="PW1513">
        <v>11533.640774171829</v>
      </c>
      <c r="PX1513">
        <v>14329.322894141989</v>
      </c>
      <c r="PY1513">
        <v>17902.724965093937</v>
      </c>
      <c r="PZ1513">
        <v>15317.95518858319</v>
      </c>
      <c r="QA1513">
        <v>16874.815052244274</v>
      </c>
      <c r="QB1513">
        <v>17171.080821319309</v>
      </c>
      <c r="QC1513">
        <v>16719.828204125231</v>
      </c>
      <c r="QD1513">
        <v>14534.502607146958</v>
      </c>
      <c r="QE1513">
        <v>18197.390481614369</v>
      </c>
      <c r="QF1513">
        <v>21405.807578068288</v>
      </c>
      <c r="QG1513">
        <v>24121.601680009651</v>
      </c>
      <c r="QH1513">
        <v>20544.639751593109</v>
      </c>
      <c r="QI1513">
        <v>22269.306346192698</v>
      </c>
      <c r="QJ1513">
        <v>23125.270492267329</v>
      </c>
      <c r="QK1513">
        <v>25999.477524215123</v>
      </c>
      <c r="QL1513">
        <v>20440.030391725952</v>
      </c>
      <c r="QM1513">
        <v>18746.5181126762</v>
      </c>
      <c r="QN1513">
        <v>21233.298217942116</v>
      </c>
      <c r="QO1513">
        <v>23138.552484250547</v>
      </c>
      <c r="QP1513">
        <v>23535.162278515621</v>
      </c>
      <c r="QQ1513">
        <v>22526.628404063355</v>
      </c>
      <c r="QR1513">
        <v>27391.155388416038</v>
      </c>
      <c r="QS1513">
        <v>26712.034679035711</v>
      </c>
      <c r="QT1513">
        <v>25123.867313599363</v>
      </c>
      <c r="QU1513">
        <v>20582.093327531526</v>
      </c>
      <c r="QV1513">
        <v>17807.699912830296</v>
      </c>
      <c r="QW1513">
        <v>16799.426531891215</v>
      </c>
      <c r="RE1513">
        <v>5391.3891578495395</v>
      </c>
      <c r="RF1513">
        <v>10029.251398104179</v>
      </c>
      <c r="RG1513">
        <v>3094.9312256116609</v>
      </c>
      <c r="RH1513">
        <v>8975.0788500052349</v>
      </c>
      <c r="RI1513">
        <v>4344.0312800260563</v>
      </c>
      <c r="RJ1513">
        <v>10132.328291738862</v>
      </c>
      <c r="RK1513">
        <v>25787.871792389145</v>
      </c>
      <c r="RL1513">
        <v>21015.380304062644</v>
      </c>
      <c r="RM1513">
        <v>33499.897725051764</v>
      </c>
      <c r="RN1513">
        <v>29392.803832824553</v>
      </c>
      <c r="RO1513">
        <v>35046.502004464535</v>
      </c>
      <c r="RP1513">
        <v>39552.430125014027</v>
      </c>
      <c r="RQ1513">
        <v>40564.849093219891</v>
      </c>
      <c r="RR1513">
        <v>44771.421207424326</v>
      </c>
      <c r="RS1513">
        <v>44779.213061099312</v>
      </c>
      <c r="RT1513">
        <v>58193.489704102838</v>
      </c>
      <c r="RU1513">
        <v>65639.941645298561</v>
      </c>
      <c r="RV1513">
        <v>64477.364592203907</v>
      </c>
      <c r="RW1513">
        <v>66175.706404815166</v>
      </c>
      <c r="RX1513">
        <v>68627.19248309893</v>
      </c>
      <c r="RY1513">
        <v>64962.490858132885</v>
      </c>
      <c r="RZ1513">
        <v>61423.613529470189</v>
      </c>
      <c r="SA1513">
        <v>71382.475799082575</v>
      </c>
      <c r="SB1513">
        <v>77037.754232613021</v>
      </c>
      <c r="SC1513">
        <v>78270.987182951372</v>
      </c>
      <c r="SD1513">
        <v>71906.800555665177</v>
      </c>
      <c r="SE1513">
        <v>64974.312578452475</v>
      </c>
      <c r="SF1513">
        <v>69887.508870145059</v>
      </c>
      <c r="SG1513">
        <v>68798.834636353029</v>
      </c>
      <c r="SH1513">
        <v>67734.344083787</v>
      </c>
      <c r="SI1513">
        <v>74868.115888116547</v>
      </c>
      <c r="SJ1513">
        <v>62083.638088782711</v>
      </c>
      <c r="SK1513">
        <v>56682.680092956041</v>
      </c>
      <c r="SL1513">
        <v>57078.399072706961</v>
      </c>
      <c r="SM1513">
        <v>48966.230892081112</v>
      </c>
      <c r="SN1513">
        <v>54410.600826970753</v>
      </c>
      <c r="SO1513">
        <v>51675.928905151028</v>
      </c>
      <c r="SP1513">
        <v>53712.452248925641</v>
      </c>
      <c r="SQ1513">
        <v>61209.120451559284</v>
      </c>
      <c r="SR1513">
        <v>55704.41225437526</v>
      </c>
      <c r="SS1513">
        <v>55372.753813911928</v>
      </c>
      <c r="ST1513">
        <v>50393.514652809303</v>
      </c>
      <c r="SU1513">
        <v>51836.315113570432</v>
      </c>
      <c r="SV1513">
        <v>44407.541558525729</v>
      </c>
      <c r="SW1513">
        <v>38356.811601936606</v>
      </c>
      <c r="SX1513">
        <v>31490.796450771169</v>
      </c>
      <c r="SY1513">
        <v>30952.905594415148</v>
      </c>
      <c r="SZ1513">
        <v>27425.648787024213</v>
      </c>
      <c r="TH1513">
        <v>101.50597342977096</v>
      </c>
      <c r="TI1513">
        <v>518.52072836058721</v>
      </c>
      <c r="TJ1513">
        <v>1123.8461444228276</v>
      </c>
      <c r="TK1513">
        <v>4405.7830561649171</v>
      </c>
      <c r="TL1513">
        <v>5803.5888564539664</v>
      </c>
      <c r="TM1513">
        <v>4494.7062225567115</v>
      </c>
      <c r="TN1513">
        <v>5092.2093736818097</v>
      </c>
      <c r="TO1513">
        <v>3901.2136900682235</v>
      </c>
      <c r="TP1513">
        <v>5379.0387168332527</v>
      </c>
      <c r="TQ1513">
        <v>4110.7155024244748</v>
      </c>
      <c r="TR1513">
        <v>2750.6275702828375</v>
      </c>
      <c r="TS1513">
        <v>2625.5382548982234</v>
      </c>
      <c r="TT1513">
        <v>1813.6526297890846</v>
      </c>
      <c r="TU1513">
        <v>3213.8617469900664</v>
      </c>
      <c r="TV1513">
        <v>2935.490945293333</v>
      </c>
      <c r="TW1513">
        <v>5615.0686716506925</v>
      </c>
      <c r="TX1513">
        <v>7621.5750162353725</v>
      </c>
      <c r="TY1513">
        <v>8681.8062599711193</v>
      </c>
      <c r="TZ1513">
        <v>8609.5214717425461</v>
      </c>
      <c r="UA1513">
        <v>8221.064803944746</v>
      </c>
      <c r="UB1513">
        <v>8066.3759899206088</v>
      </c>
      <c r="UC1513">
        <v>8542.9883179987228</v>
      </c>
      <c r="UD1513">
        <v>9215.4722301939983</v>
      </c>
      <c r="UE1513">
        <v>8347.8982248139491</v>
      </c>
      <c r="UF1513">
        <v>7309.5746778976218</v>
      </c>
      <c r="UG1513">
        <v>7644.3213576280414</v>
      </c>
      <c r="UH1513">
        <v>6918.5398540762299</v>
      </c>
      <c r="UI1513">
        <v>6779.4965881664148</v>
      </c>
      <c r="UJ1513">
        <v>6289.06448247144</v>
      </c>
      <c r="UK1513">
        <v>6902.9638807439424</v>
      </c>
      <c r="UL1513">
        <v>6630.5958818333356</v>
      </c>
      <c r="UM1513">
        <v>4329.1879285039777</v>
      </c>
      <c r="UN1513">
        <v>4841.7819763383604</v>
      </c>
      <c r="UO1513">
        <v>5330.6616622792171</v>
      </c>
      <c r="UP1513">
        <v>7214.8237319437012</v>
      </c>
      <c r="UQ1513">
        <v>8680.5891425552745</v>
      </c>
      <c r="UR1513">
        <v>7135.7154448514466</v>
      </c>
      <c r="US1513">
        <v>7374.6902929908174</v>
      </c>
      <c r="UT1513">
        <v>7622.1759476524094</v>
      </c>
      <c r="UU1513">
        <v>7890.512183572313</v>
      </c>
      <c r="UV1513">
        <v>8291.5537914040342</v>
      </c>
      <c r="UW1513">
        <v>8183.1380877869606</v>
      </c>
      <c r="UX1513">
        <v>8480.4937587980676</v>
      </c>
      <c r="UY1513">
        <v>8772.3969980457077</v>
      </c>
      <c r="UZ1513">
        <v>8272.6651247495593</v>
      </c>
      <c r="VA1513">
        <v>8327.4292511654912</v>
      </c>
      <c r="VB1513">
        <v>7207.6260818676274</v>
      </c>
      <c r="VC1513">
        <v>6913.1071575671594</v>
      </c>
    </row>
    <row r="1514" spans="306:575" x14ac:dyDescent="0.45">
      <c r="KT1514">
        <v>304.62490654329372</v>
      </c>
      <c r="KU1514">
        <v>720.04117565989702</v>
      </c>
      <c r="KV1514">
        <v>980.2289125304128</v>
      </c>
      <c r="KW1514">
        <v>1376.434518751139</v>
      </c>
      <c r="KX1514">
        <v>1511.3641140783668</v>
      </c>
      <c r="KY1514">
        <v>1436.1672087050244</v>
      </c>
      <c r="KZ1514">
        <v>1584.8021797969516</v>
      </c>
      <c r="LA1514">
        <v>1361.7581148441668</v>
      </c>
      <c r="LB1514">
        <v>1493.1453337068883</v>
      </c>
      <c r="LC1514">
        <v>1743.6903694810169</v>
      </c>
      <c r="LD1514">
        <v>1417.1318439458639</v>
      </c>
      <c r="LE1514">
        <v>1724.7692352273618</v>
      </c>
      <c r="LF1514">
        <v>1677.0851092598723</v>
      </c>
      <c r="LG1514">
        <v>1699.6562406290423</v>
      </c>
      <c r="LH1514">
        <v>1677.0502410236054</v>
      </c>
      <c r="LI1514">
        <v>2325.9959211529822</v>
      </c>
      <c r="LJ1514">
        <v>2202.4131522790412</v>
      </c>
      <c r="LK1514">
        <v>2444.3635416550455</v>
      </c>
      <c r="LL1514">
        <v>2672.8044330618104</v>
      </c>
      <c r="LM1514">
        <v>2619.0434887038696</v>
      </c>
      <c r="LN1514">
        <v>2593.7490581509824</v>
      </c>
      <c r="LO1514">
        <v>2326.6441771217483</v>
      </c>
      <c r="LP1514">
        <v>1808.4325704402172</v>
      </c>
      <c r="LQ1514">
        <v>1911.6042290376415</v>
      </c>
      <c r="LR1514">
        <v>1434.4440934145916</v>
      </c>
      <c r="LS1514">
        <v>1794.2314384246129</v>
      </c>
      <c r="LT1514">
        <v>1262.460301675223</v>
      </c>
      <c r="LU1514">
        <v>1354.392228831432</v>
      </c>
      <c r="LV1514">
        <v>1115.2748730281792</v>
      </c>
      <c r="LW1514">
        <v>1275.0834817323166</v>
      </c>
      <c r="LX1514">
        <v>1408.1887765641052</v>
      </c>
      <c r="LY1514">
        <v>1412.4191088843359</v>
      </c>
      <c r="LZ1514">
        <v>1198.9418810360519</v>
      </c>
      <c r="MA1514">
        <v>1136.7335873579764</v>
      </c>
      <c r="MB1514">
        <v>1412.7819886105619</v>
      </c>
      <c r="MC1514">
        <v>1554.5215176943536</v>
      </c>
      <c r="MD1514">
        <v>2097.8073217497417</v>
      </c>
      <c r="ME1514">
        <v>1910.2421169548415</v>
      </c>
      <c r="MF1514">
        <v>1884.0713547306739</v>
      </c>
      <c r="MG1514">
        <v>1483.726546770898</v>
      </c>
      <c r="MH1514">
        <v>1341.8318645994343</v>
      </c>
      <c r="MI1514">
        <v>1633.5941184926758</v>
      </c>
      <c r="MJ1514">
        <v>1808.2209550249431</v>
      </c>
      <c r="MK1514">
        <v>1431.1763927811694</v>
      </c>
      <c r="ML1514">
        <v>1554.0619476969557</v>
      </c>
      <c r="MM1514">
        <v>1805.9223591060409</v>
      </c>
      <c r="MN1514">
        <v>1461.3090531478258</v>
      </c>
      <c r="MO1514">
        <v>836.87314458120659</v>
      </c>
      <c r="MP1514">
        <v>1054.3361862879703</v>
      </c>
      <c r="MX1514" s="16">
        <v>6.6582035501628098</v>
      </c>
      <c r="MY1514" s="16">
        <v>53.730162528147858</v>
      </c>
      <c r="MZ1514" s="16">
        <v>168.24109039893159</v>
      </c>
      <c r="NA1514" s="16">
        <v>253.43172160834612</v>
      </c>
      <c r="NB1514" s="16">
        <v>247.88479552244218</v>
      </c>
      <c r="NC1514" s="16">
        <v>332.38559120640048</v>
      </c>
      <c r="ND1514" s="16">
        <v>308.85872407952047</v>
      </c>
      <c r="NE1514" s="16">
        <v>438.3632593665036</v>
      </c>
      <c r="NF1514" s="16">
        <v>284.8311847179848</v>
      </c>
      <c r="NG1514" s="16">
        <v>325.39304998648515</v>
      </c>
      <c r="NH1514" s="16">
        <v>414.62325414262062</v>
      </c>
      <c r="NI1514" s="16">
        <v>384.92864919879321</v>
      </c>
      <c r="NJ1514" s="16">
        <v>379.98469414560708</v>
      </c>
      <c r="NK1514" s="16">
        <v>412.07433803474527</v>
      </c>
      <c r="NL1514" s="16">
        <v>420.67684839191003</v>
      </c>
      <c r="NM1514" s="16">
        <v>460.19213795922622</v>
      </c>
      <c r="NN1514" s="16">
        <v>426.10149210284305</v>
      </c>
      <c r="NO1514" s="16">
        <v>286.39915411754981</v>
      </c>
      <c r="NP1514" s="16">
        <v>288.70395090148838</v>
      </c>
      <c r="NQ1514" s="16">
        <v>264.43878546389197</v>
      </c>
      <c r="NR1514" s="16">
        <v>386.27639676991487</v>
      </c>
      <c r="NS1514" s="16">
        <v>370.68853317992597</v>
      </c>
      <c r="NT1514" s="16">
        <v>242.02667788705557</v>
      </c>
      <c r="NU1514" s="16">
        <v>241.25542813661207</v>
      </c>
      <c r="NV1514" s="16">
        <v>332.96482706194075</v>
      </c>
      <c r="NW1514" s="16">
        <v>223.5085999211652</v>
      </c>
      <c r="NX1514" s="16">
        <v>298.95736182730496</v>
      </c>
      <c r="NY1514" s="16">
        <v>362.93554205119608</v>
      </c>
      <c r="NZ1514" s="16">
        <v>395.74643716288284</v>
      </c>
      <c r="OA1514" s="16">
        <v>307.21117486326</v>
      </c>
      <c r="OB1514" s="16">
        <v>396.01886964655296</v>
      </c>
      <c r="OC1514" s="16">
        <v>425.8284926512639</v>
      </c>
      <c r="OD1514" s="16">
        <v>399.45391403747374</v>
      </c>
      <c r="OE1514" s="16">
        <v>399.57946124575989</v>
      </c>
      <c r="OF1514" s="16">
        <v>246.89089026882118</v>
      </c>
      <c r="OG1514" s="16">
        <v>233.82771870427911</v>
      </c>
      <c r="OH1514" s="16">
        <v>204.07910442292939</v>
      </c>
      <c r="OI1514" s="16">
        <v>92.481947632072774</v>
      </c>
      <c r="OJ1514" s="16">
        <v>186.05092793168566</v>
      </c>
      <c r="OK1514" s="16">
        <v>416.57654685583867</v>
      </c>
      <c r="OL1514" s="16">
        <v>355.99635399131614</v>
      </c>
      <c r="OM1514" s="16">
        <v>311.97289766885604</v>
      </c>
      <c r="ON1514" s="16">
        <v>257.99604045159714</v>
      </c>
      <c r="OO1514" s="16">
        <v>296.62814846242463</v>
      </c>
      <c r="OP1514" s="16">
        <v>333.4379372614178</v>
      </c>
      <c r="OQ1514" s="16">
        <v>220.93778646762684</v>
      </c>
      <c r="OR1514" s="16">
        <v>257.82448027880309</v>
      </c>
      <c r="OS1514" s="16">
        <v>227.37759697215304</v>
      </c>
      <c r="OT1514" s="16">
        <v>268.18586928807105</v>
      </c>
      <c r="PB1514">
        <v>904.26605785530705</v>
      </c>
      <c r="PC1514">
        <v>757.3393873869004</v>
      </c>
      <c r="PD1514">
        <v>4758.1658256116316</v>
      </c>
      <c r="PE1514">
        <v>6717.2131816591082</v>
      </c>
      <c r="PF1514">
        <v>11960.232638965068</v>
      </c>
      <c r="PG1514">
        <v>12707.27471301361</v>
      </c>
      <c r="PH1514">
        <v>13966.156389760912</v>
      </c>
      <c r="PI1514">
        <v>10351.035065448366</v>
      </c>
      <c r="PJ1514">
        <v>12658.183125477475</v>
      </c>
      <c r="PK1514">
        <v>19075.620585408935</v>
      </c>
      <c r="PL1514">
        <v>18991.803354478659</v>
      </c>
      <c r="PM1514">
        <v>17947.778588951707</v>
      </c>
      <c r="PN1514">
        <v>18079.160026507801</v>
      </c>
      <c r="PO1514">
        <v>22227.597394568918</v>
      </c>
      <c r="PP1514">
        <v>25555.144689749577</v>
      </c>
      <c r="PQ1514">
        <v>25826.902975218607</v>
      </c>
      <c r="PR1514">
        <v>28000.88364952528</v>
      </c>
      <c r="PS1514">
        <v>25188.11704256037</v>
      </c>
      <c r="PT1514">
        <v>24725.76568479625</v>
      </c>
      <c r="PU1514">
        <v>19731.573833474889</v>
      </c>
      <c r="PV1514">
        <v>21683.679276834315</v>
      </c>
      <c r="PW1514">
        <v>20084.338174693581</v>
      </c>
      <c r="PX1514">
        <v>17617.82521546353</v>
      </c>
      <c r="PY1514">
        <v>16657.303882557539</v>
      </c>
      <c r="PZ1514">
        <v>13792.522419084535</v>
      </c>
      <c r="QA1514">
        <v>12659.452702765853</v>
      </c>
      <c r="QB1514">
        <v>12450.326100925589</v>
      </c>
      <c r="QC1514">
        <v>13732.474027444279</v>
      </c>
      <c r="QD1514">
        <v>15255.981472328996</v>
      </c>
      <c r="QE1514">
        <v>9761.2575140699664</v>
      </c>
      <c r="QF1514">
        <v>9966.2294494000598</v>
      </c>
      <c r="QG1514">
        <v>10284.399855790187</v>
      </c>
      <c r="QH1514">
        <v>16248.87731015298</v>
      </c>
      <c r="QI1514">
        <v>20743.163001458819</v>
      </c>
      <c r="QJ1514">
        <v>18523.491116073619</v>
      </c>
      <c r="QK1514">
        <v>17753.395425815423</v>
      </c>
      <c r="QL1514">
        <v>15026.125762080243</v>
      </c>
      <c r="QM1514">
        <v>11795.021089886821</v>
      </c>
      <c r="QN1514">
        <v>15036.618060667184</v>
      </c>
      <c r="QO1514">
        <v>13846.339472899006</v>
      </c>
      <c r="QP1514">
        <v>11989.781068416951</v>
      </c>
      <c r="QQ1514">
        <v>12797.833099507438</v>
      </c>
      <c r="QR1514">
        <v>11025.149175955714</v>
      </c>
      <c r="QS1514">
        <v>13422.426815370331</v>
      </c>
      <c r="QT1514">
        <v>16145.529995999419</v>
      </c>
      <c r="QU1514">
        <v>16202.616544035445</v>
      </c>
      <c r="QV1514">
        <v>17463.194807942287</v>
      </c>
      <c r="QW1514">
        <v>11602.560973312553</v>
      </c>
      <c r="RE1514">
        <v>3747.9582937541063</v>
      </c>
      <c r="RF1514">
        <v>8641.902895477313</v>
      </c>
      <c r="RG1514">
        <v>22284.076614825422</v>
      </c>
      <c r="RH1514">
        <v>23060.550070616035</v>
      </c>
      <c r="RI1514">
        <v>33799.759875944204</v>
      </c>
      <c r="RJ1514">
        <v>31631.191629932731</v>
      </c>
      <c r="RK1514">
        <v>41781.517573919431</v>
      </c>
      <c r="RL1514">
        <v>51383.31382826867</v>
      </c>
      <c r="RM1514">
        <v>50999.806071352577</v>
      </c>
      <c r="RN1514">
        <v>41785.733387380678</v>
      </c>
      <c r="RO1514">
        <v>55968.49938183948</v>
      </c>
      <c r="RP1514">
        <v>57095.995476003765</v>
      </c>
      <c r="RQ1514">
        <v>44840.925847435676</v>
      </c>
      <c r="RR1514">
        <v>54019.031180061706</v>
      </c>
      <c r="RS1514">
        <v>47978.989538021524</v>
      </c>
      <c r="RT1514">
        <v>45303.580640898879</v>
      </c>
      <c r="RU1514">
        <v>42446.902629071825</v>
      </c>
      <c r="RV1514">
        <v>41665.158883417396</v>
      </c>
      <c r="RW1514">
        <v>46286.9462574317</v>
      </c>
      <c r="RX1514">
        <v>37871.854983636746</v>
      </c>
      <c r="RY1514">
        <v>43680.853807272732</v>
      </c>
      <c r="RZ1514">
        <v>48534.442214653478</v>
      </c>
      <c r="SA1514">
        <v>50066.749698735854</v>
      </c>
      <c r="SB1514">
        <v>51652.557747136088</v>
      </c>
      <c r="SC1514">
        <v>41440.907200852023</v>
      </c>
      <c r="SD1514">
        <v>33727.082610445701</v>
      </c>
      <c r="SE1514">
        <v>36029.834431382704</v>
      </c>
      <c r="SF1514">
        <v>28319.567655160929</v>
      </c>
      <c r="SG1514">
        <v>32872.073433594094</v>
      </c>
      <c r="SH1514">
        <v>48024.841789164078</v>
      </c>
      <c r="SI1514">
        <v>56873.772625415666</v>
      </c>
      <c r="SJ1514">
        <v>54630.186253279739</v>
      </c>
      <c r="SK1514">
        <v>56150.840970343139</v>
      </c>
      <c r="SL1514">
        <v>55596.57466189858</v>
      </c>
      <c r="SM1514">
        <v>63633.22871062687</v>
      </c>
      <c r="SN1514">
        <v>67990.318934363182</v>
      </c>
      <c r="SO1514">
        <v>73355.511930552617</v>
      </c>
      <c r="SP1514">
        <v>74416.639329906582</v>
      </c>
      <c r="SQ1514">
        <v>68866.844317082825</v>
      </c>
      <c r="SR1514">
        <v>66860.870302251933</v>
      </c>
      <c r="SS1514">
        <v>73544.825817976787</v>
      </c>
      <c r="ST1514">
        <v>72417.620872262138</v>
      </c>
      <c r="SU1514">
        <v>86039.041073157932</v>
      </c>
      <c r="SV1514">
        <v>91465.807593909878</v>
      </c>
      <c r="SW1514">
        <v>89629.105789740963</v>
      </c>
      <c r="SX1514">
        <v>83844.501220070379</v>
      </c>
      <c r="SY1514">
        <v>85431.476124673034</v>
      </c>
      <c r="SZ1514">
        <v>77620.767460486983</v>
      </c>
      <c r="TH1514">
        <v>872.94135520869395</v>
      </c>
      <c r="TI1514">
        <v>2397.8572073842188</v>
      </c>
      <c r="TJ1514">
        <v>3000.1460875922226</v>
      </c>
      <c r="TK1514">
        <v>5156.9927940145581</v>
      </c>
      <c r="TL1514">
        <v>6163.5817534102544</v>
      </c>
      <c r="TM1514">
        <v>6116.8642355054453</v>
      </c>
      <c r="TN1514">
        <v>7519.81005919379</v>
      </c>
      <c r="TO1514">
        <v>7599.1559571735088</v>
      </c>
      <c r="TP1514">
        <v>7674.5883428118905</v>
      </c>
      <c r="TQ1514">
        <v>6920.8113039967648</v>
      </c>
      <c r="TR1514">
        <v>6476.6490400670391</v>
      </c>
      <c r="TS1514">
        <v>4799.7068652554644</v>
      </c>
      <c r="TT1514">
        <v>4731.551280912151</v>
      </c>
      <c r="TU1514">
        <v>5532.2309758889533</v>
      </c>
      <c r="TV1514">
        <v>5108.7459888874573</v>
      </c>
      <c r="TW1514">
        <v>5800.9322898418868</v>
      </c>
      <c r="TX1514">
        <v>6028.1927669212073</v>
      </c>
      <c r="TY1514">
        <v>6519.4115328009711</v>
      </c>
      <c r="TZ1514">
        <v>5954.1804248522776</v>
      </c>
      <c r="UA1514">
        <v>6383.5522548665103</v>
      </c>
      <c r="UB1514">
        <v>6067.7114910676391</v>
      </c>
      <c r="UC1514">
        <v>5480.4992537514927</v>
      </c>
      <c r="UD1514">
        <v>5374.2649689207492</v>
      </c>
      <c r="UE1514">
        <v>5394.5470165913903</v>
      </c>
      <c r="UF1514">
        <v>6405.4662149874566</v>
      </c>
      <c r="UG1514">
        <v>6457.9293244706105</v>
      </c>
      <c r="UH1514">
        <v>5229.9757359979521</v>
      </c>
      <c r="UI1514">
        <v>7086.0201457007206</v>
      </c>
      <c r="UJ1514">
        <v>8562.0846847135144</v>
      </c>
      <c r="UK1514">
        <v>8322.8702308222655</v>
      </c>
      <c r="UL1514">
        <v>9065.4311142348233</v>
      </c>
      <c r="UM1514">
        <v>9050.8962039368016</v>
      </c>
      <c r="UN1514">
        <v>9363.5941777472526</v>
      </c>
      <c r="UO1514">
        <v>8516.4859310216507</v>
      </c>
      <c r="UP1514">
        <v>7552.1204312562586</v>
      </c>
      <c r="UQ1514">
        <v>7975.8108922680531</v>
      </c>
      <c r="UR1514">
        <v>8587.7211714126643</v>
      </c>
      <c r="US1514">
        <v>8403.3972341416738</v>
      </c>
      <c r="UT1514">
        <v>9443.1701312331679</v>
      </c>
      <c r="UU1514">
        <v>9930.8780866385787</v>
      </c>
      <c r="UV1514">
        <v>10207.570744892486</v>
      </c>
      <c r="UW1514">
        <v>9971.0811383818982</v>
      </c>
      <c r="UX1514">
        <v>10258.422763329012</v>
      </c>
      <c r="UY1514">
        <v>9055.2197616806789</v>
      </c>
      <c r="UZ1514">
        <v>9551.8338817882777</v>
      </c>
      <c r="VA1514">
        <v>7853.8004698033656</v>
      </c>
      <c r="VB1514">
        <v>8219.3592354109296</v>
      </c>
      <c r="VC1514">
        <v>8818.4579888131884</v>
      </c>
    </row>
    <row r="1515" spans="306:575" x14ac:dyDescent="0.45">
      <c r="KT1515">
        <v>391.19349491974572</v>
      </c>
      <c r="KU1515">
        <v>753.91109707737928</v>
      </c>
      <c r="KV1515">
        <v>1051.653525120548</v>
      </c>
      <c r="KW1515">
        <v>742.08318277133742</v>
      </c>
      <c r="KX1515">
        <v>942.60819094419219</v>
      </c>
      <c r="KY1515">
        <v>939.33515080336156</v>
      </c>
      <c r="KZ1515">
        <v>1159.5603636819442</v>
      </c>
      <c r="LA1515">
        <v>941.69975581483084</v>
      </c>
      <c r="LB1515">
        <v>1055.2787981539666</v>
      </c>
      <c r="LC1515">
        <v>985.69215864802118</v>
      </c>
      <c r="LD1515">
        <v>866.92954005891067</v>
      </c>
      <c r="LE1515">
        <v>1024.6432823512914</v>
      </c>
      <c r="LF1515">
        <v>1330.1597400078092</v>
      </c>
      <c r="LG1515">
        <v>1752.6860827735015</v>
      </c>
      <c r="LH1515">
        <v>1833.4700945098766</v>
      </c>
      <c r="LI1515">
        <v>2145.7733424769426</v>
      </c>
      <c r="LJ1515">
        <v>1477.2068173006287</v>
      </c>
      <c r="LK1515">
        <v>1874.4858840611839</v>
      </c>
      <c r="LL1515">
        <v>2086.4428233319618</v>
      </c>
      <c r="LM1515">
        <v>2038.2873612875017</v>
      </c>
      <c r="LN1515">
        <v>2558.8739147501024</v>
      </c>
      <c r="LO1515">
        <v>2027.8987950718338</v>
      </c>
      <c r="LP1515">
        <v>1829.4216809011061</v>
      </c>
      <c r="LQ1515">
        <v>1929.0762287955245</v>
      </c>
      <c r="LR1515">
        <v>1533.6578006354293</v>
      </c>
      <c r="LS1515">
        <v>1517.9939519309028</v>
      </c>
      <c r="LT1515">
        <v>1457.7410892420394</v>
      </c>
      <c r="LU1515">
        <v>1591.7694405633649</v>
      </c>
      <c r="LV1515">
        <v>1285.9732692946952</v>
      </c>
      <c r="LW1515">
        <v>1795.6724351171051</v>
      </c>
      <c r="LX1515">
        <v>1678.6760271464407</v>
      </c>
      <c r="LY1515">
        <v>1612.3310766298621</v>
      </c>
      <c r="LZ1515">
        <v>1558.7698980803041</v>
      </c>
      <c r="MA1515">
        <v>1911.9588759957887</v>
      </c>
      <c r="MB1515">
        <v>2146.1115638213546</v>
      </c>
      <c r="MC1515">
        <v>2250.4510340258953</v>
      </c>
      <c r="MD1515">
        <v>2020.9529498192958</v>
      </c>
      <c r="ME1515">
        <v>1808.2083133711815</v>
      </c>
      <c r="MF1515">
        <v>2125.8875335577914</v>
      </c>
      <c r="MG1515">
        <v>2157.6082294530252</v>
      </c>
      <c r="MH1515">
        <v>1650.41670256011</v>
      </c>
      <c r="MI1515">
        <v>1733.1715743063726</v>
      </c>
      <c r="MJ1515">
        <v>1549.3154636920967</v>
      </c>
      <c r="MK1515">
        <v>1526.7673573793923</v>
      </c>
      <c r="ML1515">
        <v>1490.6967384677127</v>
      </c>
      <c r="MM1515">
        <v>1269.9310061265573</v>
      </c>
      <c r="MN1515">
        <v>1123.2363424513226</v>
      </c>
      <c r="MO1515">
        <v>1948.9378033703574</v>
      </c>
      <c r="MP1515">
        <v>2146.1925975787776</v>
      </c>
      <c r="MX1515" s="16">
        <v>131.83456118479066</v>
      </c>
      <c r="MY1515" s="16">
        <v>257.0983918116537</v>
      </c>
      <c r="MZ1515" s="16">
        <v>261.50367482056163</v>
      </c>
      <c r="NA1515" s="16">
        <v>108.0492357246074</v>
      </c>
      <c r="NB1515" s="16">
        <v>78.336572842108964</v>
      </c>
      <c r="NC1515" s="16">
        <v>153.05814862890782</v>
      </c>
      <c r="ND1515" s="16">
        <v>137.37197243907835</v>
      </c>
      <c r="NE1515" s="16">
        <v>142.99767465641466</v>
      </c>
      <c r="NF1515" s="16">
        <v>157.06933147284747</v>
      </c>
      <c r="NG1515" s="16">
        <v>102.37968774427949</v>
      </c>
      <c r="NH1515" s="16">
        <v>188.43347154336428</v>
      </c>
      <c r="NI1515" s="16">
        <v>207.06729367896949</v>
      </c>
      <c r="NJ1515" s="16">
        <v>379.87244980628168</v>
      </c>
      <c r="NK1515" s="16">
        <v>357.1103898396625</v>
      </c>
      <c r="NL1515" s="16">
        <v>336.20317375920831</v>
      </c>
      <c r="NM1515" s="16">
        <v>310.50213159987464</v>
      </c>
      <c r="NN1515" s="16">
        <v>300.14213076020025</v>
      </c>
      <c r="NO1515" s="16">
        <v>372.11515348683599</v>
      </c>
      <c r="NP1515" s="16">
        <v>258.97033115502478</v>
      </c>
      <c r="NQ1515" s="16">
        <v>373.93814067817266</v>
      </c>
      <c r="NR1515" s="16">
        <v>405.38149848908949</v>
      </c>
      <c r="NS1515" s="16">
        <v>339.10795222475753</v>
      </c>
      <c r="NT1515" s="16">
        <v>333.08282281439131</v>
      </c>
      <c r="NU1515" s="16">
        <v>302.89380175389101</v>
      </c>
      <c r="NV1515" s="16">
        <v>391.17404223005752</v>
      </c>
      <c r="NW1515" s="16">
        <v>382.56660745537465</v>
      </c>
      <c r="NX1515" s="16">
        <v>393.4135294480356</v>
      </c>
      <c r="NY1515" s="16">
        <v>307.52452310247668</v>
      </c>
      <c r="NZ1515" s="16">
        <v>282.0695448157112</v>
      </c>
      <c r="OA1515" s="16">
        <v>239.92273342763872</v>
      </c>
      <c r="OB1515" s="16">
        <v>195.91137903495562</v>
      </c>
      <c r="OC1515" s="16">
        <v>267.58135311365925</v>
      </c>
      <c r="OD1515" s="16">
        <v>178.85820651406172</v>
      </c>
      <c r="OE1515" s="16">
        <v>193.26588325266565</v>
      </c>
      <c r="OF1515" s="16">
        <v>277.62385758932157</v>
      </c>
      <c r="OG1515" s="16">
        <v>247.7309755921909</v>
      </c>
      <c r="OH1515" s="16">
        <v>288.78171353916105</v>
      </c>
      <c r="OI1515" s="16">
        <v>223.820831475338</v>
      </c>
      <c r="OJ1515" s="16">
        <v>223.53366709565938</v>
      </c>
      <c r="OK1515" s="16">
        <v>276.39315553012182</v>
      </c>
      <c r="OL1515" s="16">
        <v>360.0686288947681</v>
      </c>
      <c r="OM1515" s="16">
        <v>455.19658505851294</v>
      </c>
      <c r="ON1515" s="16">
        <v>492.28272484912128</v>
      </c>
      <c r="OO1515" s="16">
        <v>496.76964211381932</v>
      </c>
      <c r="OP1515" s="16">
        <v>414.62956548819704</v>
      </c>
      <c r="OQ1515" s="16">
        <v>473.26081118251983</v>
      </c>
      <c r="OR1515" s="16">
        <v>467.33013884962054</v>
      </c>
      <c r="OS1515" s="16">
        <v>514.45443188266927</v>
      </c>
      <c r="OT1515" s="16">
        <v>496.25031831697288</v>
      </c>
      <c r="PB1515">
        <v>-1001.5227142209624</v>
      </c>
      <c r="PC1515">
        <v>-1759.5888333188891</v>
      </c>
      <c r="PD1515">
        <v>1141.579045872327</v>
      </c>
      <c r="PE1515">
        <v>3953.3699557535356</v>
      </c>
      <c r="PF1515">
        <v>7922.5149595894618</v>
      </c>
      <c r="PG1515">
        <v>4223.6162512330748</v>
      </c>
      <c r="PH1515">
        <v>6868.8984276368074</v>
      </c>
      <c r="PI1515">
        <v>7002.3018239991279</v>
      </c>
      <c r="PJ1515">
        <v>8256.2319512942504</v>
      </c>
      <c r="PK1515">
        <v>6343.339579127638</v>
      </c>
      <c r="PL1515">
        <v>10734.319925895124</v>
      </c>
      <c r="PM1515">
        <v>13910.410319887771</v>
      </c>
      <c r="PN1515">
        <v>13646.693111350212</v>
      </c>
      <c r="PO1515">
        <v>12818.727035796273</v>
      </c>
      <c r="PP1515">
        <v>14747.563818618351</v>
      </c>
      <c r="PQ1515">
        <v>13339.138905806154</v>
      </c>
      <c r="PR1515">
        <v>14447.288100490206</v>
      </c>
      <c r="PS1515">
        <v>14164.113000568117</v>
      </c>
      <c r="PT1515">
        <v>16161.703359247203</v>
      </c>
      <c r="PU1515">
        <v>16927.877110649111</v>
      </c>
      <c r="PV1515">
        <v>13510.822479738687</v>
      </c>
      <c r="PW1515">
        <v>13104.445623777026</v>
      </c>
      <c r="PX1515">
        <v>13687.575895717928</v>
      </c>
      <c r="PY1515">
        <v>13137.078653945231</v>
      </c>
      <c r="PZ1515">
        <v>14462.675967440096</v>
      </c>
      <c r="QA1515">
        <v>17045.033659674824</v>
      </c>
      <c r="QB1515">
        <v>17708.022319819851</v>
      </c>
      <c r="QC1515">
        <v>15792.245890817527</v>
      </c>
      <c r="QD1515">
        <v>15703.12598928325</v>
      </c>
      <c r="QE1515">
        <v>15601.627367124525</v>
      </c>
      <c r="QF1515">
        <v>17652.908175436685</v>
      </c>
      <c r="QG1515">
        <v>21205.167449517347</v>
      </c>
      <c r="QH1515">
        <v>18231.805223421412</v>
      </c>
      <c r="QI1515">
        <v>21041.015903436586</v>
      </c>
      <c r="QJ1515">
        <v>19725.278264308305</v>
      </c>
      <c r="QK1515">
        <v>22535.452535618315</v>
      </c>
      <c r="QL1515">
        <v>18597.062392027186</v>
      </c>
      <c r="QM1515">
        <v>19706.255079699884</v>
      </c>
      <c r="QN1515">
        <v>20522.260403009852</v>
      </c>
      <c r="QO1515">
        <v>15617.807838959434</v>
      </c>
      <c r="QP1515">
        <v>19283.377837797179</v>
      </c>
      <c r="QQ1515">
        <v>19853.341165585643</v>
      </c>
      <c r="QR1515">
        <v>20364.797939024647</v>
      </c>
      <c r="QS1515">
        <v>19962.567603510146</v>
      </c>
      <c r="QT1515">
        <v>22819.994806345556</v>
      </c>
      <c r="QU1515">
        <v>20469.731963825012</v>
      </c>
      <c r="QV1515">
        <v>22156.470078096438</v>
      </c>
      <c r="QW1515">
        <v>22460.969698126784</v>
      </c>
      <c r="RE1515">
        <v>5343.2091002040261</v>
      </c>
      <c r="RF1515">
        <v>4963.5740145278942</v>
      </c>
      <c r="RG1515">
        <v>10118.956494508269</v>
      </c>
      <c r="RH1515">
        <v>7959.5097792366532</v>
      </c>
      <c r="RI1515">
        <v>14122.355990086124</v>
      </c>
      <c r="RJ1515">
        <v>11016.888628563776</v>
      </c>
      <c r="RK1515">
        <v>17171.360250427759</v>
      </c>
      <c r="RL1515">
        <v>20474.121182366845</v>
      </c>
      <c r="RM1515">
        <v>21952.091000310895</v>
      </c>
      <c r="RN1515">
        <v>26125.685862470451</v>
      </c>
      <c r="RO1515">
        <v>26625.090072399285</v>
      </c>
      <c r="RP1515">
        <v>32624.921344053368</v>
      </c>
      <c r="RQ1515">
        <v>27111.313192409478</v>
      </c>
      <c r="RR1515">
        <v>27849.425671945697</v>
      </c>
      <c r="RS1515">
        <v>32740.669098131308</v>
      </c>
      <c r="RT1515">
        <v>26692.47354919419</v>
      </c>
      <c r="RU1515">
        <v>29618.623305007997</v>
      </c>
      <c r="RV1515">
        <v>28272.263235562561</v>
      </c>
      <c r="RW1515">
        <v>36110.244175021064</v>
      </c>
      <c r="RX1515">
        <v>45134.169584746342</v>
      </c>
      <c r="RY1515">
        <v>42033.623352459712</v>
      </c>
      <c r="RZ1515">
        <v>41092.207884381205</v>
      </c>
      <c r="SA1515">
        <v>44035.865811067997</v>
      </c>
      <c r="SB1515">
        <v>54607.490415171203</v>
      </c>
      <c r="SC1515">
        <v>49111.348645834078</v>
      </c>
      <c r="SD1515">
        <v>56583.754974818818</v>
      </c>
      <c r="SE1515">
        <v>60537.998771471801</v>
      </c>
      <c r="SF1515">
        <v>69220.930790016995</v>
      </c>
      <c r="SG1515">
        <v>61749.997167957146</v>
      </c>
      <c r="SH1515">
        <v>66728.303320111489</v>
      </c>
      <c r="SI1515">
        <v>63667.789364136115</v>
      </c>
      <c r="SJ1515">
        <v>69668.277038658111</v>
      </c>
      <c r="SK1515">
        <v>59702.353176307828</v>
      </c>
      <c r="SL1515">
        <v>64661.820113280934</v>
      </c>
      <c r="SM1515">
        <v>69072.326260090311</v>
      </c>
      <c r="SN1515">
        <v>69030.27422509843</v>
      </c>
      <c r="SO1515">
        <v>62254.675827117935</v>
      </c>
      <c r="SP1515">
        <v>58209.964270578726</v>
      </c>
      <c r="SQ1515">
        <v>50779.497635092455</v>
      </c>
      <c r="SR1515">
        <v>45205.474043446571</v>
      </c>
      <c r="SS1515">
        <v>46615.536797287328</v>
      </c>
      <c r="ST1515">
        <v>47959.720622034154</v>
      </c>
      <c r="SU1515">
        <v>55284.529431281713</v>
      </c>
      <c r="SV1515">
        <v>60933.204399144692</v>
      </c>
      <c r="SW1515">
        <v>58543.241704738975</v>
      </c>
      <c r="SX1515">
        <v>54246.917249323815</v>
      </c>
      <c r="SY1515">
        <v>42538.78665978853</v>
      </c>
      <c r="SZ1515">
        <v>44766.842804134358</v>
      </c>
      <c r="TH1515">
        <v>370.34414615599155</v>
      </c>
      <c r="TI1515">
        <v>1053.26001508274</v>
      </c>
      <c r="TJ1515">
        <v>372.041231840823</v>
      </c>
      <c r="TK1515">
        <v>-1524.370179499846</v>
      </c>
      <c r="TL1515">
        <v>369.09750835194984</v>
      </c>
      <c r="TM1515">
        <v>1056.6560166067086</v>
      </c>
      <c r="TN1515">
        <v>3072.4925474442853</v>
      </c>
      <c r="TO1515">
        <v>2851.8022528589972</v>
      </c>
      <c r="TP1515">
        <v>4517.7249109785953</v>
      </c>
      <c r="TQ1515">
        <v>4018.106475335333</v>
      </c>
      <c r="TR1515">
        <v>4738.5420223107476</v>
      </c>
      <c r="TS1515">
        <v>6834.7060237385194</v>
      </c>
      <c r="TT1515">
        <v>6713.0492359797499</v>
      </c>
      <c r="TU1515">
        <v>6041.3773538790883</v>
      </c>
      <c r="TV1515">
        <v>5094.684003820169</v>
      </c>
      <c r="TW1515">
        <v>4077.5116580112976</v>
      </c>
      <c r="TX1515">
        <v>4489.4253277037315</v>
      </c>
      <c r="TY1515">
        <v>4063.8085473816432</v>
      </c>
      <c r="TZ1515">
        <v>5252.8710070424868</v>
      </c>
      <c r="UA1515">
        <v>4880.7264870789004</v>
      </c>
      <c r="UB1515">
        <v>4553.6232468579819</v>
      </c>
      <c r="UC1515">
        <v>5549.1283397566767</v>
      </c>
      <c r="UD1515">
        <v>6287.5948999862967</v>
      </c>
      <c r="UE1515">
        <v>6154.4441681931803</v>
      </c>
      <c r="UF1515">
        <v>7669.1871279035704</v>
      </c>
      <c r="UG1515">
        <v>7117.5747488560182</v>
      </c>
      <c r="UH1515">
        <v>9131.5225472188758</v>
      </c>
      <c r="UI1515">
        <v>10253.727300621451</v>
      </c>
      <c r="UJ1515">
        <v>9550.7846192612469</v>
      </c>
      <c r="UK1515">
        <v>10481.4138044966</v>
      </c>
      <c r="UL1515">
        <v>9013.8237415010481</v>
      </c>
      <c r="UM1515">
        <v>9176.506360426165</v>
      </c>
      <c r="UN1515">
        <v>8183.264498414107</v>
      </c>
      <c r="UO1515">
        <v>9585.1634815415709</v>
      </c>
      <c r="UP1515">
        <v>8865.094685971053</v>
      </c>
      <c r="UQ1515">
        <v>10347.683020885012</v>
      </c>
      <c r="UR1515">
        <v>8787.3957672558663</v>
      </c>
      <c r="US1515">
        <v>8643.9410169417752</v>
      </c>
      <c r="UT1515">
        <v>8744.7838281901204</v>
      </c>
      <c r="UU1515">
        <v>8656.9203149680288</v>
      </c>
      <c r="UV1515">
        <v>10161.058529148017</v>
      </c>
      <c r="UW1515">
        <v>9714.8909466607838</v>
      </c>
      <c r="UX1515">
        <v>6859.1458431886167</v>
      </c>
      <c r="UY1515">
        <v>8683.8341379483572</v>
      </c>
      <c r="UZ1515">
        <v>8466.3843329338706</v>
      </c>
      <c r="VA1515">
        <v>8325.6083460944519</v>
      </c>
      <c r="VB1515">
        <v>9241.5813496694391</v>
      </c>
      <c r="VC1515">
        <v>9456.9140269115269</v>
      </c>
    </row>
    <row r="1516" spans="306:575" x14ac:dyDescent="0.45">
      <c r="KT1516">
        <v>1001.8996041287133</v>
      </c>
      <c r="KU1516">
        <v>1121.608532590456</v>
      </c>
      <c r="KV1516">
        <v>1320.9423567714252</v>
      </c>
      <c r="KW1516">
        <v>1429.1630942622369</v>
      </c>
      <c r="KX1516">
        <v>1558.8889138917839</v>
      </c>
      <c r="KY1516">
        <v>873.30053745563373</v>
      </c>
      <c r="KZ1516">
        <v>934.50149859933856</v>
      </c>
      <c r="LA1516">
        <v>1075.1478980093716</v>
      </c>
      <c r="LB1516">
        <v>1272.2236698774191</v>
      </c>
      <c r="LC1516">
        <v>1076.7512190356215</v>
      </c>
      <c r="LD1516">
        <v>1018.3601803178656</v>
      </c>
      <c r="LE1516">
        <v>1699.6212502996777</v>
      </c>
      <c r="LF1516">
        <v>1476.7198561785747</v>
      </c>
      <c r="LG1516">
        <v>1641.554098379022</v>
      </c>
      <c r="LH1516">
        <v>1552.6113653888588</v>
      </c>
      <c r="LI1516">
        <v>1740.5903588631975</v>
      </c>
      <c r="LJ1516">
        <v>1629.6344230210282</v>
      </c>
      <c r="LK1516">
        <v>1798.2229611716702</v>
      </c>
      <c r="LL1516">
        <v>1522.7303377828705</v>
      </c>
      <c r="LM1516">
        <v>1403.6085836380441</v>
      </c>
      <c r="LN1516">
        <v>1606.829516116419</v>
      </c>
      <c r="LO1516">
        <v>978.01431446805259</v>
      </c>
      <c r="LP1516">
        <v>1119.9402971195332</v>
      </c>
      <c r="LQ1516">
        <v>1144.3866155553269</v>
      </c>
      <c r="LR1516">
        <v>1288.2216891272315</v>
      </c>
      <c r="LS1516">
        <v>1013.4151004249388</v>
      </c>
      <c r="LT1516">
        <v>1388.5403743298275</v>
      </c>
      <c r="LU1516">
        <v>1609.4546308684926</v>
      </c>
      <c r="LV1516">
        <v>1638.1658960753011</v>
      </c>
      <c r="LW1516">
        <v>1522.2368247460402</v>
      </c>
      <c r="LX1516">
        <v>1100.8114941942449</v>
      </c>
      <c r="LY1516">
        <v>739.74269996167413</v>
      </c>
      <c r="LZ1516">
        <v>806.74609414584256</v>
      </c>
      <c r="MA1516">
        <v>1094.3059604465341</v>
      </c>
      <c r="MB1516">
        <v>1538.9471781317347</v>
      </c>
      <c r="MC1516">
        <v>2193.4612867400565</v>
      </c>
      <c r="MD1516">
        <v>2356.5505529504871</v>
      </c>
      <c r="ME1516">
        <v>2139.4414418719412</v>
      </c>
      <c r="MF1516">
        <v>2198.786580430994</v>
      </c>
      <c r="MG1516">
        <v>2102.3155273863094</v>
      </c>
      <c r="MH1516">
        <v>1808.0731998447332</v>
      </c>
      <c r="MI1516">
        <v>2019.6036189823715</v>
      </c>
      <c r="MJ1516">
        <v>1923.1447118250571</v>
      </c>
      <c r="MK1516">
        <v>1664.1449063624495</v>
      </c>
      <c r="ML1516">
        <v>1377.7046512270504</v>
      </c>
      <c r="MM1516">
        <v>1011.6177011071675</v>
      </c>
      <c r="MN1516">
        <v>1034.5745673495903</v>
      </c>
      <c r="MO1516">
        <v>1318.5462488454418</v>
      </c>
      <c r="MP1516">
        <v>1317.1932118564418</v>
      </c>
      <c r="MX1516" s="16">
        <v>45.237176654076436</v>
      </c>
      <c r="MY1516" s="16">
        <v>96.084245494776837</v>
      </c>
      <c r="MZ1516" s="16">
        <v>139.54978179449404</v>
      </c>
      <c r="NA1516" s="16">
        <v>236.84330084682966</v>
      </c>
      <c r="NB1516" s="16">
        <v>281.69765149273707</v>
      </c>
      <c r="NC1516" s="16">
        <v>363.45230178359265</v>
      </c>
      <c r="ND1516" s="16">
        <v>278.19598734524527</v>
      </c>
      <c r="NE1516" s="16">
        <v>297.57811951371076</v>
      </c>
      <c r="NF1516" s="16">
        <v>287.41023184376064</v>
      </c>
      <c r="NG1516" s="16">
        <v>260.92609806045948</v>
      </c>
      <c r="NH1516" s="16">
        <v>230.24810013162318</v>
      </c>
      <c r="NI1516" s="16">
        <v>223.05839645689247</v>
      </c>
      <c r="NJ1516" s="16">
        <v>313.59108855241539</v>
      </c>
      <c r="NK1516" s="16">
        <v>428.62065647323556</v>
      </c>
      <c r="NL1516" s="16">
        <v>332.78503306891537</v>
      </c>
      <c r="NM1516" s="16">
        <v>466.43501235507404</v>
      </c>
      <c r="NN1516" s="16">
        <v>442.47801725692415</v>
      </c>
      <c r="NO1516" s="16">
        <v>434.581450944935</v>
      </c>
      <c r="NP1516" s="16">
        <v>409.63793234277284</v>
      </c>
      <c r="NQ1516" s="16">
        <v>415.43211153604562</v>
      </c>
      <c r="NR1516" s="16">
        <v>379.21817506380302</v>
      </c>
      <c r="NS1516" s="16">
        <v>325.99920761392633</v>
      </c>
      <c r="NT1516" s="16">
        <v>374.68366110215408</v>
      </c>
      <c r="NU1516" s="16">
        <v>347.31219349717247</v>
      </c>
      <c r="NV1516" s="16">
        <v>385.43061911106997</v>
      </c>
      <c r="NW1516" s="16">
        <v>304.10182285670692</v>
      </c>
      <c r="NX1516" s="16">
        <v>334.22930785214601</v>
      </c>
      <c r="NY1516" s="16">
        <v>443.32167136716515</v>
      </c>
      <c r="NZ1516" s="16">
        <v>445.511722059379</v>
      </c>
      <c r="OA1516" s="16">
        <v>425.77587632276595</v>
      </c>
      <c r="OB1516" s="16">
        <v>349.7529840775062</v>
      </c>
      <c r="OC1516" s="16">
        <v>403.70937003080064</v>
      </c>
      <c r="OD1516" s="16">
        <v>385.37435086933442</v>
      </c>
      <c r="OE1516" s="16">
        <v>479.58822108375745</v>
      </c>
      <c r="OF1516" s="16">
        <v>360.36059983680155</v>
      </c>
      <c r="OG1516" s="16">
        <v>453.58542759340975</v>
      </c>
      <c r="OH1516" s="16">
        <v>429.18288997231434</v>
      </c>
      <c r="OI1516" s="16">
        <v>434.26712109487556</v>
      </c>
      <c r="OJ1516" s="16">
        <v>454.36374646731434</v>
      </c>
      <c r="OK1516" s="16">
        <v>444.56002501827714</v>
      </c>
      <c r="OL1516" s="16">
        <v>402.05540409807224</v>
      </c>
      <c r="OM1516" s="16">
        <v>455.12782464291246</v>
      </c>
      <c r="ON1516" s="16">
        <v>449.12850509864472</v>
      </c>
      <c r="OO1516" s="16">
        <v>429.77405111841267</v>
      </c>
      <c r="OP1516" s="16">
        <v>385.57399979450628</v>
      </c>
      <c r="OQ1516" s="16">
        <v>401.97971656901683</v>
      </c>
      <c r="OR1516" s="16">
        <v>424.71649286820764</v>
      </c>
      <c r="OS1516" s="16">
        <v>376.39061872127331</v>
      </c>
      <c r="OT1516" s="16">
        <v>373.5415881261714</v>
      </c>
      <c r="PB1516">
        <v>2500.5909308089285</v>
      </c>
      <c r="PC1516">
        <v>2399.4436008827529</v>
      </c>
      <c r="PD1516">
        <v>4925.5143608326007</v>
      </c>
      <c r="PE1516">
        <v>5251.5060327862757</v>
      </c>
      <c r="PF1516">
        <v>7527.143086155831</v>
      </c>
      <c r="PG1516">
        <v>13932.708510047967</v>
      </c>
      <c r="PH1516">
        <v>16866.055314786248</v>
      </c>
      <c r="PI1516">
        <v>17314.088768661222</v>
      </c>
      <c r="PJ1516">
        <v>19863.301867375641</v>
      </c>
      <c r="PK1516">
        <v>20001.042655348923</v>
      </c>
      <c r="PL1516">
        <v>16854.53030451313</v>
      </c>
      <c r="PM1516">
        <v>16498.763625510943</v>
      </c>
      <c r="PN1516">
        <v>13410.336459203643</v>
      </c>
      <c r="PO1516">
        <v>17659.467739883687</v>
      </c>
      <c r="PP1516">
        <v>16010.154227202856</v>
      </c>
      <c r="PQ1516">
        <v>16950.084806700623</v>
      </c>
      <c r="PR1516">
        <v>18990.267044922464</v>
      </c>
      <c r="PS1516">
        <v>20359.061680630952</v>
      </c>
      <c r="PT1516">
        <v>23193.49219228384</v>
      </c>
      <c r="PU1516">
        <v>26607.454869822272</v>
      </c>
      <c r="PV1516">
        <v>27980.359586466224</v>
      </c>
      <c r="PW1516">
        <v>28708.936315649735</v>
      </c>
      <c r="PX1516">
        <v>28653.573188063227</v>
      </c>
      <c r="PY1516">
        <v>29412.001939440866</v>
      </c>
      <c r="PZ1516">
        <v>27407.12308562062</v>
      </c>
      <c r="QA1516">
        <v>26890.369294554508</v>
      </c>
      <c r="QB1516">
        <v>22607.200026205683</v>
      </c>
      <c r="QC1516">
        <v>21366.929590585365</v>
      </c>
      <c r="QD1516">
        <v>18655.488792360091</v>
      </c>
      <c r="QE1516">
        <v>15086.461892338617</v>
      </c>
      <c r="QF1516">
        <v>9621.0381558926638</v>
      </c>
      <c r="QG1516">
        <v>8213.7143594165209</v>
      </c>
      <c r="QH1516">
        <v>9446.4414188280061</v>
      </c>
      <c r="QI1516">
        <v>11417.286967801521</v>
      </c>
      <c r="QJ1516">
        <v>11974.473325247493</v>
      </c>
      <c r="QK1516">
        <v>13276.118863871709</v>
      </c>
      <c r="QL1516">
        <v>13025.846457918557</v>
      </c>
      <c r="QM1516">
        <v>11598.614242358062</v>
      </c>
      <c r="QN1516">
        <v>13223.845594317132</v>
      </c>
      <c r="QO1516">
        <v>15581.45177909063</v>
      </c>
      <c r="QP1516">
        <v>17453.780061480556</v>
      </c>
      <c r="QQ1516">
        <v>19863.285909004204</v>
      </c>
      <c r="QR1516">
        <v>21059.903748844867</v>
      </c>
      <c r="QS1516">
        <v>20261.040086461246</v>
      </c>
      <c r="QT1516">
        <v>19196.759885907341</v>
      </c>
      <c r="QU1516">
        <v>23611.540328866882</v>
      </c>
      <c r="QV1516">
        <v>23745.617317830267</v>
      </c>
      <c r="QW1516">
        <v>17810.707243766527</v>
      </c>
      <c r="RE1516">
        <v>12408.497326045041</v>
      </c>
      <c r="RF1516">
        <v>9247.8872620772254</v>
      </c>
      <c r="RG1516">
        <v>14216.65781644042</v>
      </c>
      <c r="RH1516">
        <v>22343.680764270131</v>
      </c>
      <c r="RI1516">
        <v>16000.350727087478</v>
      </c>
      <c r="RJ1516">
        <v>19885.798021413557</v>
      </c>
      <c r="RK1516">
        <v>19539.023309742275</v>
      </c>
      <c r="RL1516">
        <v>19246.65501489184</v>
      </c>
      <c r="RM1516">
        <v>29687.290743904709</v>
      </c>
      <c r="RN1516">
        <v>31334.16322632146</v>
      </c>
      <c r="RO1516">
        <v>32291.905824967456</v>
      </c>
      <c r="RP1516">
        <v>41079.908096139588</v>
      </c>
      <c r="RQ1516">
        <v>41400.410641748647</v>
      </c>
      <c r="RR1516">
        <v>45624.178321716587</v>
      </c>
      <c r="RS1516">
        <v>53524.028536532278</v>
      </c>
      <c r="RT1516">
        <v>49258.013927743683</v>
      </c>
      <c r="RU1516">
        <v>35485.301256226347</v>
      </c>
      <c r="RV1516">
        <v>31858.62195101508</v>
      </c>
      <c r="RW1516">
        <v>34718.258833822874</v>
      </c>
      <c r="RX1516">
        <v>30841.385957853367</v>
      </c>
      <c r="RY1516">
        <v>39335.485709133354</v>
      </c>
      <c r="RZ1516">
        <v>52933.877349358932</v>
      </c>
      <c r="SA1516">
        <v>39078.11819967904</v>
      </c>
      <c r="SB1516">
        <v>37488.521234779757</v>
      </c>
      <c r="SC1516">
        <v>39370.261224383496</v>
      </c>
      <c r="SD1516">
        <v>52567.908405249414</v>
      </c>
      <c r="SE1516">
        <v>50511.484768022601</v>
      </c>
      <c r="SF1516">
        <v>51114.299940508623</v>
      </c>
      <c r="SG1516">
        <v>47628.90950985872</v>
      </c>
      <c r="SH1516">
        <v>51036.264022540847</v>
      </c>
      <c r="SI1516">
        <v>55982.457594832595</v>
      </c>
      <c r="SJ1516">
        <v>56237.304015253299</v>
      </c>
      <c r="SK1516">
        <v>56955.00891000867</v>
      </c>
      <c r="SL1516">
        <v>61029.13798487078</v>
      </c>
      <c r="SM1516">
        <v>62419.14876255516</v>
      </c>
      <c r="SN1516">
        <v>58059.681079444526</v>
      </c>
      <c r="SO1516">
        <v>50143.055835660023</v>
      </c>
      <c r="SP1516">
        <v>50444.136527411814</v>
      </c>
      <c r="SQ1516">
        <v>38043.484951858678</v>
      </c>
      <c r="SR1516">
        <v>37118.073419982917</v>
      </c>
      <c r="SS1516">
        <v>37397.76102572379</v>
      </c>
      <c r="ST1516">
        <v>36991.324907890048</v>
      </c>
      <c r="SU1516">
        <v>49988.929807668028</v>
      </c>
      <c r="SV1516">
        <v>49892.356977508563</v>
      </c>
      <c r="SW1516">
        <v>58386.980510720954</v>
      </c>
      <c r="SX1516">
        <v>53263.868667400486</v>
      </c>
      <c r="SY1516">
        <v>48802.429450509233</v>
      </c>
      <c r="SZ1516">
        <v>42641.138548758827</v>
      </c>
      <c r="TH1516">
        <v>2992.4120202138356</v>
      </c>
      <c r="TI1516">
        <v>1186.1786310352654</v>
      </c>
      <c r="TJ1516">
        <v>2301.0634896604624</v>
      </c>
      <c r="TK1516">
        <v>3338.8244539600364</v>
      </c>
      <c r="TL1516">
        <v>3267.1390182837349</v>
      </c>
      <c r="TM1516">
        <v>3992.074234743573</v>
      </c>
      <c r="TN1516">
        <v>4176.0152496347073</v>
      </c>
      <c r="TO1516">
        <v>4417.3667014282946</v>
      </c>
      <c r="TP1516">
        <v>4978.0749254154052</v>
      </c>
      <c r="TQ1516">
        <v>4404.207524681713</v>
      </c>
      <c r="TR1516">
        <v>2647.3206049723231</v>
      </c>
      <c r="TS1516">
        <v>4457.7181591718791</v>
      </c>
      <c r="TT1516">
        <v>5808.2679733736204</v>
      </c>
      <c r="TU1516">
        <v>5390.903295616059</v>
      </c>
      <c r="TV1516">
        <v>3834.0332325660384</v>
      </c>
      <c r="TW1516">
        <v>4454.3145479845398</v>
      </c>
      <c r="TX1516">
        <v>4729.4918154537936</v>
      </c>
      <c r="TY1516">
        <v>3501.2536024635115</v>
      </c>
      <c r="TZ1516">
        <v>4089.4376391735468</v>
      </c>
      <c r="UA1516">
        <v>5448.2913873453099</v>
      </c>
      <c r="UB1516">
        <v>7301.1210681153352</v>
      </c>
      <c r="UC1516">
        <v>8588.2863646171572</v>
      </c>
      <c r="UD1516">
        <v>8101.5781450730892</v>
      </c>
      <c r="UE1516">
        <v>8715.8586604292905</v>
      </c>
      <c r="UF1516">
        <v>9146.0303282985569</v>
      </c>
      <c r="UG1516">
        <v>9809.2134245061006</v>
      </c>
      <c r="UH1516">
        <v>5721.3046015512418</v>
      </c>
      <c r="UI1516">
        <v>5847.1986814602496</v>
      </c>
      <c r="UJ1516">
        <v>4885.0157720199186</v>
      </c>
      <c r="UK1516">
        <v>6019.6195898263877</v>
      </c>
      <c r="UL1516">
        <v>7029.0757673224634</v>
      </c>
      <c r="UM1516">
        <v>7202.9125741266289</v>
      </c>
      <c r="UN1516">
        <v>6806.3358632473046</v>
      </c>
      <c r="UO1516">
        <v>6019.8134990332983</v>
      </c>
      <c r="UP1516">
        <v>5524.9727259077899</v>
      </c>
      <c r="UQ1516">
        <v>4922.3927230031222</v>
      </c>
      <c r="UR1516">
        <v>5896.9315802103647</v>
      </c>
      <c r="US1516">
        <v>6706.5108868195975</v>
      </c>
      <c r="UT1516">
        <v>5843.1750859488784</v>
      </c>
      <c r="UU1516">
        <v>6129.1058094758928</v>
      </c>
      <c r="UV1516">
        <v>7928.57867631099</v>
      </c>
      <c r="UW1516">
        <v>8892.1308742979072</v>
      </c>
      <c r="UX1516">
        <v>8608.562340595181</v>
      </c>
      <c r="UY1516">
        <v>8136.9105352763709</v>
      </c>
      <c r="UZ1516">
        <v>6398.7842806735271</v>
      </c>
      <c r="VA1516">
        <v>5843.9870041735066</v>
      </c>
      <c r="VB1516">
        <v>6913.694506809602</v>
      </c>
      <c r="VC1516">
        <v>5725.2050004192961</v>
      </c>
    </row>
    <row r="1517" spans="306:575" x14ac:dyDescent="0.45">
      <c r="KT1517">
        <v>451.06259170015653</v>
      </c>
      <c r="KU1517">
        <v>723.45874284100171</v>
      </c>
      <c r="KV1517">
        <v>1085.882287790658</v>
      </c>
      <c r="KW1517">
        <v>1090.5234896507366</v>
      </c>
      <c r="KX1517">
        <v>1565.3449636208913</v>
      </c>
      <c r="KY1517">
        <v>1878.3316571976445</v>
      </c>
      <c r="KZ1517">
        <v>1726.9729976441376</v>
      </c>
      <c r="LA1517">
        <v>1881.8088493599173</v>
      </c>
      <c r="LB1517">
        <v>2336.5345435821264</v>
      </c>
      <c r="LC1517">
        <v>2202.7704884550885</v>
      </c>
      <c r="LD1517">
        <v>1834.9537519315895</v>
      </c>
      <c r="LE1517">
        <v>2089.2203924047481</v>
      </c>
      <c r="LF1517">
        <v>1817.9280695351188</v>
      </c>
      <c r="LG1517">
        <v>1498.776282546698</v>
      </c>
      <c r="LH1517">
        <v>1378.5444036250071</v>
      </c>
      <c r="LI1517">
        <v>1325.754711967488</v>
      </c>
      <c r="LJ1517">
        <v>1011.2843246453751</v>
      </c>
      <c r="LK1517">
        <v>726.97316802337866</v>
      </c>
      <c r="LL1517">
        <v>874.99208308714208</v>
      </c>
      <c r="LM1517">
        <v>1330.0439703868751</v>
      </c>
      <c r="LN1517">
        <v>1247.1663172626497</v>
      </c>
      <c r="LO1517">
        <v>951.26017053592955</v>
      </c>
      <c r="LP1517">
        <v>1319.1813614465077</v>
      </c>
      <c r="LQ1517">
        <v>1411.6189270581176</v>
      </c>
      <c r="LR1517">
        <v>1397.4248928806117</v>
      </c>
      <c r="LS1517">
        <v>1675.4865951559045</v>
      </c>
      <c r="LT1517">
        <v>1442.4946749739047</v>
      </c>
      <c r="LU1517">
        <v>1662.9354709544261</v>
      </c>
      <c r="LV1517">
        <v>1758.3768465983717</v>
      </c>
      <c r="LW1517">
        <v>1657.7927778987216</v>
      </c>
      <c r="LX1517">
        <v>1692.3817929762627</v>
      </c>
      <c r="LY1517">
        <v>1574.8198990566623</v>
      </c>
      <c r="LZ1517">
        <v>969.80950667829006</v>
      </c>
      <c r="MA1517">
        <v>1030.547034814718</v>
      </c>
      <c r="MB1517">
        <v>829.70692875978875</v>
      </c>
      <c r="MC1517">
        <v>923.8985084994506</v>
      </c>
      <c r="MD1517">
        <v>947.03782250229858</v>
      </c>
      <c r="ME1517">
        <v>917.47348853803624</v>
      </c>
      <c r="MF1517">
        <v>1105.0206603817853</v>
      </c>
      <c r="MG1517">
        <v>1252.2971414871504</v>
      </c>
      <c r="MH1517">
        <v>1272.1503556498003</v>
      </c>
      <c r="MI1517">
        <v>1293.6525023629476</v>
      </c>
      <c r="MJ1517">
        <v>1682.1281047957641</v>
      </c>
      <c r="MK1517">
        <v>1552.2140100931274</v>
      </c>
      <c r="ML1517">
        <v>1706.7578032859958</v>
      </c>
      <c r="MM1517">
        <v>1655.9674897714644</v>
      </c>
      <c r="MN1517">
        <v>1967.21088615966</v>
      </c>
      <c r="MO1517">
        <v>1794.1379996177675</v>
      </c>
      <c r="MP1517">
        <v>1878.6182847732373</v>
      </c>
      <c r="MX1517" s="16">
        <v>-12.90757343752486</v>
      </c>
      <c r="MY1517" s="16">
        <v>6.3690582732084238</v>
      </c>
      <c r="MZ1517" s="16">
        <v>10.175683744766786</v>
      </c>
      <c r="NA1517" s="16">
        <v>157.06417925958996</v>
      </c>
      <c r="NB1517" s="16">
        <v>222.36127838386739</v>
      </c>
      <c r="NC1517" s="16">
        <v>262.05880516246458</v>
      </c>
      <c r="ND1517" s="16">
        <v>245.7447968192244</v>
      </c>
      <c r="NE1517" s="16">
        <v>254.75723281045217</v>
      </c>
      <c r="NF1517" s="16">
        <v>361.82565678785488</v>
      </c>
      <c r="NG1517" s="16">
        <v>392.80794641765146</v>
      </c>
      <c r="NH1517" s="16">
        <v>381.8526015403304</v>
      </c>
      <c r="NI1517" s="16">
        <v>444.59657838506337</v>
      </c>
      <c r="NJ1517" s="16">
        <v>457.5325313737012</v>
      </c>
      <c r="NK1517" s="16">
        <v>420.1305725293584</v>
      </c>
      <c r="NL1517" s="16">
        <v>384.30493947189171</v>
      </c>
      <c r="NM1517" s="16">
        <v>427.20268020206646</v>
      </c>
      <c r="NN1517" s="16">
        <v>269.31647167768392</v>
      </c>
      <c r="NO1517" s="16">
        <v>343.62224698720399</v>
      </c>
      <c r="NP1517" s="16">
        <v>280.3112026386687</v>
      </c>
      <c r="NQ1517" s="16">
        <v>271.89063895071058</v>
      </c>
      <c r="NR1517" s="16">
        <v>392.62482585579392</v>
      </c>
      <c r="NS1517" s="16">
        <v>451.22357880191436</v>
      </c>
      <c r="NT1517" s="16">
        <v>414.61040145950955</v>
      </c>
      <c r="NU1517" s="16">
        <v>458.08431497337114</v>
      </c>
      <c r="NV1517" s="16">
        <v>379.99520817212067</v>
      </c>
      <c r="NW1517" s="16">
        <v>388.4636786843418</v>
      </c>
      <c r="NX1517" s="16">
        <v>392.50860730960676</v>
      </c>
      <c r="NY1517" s="16">
        <v>438.82727663750074</v>
      </c>
      <c r="NZ1517" s="16">
        <v>405.81437344558395</v>
      </c>
      <c r="OA1517" s="16">
        <v>396.72666445140544</v>
      </c>
      <c r="OB1517" s="16">
        <v>326.1190480294751</v>
      </c>
      <c r="OC1517" s="16">
        <v>340.04930007949895</v>
      </c>
      <c r="OD1517" s="16">
        <v>441.49556602084914</v>
      </c>
      <c r="OE1517" s="16">
        <v>343.27295557117088</v>
      </c>
      <c r="OF1517" s="16">
        <v>431.11243154981946</v>
      </c>
      <c r="OG1517" s="16">
        <v>414.91437867567441</v>
      </c>
      <c r="OH1517" s="16">
        <v>386.19579639899422</v>
      </c>
      <c r="OI1517" s="16">
        <v>484.57334153320437</v>
      </c>
      <c r="OJ1517" s="16">
        <v>410.92716246028272</v>
      </c>
      <c r="OK1517" s="16">
        <v>484.6940687606521</v>
      </c>
      <c r="OL1517" s="16">
        <v>505.57470875720816</v>
      </c>
      <c r="OM1517" s="16">
        <v>512.74121910689871</v>
      </c>
      <c r="ON1517" s="16">
        <v>513.41788652344565</v>
      </c>
      <c r="OO1517" s="16">
        <v>512.54073122436694</v>
      </c>
      <c r="OP1517" s="16">
        <v>441.14045903601243</v>
      </c>
      <c r="OQ1517" s="16">
        <v>434.52426506936803</v>
      </c>
      <c r="OR1517" s="16">
        <v>466.10961380180817</v>
      </c>
      <c r="OS1517" s="16">
        <v>399.95227617794365</v>
      </c>
      <c r="OT1517" s="16">
        <v>385.81578167823119</v>
      </c>
      <c r="PB1517">
        <v>2348.3449841776192</v>
      </c>
      <c r="PC1517">
        <v>-674.80459110040829</v>
      </c>
      <c r="PD1517">
        <v>1008.0940958549759</v>
      </c>
      <c r="PE1517">
        <v>1691.6701711051453</v>
      </c>
      <c r="PF1517">
        <v>3758.1159060966088</v>
      </c>
      <c r="PG1517">
        <v>5348.044911412132</v>
      </c>
      <c r="PH1517">
        <v>5106.4121842974109</v>
      </c>
      <c r="PI1517">
        <v>5601.3856025976747</v>
      </c>
      <c r="PJ1517">
        <v>10567.885810519403</v>
      </c>
      <c r="PK1517">
        <v>10454.832177447028</v>
      </c>
      <c r="PL1517">
        <v>9700.8798715188987</v>
      </c>
      <c r="PM1517">
        <v>12973.568123746649</v>
      </c>
      <c r="PN1517">
        <v>8558.1745327147109</v>
      </c>
      <c r="PO1517">
        <v>8865.2096573382587</v>
      </c>
      <c r="PP1517">
        <v>8670.3171411557123</v>
      </c>
      <c r="PQ1517">
        <v>9799.1104729736307</v>
      </c>
      <c r="PR1517">
        <v>7575.1434704292533</v>
      </c>
      <c r="PS1517">
        <v>8877.2869429137518</v>
      </c>
      <c r="PT1517">
        <v>9576.1799912790411</v>
      </c>
      <c r="PU1517">
        <v>11345.883774007183</v>
      </c>
      <c r="PV1517">
        <v>11798.370147049276</v>
      </c>
      <c r="PW1517">
        <v>8790.1207361283887</v>
      </c>
      <c r="PX1517">
        <v>8367.9673947565952</v>
      </c>
      <c r="PY1517">
        <v>13261.927010785741</v>
      </c>
      <c r="PZ1517">
        <v>15556.748714176854</v>
      </c>
      <c r="QA1517">
        <v>13512.212377570606</v>
      </c>
      <c r="QB1517">
        <v>12348.055084053542</v>
      </c>
      <c r="QC1517">
        <v>14006.43349741527</v>
      </c>
      <c r="QD1517">
        <v>15938.111925819836</v>
      </c>
      <c r="QE1517">
        <v>13414.045488935852</v>
      </c>
      <c r="QF1517">
        <v>15336.137856707574</v>
      </c>
      <c r="QG1517">
        <v>16675.251429604465</v>
      </c>
      <c r="QH1517">
        <v>13963.267380957921</v>
      </c>
      <c r="QI1517">
        <v>14741.062555107239</v>
      </c>
      <c r="QJ1517">
        <v>18865.829296581411</v>
      </c>
      <c r="QK1517">
        <v>20170.230213128943</v>
      </c>
      <c r="QL1517">
        <v>23531.633330238881</v>
      </c>
      <c r="QM1517">
        <v>22741.573411101079</v>
      </c>
      <c r="QN1517">
        <v>21187.748494026724</v>
      </c>
      <c r="QO1517">
        <v>20807.166239126815</v>
      </c>
      <c r="QP1517">
        <v>15826.824693582073</v>
      </c>
      <c r="QQ1517">
        <v>14854.887720527995</v>
      </c>
      <c r="QR1517">
        <v>11552.421819582838</v>
      </c>
      <c r="QS1517">
        <v>10188.383260842515</v>
      </c>
      <c r="QT1517">
        <v>11744.383598867664</v>
      </c>
      <c r="QU1517">
        <v>8661.0142927269462</v>
      </c>
      <c r="QV1517">
        <v>8141.9469556367985</v>
      </c>
      <c r="QW1517">
        <v>9447.269015518259</v>
      </c>
      <c r="RE1517">
        <v>6983.3254193953871</v>
      </c>
      <c r="RF1517">
        <v>5314.8281159187454</v>
      </c>
      <c r="RG1517">
        <v>2820.0330641968358</v>
      </c>
      <c r="RH1517">
        <v>11807.135297501431</v>
      </c>
      <c r="RI1517">
        <v>11688.87993143717</v>
      </c>
      <c r="RJ1517">
        <v>10773.398517223519</v>
      </c>
      <c r="RK1517">
        <v>9700.2580272803498</v>
      </c>
      <c r="RL1517">
        <v>21140.124768490448</v>
      </c>
      <c r="RM1517">
        <v>20200.497988793915</v>
      </c>
      <c r="RN1517">
        <v>21603.397215875077</v>
      </c>
      <c r="RO1517">
        <v>25300.098158495002</v>
      </c>
      <c r="RP1517">
        <v>33360.973622384445</v>
      </c>
      <c r="RQ1517">
        <v>42964.574283499314</v>
      </c>
      <c r="RR1517">
        <v>45847.867633188464</v>
      </c>
      <c r="RS1517">
        <v>47829.449617927676</v>
      </c>
      <c r="RT1517">
        <v>49279.780310128808</v>
      </c>
      <c r="RU1517">
        <v>54463.076666180597</v>
      </c>
      <c r="RV1517">
        <v>53100.555394763658</v>
      </c>
      <c r="RW1517">
        <v>53599.384528106551</v>
      </c>
      <c r="RX1517">
        <v>57022.994719203089</v>
      </c>
      <c r="RY1517">
        <v>54379.217714690298</v>
      </c>
      <c r="RZ1517">
        <v>62247.744463782066</v>
      </c>
      <c r="SA1517">
        <v>68057.792992911418</v>
      </c>
      <c r="SB1517">
        <v>67055.868168054425</v>
      </c>
      <c r="SC1517">
        <v>62389.837728512946</v>
      </c>
      <c r="SD1517">
        <v>50193.882099925133</v>
      </c>
      <c r="SE1517">
        <v>46950.700723202666</v>
      </c>
      <c r="SF1517">
        <v>53635.158648869561</v>
      </c>
      <c r="SG1517">
        <v>56485.210200988033</v>
      </c>
      <c r="SH1517">
        <v>58775.761115561108</v>
      </c>
      <c r="SI1517">
        <v>64977.501232595816</v>
      </c>
      <c r="SJ1517">
        <v>68950.338836382798</v>
      </c>
      <c r="SK1517">
        <v>69411.840783627733</v>
      </c>
      <c r="SL1517">
        <v>74857.785983131398</v>
      </c>
      <c r="SM1517">
        <v>78266.406032138213</v>
      </c>
      <c r="SN1517">
        <v>80599.267846810602</v>
      </c>
      <c r="SO1517">
        <v>79395.611975606997</v>
      </c>
      <c r="SP1517">
        <v>73339.788655393248</v>
      </c>
      <c r="SQ1517">
        <v>77823.063890860329</v>
      </c>
      <c r="SR1517">
        <v>74222.300214595161</v>
      </c>
      <c r="SS1517">
        <v>65861.176052492141</v>
      </c>
      <c r="ST1517">
        <v>74372.399332507397</v>
      </c>
      <c r="SU1517">
        <v>68270.691416282745</v>
      </c>
      <c r="SV1517">
        <v>71028.336647875854</v>
      </c>
      <c r="SW1517">
        <v>72835.258791722154</v>
      </c>
      <c r="SX1517">
        <v>71393.663514506217</v>
      </c>
      <c r="SY1517">
        <v>82380.787528263478</v>
      </c>
      <c r="SZ1517">
        <v>81054.013681951314</v>
      </c>
      <c r="TH1517">
        <v>-946.32243273368044</v>
      </c>
      <c r="TI1517">
        <v>-906.34063957121907</v>
      </c>
      <c r="TJ1517">
        <v>-1127.1660374031428</v>
      </c>
      <c r="TK1517">
        <v>-960.65226168188144</v>
      </c>
      <c r="TL1517">
        <v>1962.1845965634031</v>
      </c>
      <c r="TM1517">
        <v>2107.8821459976843</v>
      </c>
      <c r="TN1517">
        <v>3151.4991719187396</v>
      </c>
      <c r="TO1517">
        <v>3058.0788372127804</v>
      </c>
      <c r="TP1517">
        <v>4191.7174592878537</v>
      </c>
      <c r="TQ1517">
        <v>4040.1390892569484</v>
      </c>
      <c r="TR1517">
        <v>4043.3016179634687</v>
      </c>
      <c r="TS1517">
        <v>5415.5171699278999</v>
      </c>
      <c r="TT1517">
        <v>4660.0424012899603</v>
      </c>
      <c r="TU1517">
        <v>5114.9544662678818</v>
      </c>
      <c r="TV1517">
        <v>5307.1012620363927</v>
      </c>
      <c r="TW1517">
        <v>6134.7486293626644</v>
      </c>
      <c r="TX1517">
        <v>6525.2560775990014</v>
      </c>
      <c r="TY1517">
        <v>6910.0018930017968</v>
      </c>
      <c r="TZ1517">
        <v>7492.4184895788758</v>
      </c>
      <c r="UA1517">
        <v>7940.1995692185756</v>
      </c>
      <c r="UB1517">
        <v>8456.8764859626481</v>
      </c>
      <c r="UC1517">
        <v>7541.1754335156738</v>
      </c>
      <c r="UD1517">
        <v>6742.4029619137527</v>
      </c>
      <c r="UE1517">
        <v>6316.5456468923367</v>
      </c>
      <c r="UF1517">
        <v>5431.9270521871549</v>
      </c>
      <c r="UG1517">
        <v>5570.2614588433189</v>
      </c>
      <c r="UH1517">
        <v>4825.7771565608782</v>
      </c>
      <c r="UI1517">
        <v>4139.0719469203123</v>
      </c>
      <c r="UJ1517">
        <v>5397.063405910354</v>
      </c>
      <c r="UK1517">
        <v>4730.4848245618759</v>
      </c>
      <c r="UL1517">
        <v>6472.0480112212363</v>
      </c>
      <c r="UM1517">
        <v>7107.8494653537045</v>
      </c>
      <c r="UN1517">
        <v>7203.5939782053256</v>
      </c>
      <c r="UO1517">
        <v>7594.4820698241292</v>
      </c>
      <c r="UP1517">
        <v>6200.1918420313386</v>
      </c>
      <c r="UQ1517">
        <v>8174.7524672755717</v>
      </c>
      <c r="UR1517">
        <v>7712.6920691322885</v>
      </c>
      <c r="US1517">
        <v>8276.839647253164</v>
      </c>
      <c r="UT1517">
        <v>8738.5428478363829</v>
      </c>
      <c r="UU1517">
        <v>9052.7505625449576</v>
      </c>
      <c r="UV1517">
        <v>7907.169600875648</v>
      </c>
      <c r="UW1517">
        <v>7848.1831474650307</v>
      </c>
      <c r="UX1517">
        <v>9005.3824690038255</v>
      </c>
      <c r="UY1517">
        <v>6042.7565544096142</v>
      </c>
      <c r="UZ1517">
        <v>7269.3477147908889</v>
      </c>
      <c r="VA1517">
        <v>7646.6958258652958</v>
      </c>
      <c r="VB1517">
        <v>6978.4590927870195</v>
      </c>
      <c r="VC1517">
        <v>6781.1625185414496</v>
      </c>
    </row>
    <row r="1518" spans="306:575" x14ac:dyDescent="0.45">
      <c r="KT1518">
        <v>574.75671619534467</v>
      </c>
      <c r="KU1518">
        <v>1005.1137257099712</v>
      </c>
      <c r="KV1518">
        <v>913.93069400824106</v>
      </c>
      <c r="KW1518">
        <v>1475.4782027192466</v>
      </c>
      <c r="KX1518">
        <v>1070.082361853106</v>
      </c>
      <c r="KY1518">
        <v>1033.0086290344868</v>
      </c>
      <c r="KZ1518">
        <v>1370.863305250278</v>
      </c>
      <c r="LA1518">
        <v>1485.7105856025532</v>
      </c>
      <c r="LB1518">
        <v>1330.9086784629344</v>
      </c>
      <c r="LC1518">
        <v>1222.1778382735999</v>
      </c>
      <c r="LD1518">
        <v>1084.9631280806416</v>
      </c>
      <c r="LE1518">
        <v>921.7618806603823</v>
      </c>
      <c r="LF1518">
        <v>1164.1379578412309</v>
      </c>
      <c r="LG1518">
        <v>1552.2210559025018</v>
      </c>
      <c r="LH1518">
        <v>1515.605346359187</v>
      </c>
      <c r="LI1518">
        <v>1854.0811559115791</v>
      </c>
      <c r="LJ1518">
        <v>2063.6435970710381</v>
      </c>
      <c r="LK1518">
        <v>2411.1901532666129</v>
      </c>
      <c r="LL1518">
        <v>1931.5168529885659</v>
      </c>
      <c r="LM1518">
        <v>1908.5983546821014</v>
      </c>
      <c r="LN1518">
        <v>1929.4640149471593</v>
      </c>
      <c r="LO1518">
        <v>1721.3819105939178</v>
      </c>
      <c r="LP1518">
        <v>1178.8468387627638</v>
      </c>
      <c r="LQ1518">
        <v>1159.3685932528231</v>
      </c>
      <c r="LR1518">
        <v>1076.0925128739052</v>
      </c>
      <c r="LS1518">
        <v>965.09650284951397</v>
      </c>
      <c r="LT1518">
        <v>1232.6238554222909</v>
      </c>
      <c r="LU1518">
        <v>1090.0062570145076</v>
      </c>
      <c r="LV1518">
        <v>937.84749660806938</v>
      </c>
      <c r="LW1518">
        <v>653.77492878479586</v>
      </c>
      <c r="LX1518">
        <v>730.17531549375178</v>
      </c>
      <c r="LY1518">
        <v>972.2327321284281</v>
      </c>
      <c r="LZ1518">
        <v>1354.6035017514489</v>
      </c>
      <c r="MA1518">
        <v>1509.5342246942603</v>
      </c>
      <c r="MB1518">
        <v>1939.1922993017401</v>
      </c>
      <c r="MC1518">
        <v>1916.8666732655201</v>
      </c>
      <c r="MD1518">
        <v>1577.2076464537283</v>
      </c>
      <c r="ME1518">
        <v>1492.4151101029302</v>
      </c>
      <c r="MF1518">
        <v>1370.4060526212068</v>
      </c>
      <c r="MG1518">
        <v>1229.4921920826355</v>
      </c>
      <c r="MH1518">
        <v>1276.0167999598091</v>
      </c>
      <c r="MI1518">
        <v>802.76691845727146</v>
      </c>
      <c r="MJ1518">
        <v>1039.8521308770921</v>
      </c>
      <c r="MK1518">
        <v>851.7331938218507</v>
      </c>
      <c r="ML1518">
        <v>799.89561684006435</v>
      </c>
      <c r="MM1518">
        <v>1123.6126578480146</v>
      </c>
      <c r="MN1518">
        <v>714.66605423158796</v>
      </c>
      <c r="MO1518">
        <v>1138.5354663665189</v>
      </c>
      <c r="MP1518">
        <v>1418.8403133543209</v>
      </c>
      <c r="MX1518" s="16">
        <v>121.61740025674521</v>
      </c>
      <c r="MY1518" s="16">
        <v>169.25646799565874</v>
      </c>
      <c r="MZ1518" s="16">
        <v>172.48692191358569</v>
      </c>
      <c r="NA1518" s="16">
        <v>261.4331105184578</v>
      </c>
      <c r="NB1518" s="16">
        <v>355.20046252044233</v>
      </c>
      <c r="NC1518" s="16">
        <v>354.17023436617615</v>
      </c>
      <c r="ND1518" s="16">
        <v>311.44924105733696</v>
      </c>
      <c r="NE1518" s="16">
        <v>360.52329714747651</v>
      </c>
      <c r="NF1518" s="16">
        <v>341.03566880228271</v>
      </c>
      <c r="NG1518" s="16">
        <v>374.37609952341103</v>
      </c>
      <c r="NH1518" s="16">
        <v>294.15715563357878</v>
      </c>
      <c r="NI1518" s="16">
        <v>339.18827489014944</v>
      </c>
      <c r="NJ1518" s="16">
        <v>369.37283267911715</v>
      </c>
      <c r="NK1518" s="16">
        <v>357.60615978124088</v>
      </c>
      <c r="NL1518" s="16">
        <v>334.56788315624232</v>
      </c>
      <c r="NM1518" s="16">
        <v>262.16164397235116</v>
      </c>
      <c r="NN1518" s="16">
        <v>322.79126511136388</v>
      </c>
      <c r="NO1518" s="16">
        <v>367.39221172550776</v>
      </c>
      <c r="NP1518" s="16">
        <v>383.92768685917861</v>
      </c>
      <c r="NQ1518" s="16">
        <v>322.48037259308308</v>
      </c>
      <c r="NR1518" s="16">
        <v>422.83278355781556</v>
      </c>
      <c r="NS1518" s="16">
        <v>335.02185616133409</v>
      </c>
      <c r="NT1518" s="16">
        <v>379.4493564017792</v>
      </c>
      <c r="NU1518" s="16">
        <v>330.54266656402194</v>
      </c>
      <c r="NV1518" s="16">
        <v>407.07444896454621</v>
      </c>
      <c r="NW1518" s="16">
        <v>556.25551614697906</v>
      </c>
      <c r="NX1518" s="16">
        <v>504.40028791359862</v>
      </c>
      <c r="NY1518" s="16">
        <v>492.90916537568592</v>
      </c>
      <c r="NZ1518" s="16">
        <v>502.67682938699517</v>
      </c>
      <c r="OA1518" s="16">
        <v>390.23162518359135</v>
      </c>
      <c r="OB1518" s="16">
        <v>425.13517831831081</v>
      </c>
      <c r="OC1518" s="16">
        <v>423.2270723619414</v>
      </c>
      <c r="OD1518" s="16">
        <v>481.83311305431454</v>
      </c>
      <c r="OE1518" s="16">
        <v>479.39794274937799</v>
      </c>
      <c r="OF1518" s="16">
        <v>395.06203458121877</v>
      </c>
      <c r="OG1518" s="16">
        <v>275.65189357953665</v>
      </c>
      <c r="OH1518" s="16">
        <v>320.08002536191725</v>
      </c>
      <c r="OI1518" s="16">
        <v>398.14196715374891</v>
      </c>
      <c r="OJ1518" s="16">
        <v>451.41812125039178</v>
      </c>
      <c r="OK1518" s="16">
        <v>487.06860175509019</v>
      </c>
      <c r="OL1518" s="16">
        <v>449.16611758906492</v>
      </c>
      <c r="OM1518" s="16">
        <v>427.15777656408636</v>
      </c>
      <c r="ON1518" s="16">
        <v>375.74132664909502</v>
      </c>
      <c r="OO1518" s="16">
        <v>366.49553328928903</v>
      </c>
      <c r="OP1518" s="16">
        <v>372.35757230343501</v>
      </c>
      <c r="OQ1518" s="16">
        <v>312.74764996426421</v>
      </c>
      <c r="OR1518" s="16">
        <v>456.85572225851513</v>
      </c>
      <c r="OS1518" s="16">
        <v>521.15993597325951</v>
      </c>
      <c r="OT1518" s="16">
        <v>460.69561082800192</v>
      </c>
      <c r="PB1518">
        <v>479.14583308879401</v>
      </c>
      <c r="PC1518">
        <v>4821.1077757980456</v>
      </c>
      <c r="PD1518">
        <v>6585.584066723557</v>
      </c>
      <c r="PE1518">
        <v>6212.995896353892</v>
      </c>
      <c r="PF1518">
        <v>7576.3340981868996</v>
      </c>
      <c r="PG1518">
        <v>6208.6123208161225</v>
      </c>
      <c r="PH1518">
        <v>3298.1584828186205</v>
      </c>
      <c r="PI1518">
        <v>6778.1955116660884</v>
      </c>
      <c r="PJ1518">
        <v>5078.1413531897688</v>
      </c>
      <c r="PK1518">
        <v>10707.404754665229</v>
      </c>
      <c r="PL1518">
        <v>7699.6240913702895</v>
      </c>
      <c r="PM1518">
        <v>10004.483160052558</v>
      </c>
      <c r="PN1518">
        <v>10211.23377038157</v>
      </c>
      <c r="PO1518">
        <v>12944.899071265439</v>
      </c>
      <c r="PP1518">
        <v>13040.787877929964</v>
      </c>
      <c r="PQ1518">
        <v>12800.681114096642</v>
      </c>
      <c r="PR1518">
        <v>12593.551161710368</v>
      </c>
      <c r="PS1518">
        <v>12813.759039098422</v>
      </c>
      <c r="PT1518">
        <v>13749.463682593861</v>
      </c>
      <c r="PU1518">
        <v>11974.474808702116</v>
      </c>
      <c r="PV1518">
        <v>13256.848982788229</v>
      </c>
      <c r="PW1518">
        <v>13264.052470109955</v>
      </c>
      <c r="PX1518">
        <v>14746.237062361424</v>
      </c>
      <c r="PY1518">
        <v>15320.784486010092</v>
      </c>
      <c r="PZ1518">
        <v>12563.643159942141</v>
      </c>
      <c r="QA1518">
        <v>15314.683772789587</v>
      </c>
      <c r="QB1518">
        <v>14164.99846033724</v>
      </c>
      <c r="QC1518">
        <v>17258.737004470957</v>
      </c>
      <c r="QD1518">
        <v>18495.786856586528</v>
      </c>
      <c r="QE1518">
        <v>17541.151418045989</v>
      </c>
      <c r="QF1518">
        <v>17967.63077719411</v>
      </c>
      <c r="QG1518">
        <v>20017.998180387072</v>
      </c>
      <c r="QH1518">
        <v>16943.369834849655</v>
      </c>
      <c r="QI1518">
        <v>18933.186374518471</v>
      </c>
      <c r="QJ1518">
        <v>18342.664061233852</v>
      </c>
      <c r="QK1518">
        <v>16717.099971160762</v>
      </c>
      <c r="QL1518">
        <v>15007.908563577817</v>
      </c>
      <c r="QM1518">
        <v>18667.955521865915</v>
      </c>
      <c r="QN1518">
        <v>16696.46791678623</v>
      </c>
      <c r="QO1518">
        <v>18744.553880022097</v>
      </c>
      <c r="QP1518">
        <v>13780.404904194238</v>
      </c>
      <c r="QQ1518">
        <v>16389.150877713255</v>
      </c>
      <c r="QR1518">
        <v>20286.063821207143</v>
      </c>
      <c r="QS1518">
        <v>19367.053108326138</v>
      </c>
      <c r="QT1518">
        <v>19153.045083152349</v>
      </c>
      <c r="QU1518">
        <v>18610.381213916917</v>
      </c>
      <c r="QV1518">
        <v>18953.097259113107</v>
      </c>
      <c r="QW1518">
        <v>19923.918780041811</v>
      </c>
      <c r="RE1518">
        <v>10924.17361175513</v>
      </c>
      <c r="RF1518">
        <v>21490.943057146811</v>
      </c>
      <c r="RG1518">
        <v>22740.096552927691</v>
      </c>
      <c r="RH1518">
        <v>23149.134312755868</v>
      </c>
      <c r="RI1518">
        <v>29628.730262876692</v>
      </c>
      <c r="RJ1518">
        <v>31410.177728866049</v>
      </c>
      <c r="RK1518">
        <v>24500.434936175901</v>
      </c>
      <c r="RL1518">
        <v>35200.435505062771</v>
      </c>
      <c r="RM1518">
        <v>43867.718158392483</v>
      </c>
      <c r="RN1518">
        <v>44869.737217774556</v>
      </c>
      <c r="RO1518">
        <v>55322.402243509823</v>
      </c>
      <c r="RP1518">
        <v>57334.910583950325</v>
      </c>
      <c r="RQ1518">
        <v>60224.047898491895</v>
      </c>
      <c r="RR1518">
        <v>58404.114267701239</v>
      </c>
      <c r="RS1518">
        <v>69055.440274474982</v>
      </c>
      <c r="RT1518">
        <v>77195.460846773582</v>
      </c>
      <c r="RU1518">
        <v>70845.068460968352</v>
      </c>
      <c r="RV1518">
        <v>62876.893049626888</v>
      </c>
      <c r="RW1518">
        <v>47464.213049804581</v>
      </c>
      <c r="RX1518">
        <v>42324.853315934401</v>
      </c>
      <c r="RY1518">
        <v>48239.852134087479</v>
      </c>
      <c r="RZ1518">
        <v>46700.436778686584</v>
      </c>
      <c r="SA1518">
        <v>39088.704133571438</v>
      </c>
      <c r="SB1518">
        <v>37253.1385176615</v>
      </c>
      <c r="SC1518">
        <v>42738.876181923995</v>
      </c>
      <c r="SD1518">
        <v>43426.057964532083</v>
      </c>
      <c r="SE1518">
        <v>50580.721420424532</v>
      </c>
      <c r="SF1518">
        <v>48237.726392956196</v>
      </c>
      <c r="SG1518">
        <v>43650.53388924677</v>
      </c>
      <c r="SH1518">
        <v>47997.410657343724</v>
      </c>
      <c r="SI1518">
        <v>48405.822317779857</v>
      </c>
      <c r="SJ1518">
        <v>51223.437950710984</v>
      </c>
      <c r="SK1518">
        <v>49710.663492571759</v>
      </c>
      <c r="SL1518">
        <v>38812.481745530968</v>
      </c>
      <c r="SM1518">
        <v>46327.464846881703</v>
      </c>
      <c r="SN1518">
        <v>45137.89406861578</v>
      </c>
      <c r="SO1518">
        <v>36862.987677901852</v>
      </c>
      <c r="SP1518">
        <v>26770.325591857018</v>
      </c>
      <c r="SQ1518">
        <v>32962.642730826825</v>
      </c>
      <c r="SR1518">
        <v>39176.507837340134</v>
      </c>
      <c r="SS1518">
        <v>49716.751393263141</v>
      </c>
      <c r="ST1518">
        <v>55707.802117141036</v>
      </c>
      <c r="SU1518">
        <v>50091.445578902603</v>
      </c>
      <c r="SV1518">
        <v>52418.337133671666</v>
      </c>
      <c r="SW1518">
        <v>53625.026993188651</v>
      </c>
      <c r="SX1518">
        <v>55379.440891124636</v>
      </c>
      <c r="SY1518">
        <v>47186.047625160776</v>
      </c>
      <c r="SZ1518">
        <v>41174.60793899939</v>
      </c>
      <c r="TH1518">
        <v>-944.7444024269189</v>
      </c>
      <c r="TI1518">
        <v>655.35250697446997</v>
      </c>
      <c r="TJ1518">
        <v>1660.2736625292778</v>
      </c>
      <c r="TK1518">
        <v>2595.4477496005138</v>
      </c>
      <c r="TL1518">
        <v>2961.9383676098846</v>
      </c>
      <c r="TM1518">
        <v>3025.1721807621652</v>
      </c>
      <c r="TN1518">
        <v>4048.6245970720634</v>
      </c>
      <c r="TO1518">
        <v>5566.300937203152</v>
      </c>
      <c r="TP1518">
        <v>5353.5976725114188</v>
      </c>
      <c r="TQ1518">
        <v>4676.2967681899072</v>
      </c>
      <c r="TR1518">
        <v>4167.3298002967467</v>
      </c>
      <c r="TS1518">
        <v>4035.2638747488713</v>
      </c>
      <c r="TT1518">
        <v>3931.4945850256818</v>
      </c>
      <c r="TU1518">
        <v>4470.1552827364676</v>
      </c>
      <c r="TV1518">
        <v>4498.0907541566421</v>
      </c>
      <c r="TW1518">
        <v>6318.6294476208686</v>
      </c>
      <c r="TX1518">
        <v>7661.4313917387044</v>
      </c>
      <c r="TY1518">
        <v>8208.1750534972944</v>
      </c>
      <c r="TZ1518">
        <v>8321.2928136111768</v>
      </c>
      <c r="UA1518">
        <v>7019.0863505610532</v>
      </c>
      <c r="UB1518">
        <v>7639.8111706993832</v>
      </c>
      <c r="UC1518">
        <v>8166.4539929586299</v>
      </c>
      <c r="UD1518">
        <v>7510.6217557457903</v>
      </c>
      <c r="UE1518">
        <v>9505.030599013071</v>
      </c>
      <c r="UF1518">
        <v>9039.8434316923103</v>
      </c>
      <c r="UG1518">
        <v>9606.6821932471394</v>
      </c>
      <c r="UH1518">
        <v>6709.9594738246597</v>
      </c>
      <c r="UI1518">
        <v>8165.0067874646656</v>
      </c>
      <c r="UJ1518">
        <v>9319.5462629342182</v>
      </c>
      <c r="UK1518">
        <v>8588.3426449511953</v>
      </c>
      <c r="UL1518">
        <v>7020.1338508338722</v>
      </c>
      <c r="UM1518">
        <v>8118.9458790348435</v>
      </c>
      <c r="UN1518">
        <v>7309.6766621316492</v>
      </c>
      <c r="UO1518">
        <v>8039.8873749203167</v>
      </c>
      <c r="UP1518">
        <v>8046.7957874287758</v>
      </c>
      <c r="UQ1518">
        <v>6410.7035284818166</v>
      </c>
      <c r="UR1518">
        <v>6809.6701570538553</v>
      </c>
      <c r="US1518">
        <v>7381.8699820513766</v>
      </c>
      <c r="UT1518">
        <v>7430.8054049530483</v>
      </c>
      <c r="UU1518">
        <v>6703.2335646228012</v>
      </c>
      <c r="UV1518">
        <v>7131.4127098353993</v>
      </c>
      <c r="UW1518">
        <v>7988.2433698371879</v>
      </c>
      <c r="UX1518">
        <v>9299.2455749635537</v>
      </c>
      <c r="UY1518">
        <v>9804.3225337987205</v>
      </c>
      <c r="UZ1518">
        <v>9112.4172505996776</v>
      </c>
      <c r="VA1518">
        <v>9233.0925750778806</v>
      </c>
      <c r="VB1518">
        <v>8416.1788212977208</v>
      </c>
      <c r="VC1518">
        <v>8186.4727337603099</v>
      </c>
    </row>
    <row r="1519" spans="306:575" x14ac:dyDescent="0.45">
      <c r="KT1519">
        <v>629.64930196741886</v>
      </c>
      <c r="KU1519">
        <v>657.28579578329527</v>
      </c>
      <c r="KV1519">
        <v>1148.5256162477915</v>
      </c>
      <c r="KW1519">
        <v>1098.6108396928805</v>
      </c>
      <c r="KX1519">
        <v>1248.0739114592004</v>
      </c>
      <c r="KY1519">
        <v>1222.3892153045388</v>
      </c>
      <c r="KZ1519">
        <v>1339.1119815555523</v>
      </c>
      <c r="LA1519">
        <v>1372.2100073957072</v>
      </c>
      <c r="LB1519">
        <v>1707.9807386883137</v>
      </c>
      <c r="LC1519">
        <v>1324.5510290242155</v>
      </c>
      <c r="LD1519">
        <v>1866.3228346358146</v>
      </c>
      <c r="LE1519">
        <v>1874.4785523668845</v>
      </c>
      <c r="LF1519">
        <v>1748.780248642553</v>
      </c>
      <c r="LG1519">
        <v>1425.4235910851596</v>
      </c>
      <c r="LH1519">
        <v>1467.2082308830818</v>
      </c>
      <c r="LI1519">
        <v>1282.9814130111665</v>
      </c>
      <c r="LJ1519">
        <v>1332.0001777803773</v>
      </c>
      <c r="LK1519">
        <v>1278.9343356144993</v>
      </c>
      <c r="LL1519">
        <v>1417.2450850689911</v>
      </c>
      <c r="LM1519">
        <v>1729.8486742718492</v>
      </c>
      <c r="LN1519">
        <v>1678.4846499981275</v>
      </c>
      <c r="LO1519">
        <v>1598.7039561007143</v>
      </c>
      <c r="LP1519">
        <v>1850.7811207786904</v>
      </c>
      <c r="LQ1519">
        <v>1507.2258313083209</v>
      </c>
      <c r="LR1519">
        <v>1705.3587755347774</v>
      </c>
      <c r="LS1519">
        <v>2187.007421123802</v>
      </c>
      <c r="LT1519">
        <v>1933.980470837568</v>
      </c>
      <c r="LU1519">
        <v>1927.3072421713905</v>
      </c>
      <c r="LV1519">
        <v>2057.0640102906709</v>
      </c>
      <c r="LW1519">
        <v>2756.0334549813165</v>
      </c>
      <c r="LX1519">
        <v>2588.7001695941444</v>
      </c>
      <c r="LY1519">
        <v>2551.1492610763657</v>
      </c>
      <c r="LZ1519">
        <v>2476.1648643432177</v>
      </c>
      <c r="MA1519">
        <v>1818.4717159927991</v>
      </c>
      <c r="MB1519">
        <v>1970.59674054881</v>
      </c>
      <c r="MC1519">
        <v>1893.3359987118276</v>
      </c>
      <c r="MD1519">
        <v>1867.8022591181539</v>
      </c>
      <c r="ME1519">
        <v>1545.2125372392277</v>
      </c>
      <c r="MF1519">
        <v>1711.3807546258784</v>
      </c>
      <c r="MG1519">
        <v>1727.8040359748459</v>
      </c>
      <c r="MH1519">
        <v>1753.9979460902839</v>
      </c>
      <c r="MI1519">
        <v>1903.1142436191337</v>
      </c>
      <c r="MJ1519">
        <v>1935.3670163540039</v>
      </c>
      <c r="MK1519">
        <v>1587.2323927463792</v>
      </c>
      <c r="ML1519">
        <v>1251.9993177499518</v>
      </c>
      <c r="MM1519">
        <v>1423.9462595979687</v>
      </c>
      <c r="MN1519">
        <v>1471.4914458179628</v>
      </c>
      <c r="MO1519">
        <v>1575.2841007094669</v>
      </c>
      <c r="MP1519">
        <v>1690.0097143055621</v>
      </c>
      <c r="MX1519" s="16">
        <v>121.5006243442653</v>
      </c>
      <c r="MY1519" s="16">
        <v>292.3326655206132</v>
      </c>
      <c r="MZ1519" s="16">
        <v>359.0114428750631</v>
      </c>
      <c r="NA1519" s="16">
        <v>332.92535385297924</v>
      </c>
      <c r="NB1519" s="16">
        <v>422.16692296152598</v>
      </c>
      <c r="NC1519" s="16">
        <v>393.08191700344577</v>
      </c>
      <c r="ND1519" s="16">
        <v>357.87954384570833</v>
      </c>
      <c r="NE1519" s="16">
        <v>379.95875007265113</v>
      </c>
      <c r="NF1519" s="16">
        <v>423.75547625921286</v>
      </c>
      <c r="NG1519" s="16">
        <v>468.02318214326374</v>
      </c>
      <c r="NH1519" s="16">
        <v>556.36794262544686</v>
      </c>
      <c r="NI1519" s="16">
        <v>536.33249246737682</v>
      </c>
      <c r="NJ1519" s="16">
        <v>542.60961312656787</v>
      </c>
      <c r="NK1519" s="16">
        <v>391.62182914499459</v>
      </c>
      <c r="NL1519" s="16">
        <v>380.8747068887198</v>
      </c>
      <c r="NM1519" s="16">
        <v>442.3836542924912</v>
      </c>
      <c r="NN1519" s="16">
        <v>363.88218522588068</v>
      </c>
      <c r="NO1519" s="16">
        <v>444.8383385741829</v>
      </c>
      <c r="NP1519" s="16">
        <v>484.96067319629981</v>
      </c>
      <c r="NQ1519" s="16">
        <v>496.62218924957165</v>
      </c>
      <c r="NR1519" s="16">
        <v>575.21729822456314</v>
      </c>
      <c r="NS1519" s="16">
        <v>534.91789243463279</v>
      </c>
      <c r="NT1519" s="16">
        <v>523.39963557005581</v>
      </c>
      <c r="NU1519" s="16">
        <v>425.30610675682249</v>
      </c>
      <c r="NV1519" s="16">
        <v>361.60054005435916</v>
      </c>
      <c r="NW1519" s="16">
        <v>384.27898043992155</v>
      </c>
      <c r="NX1519" s="16">
        <v>372.3611990798276</v>
      </c>
      <c r="NY1519" s="16">
        <v>373.68835442959221</v>
      </c>
      <c r="NZ1519" s="16">
        <v>231.79935919207102</v>
      </c>
      <c r="OA1519" s="16">
        <v>250.59197720581986</v>
      </c>
      <c r="OB1519" s="16">
        <v>301.53476638243762</v>
      </c>
      <c r="OC1519" s="16">
        <v>248.23905576994616</v>
      </c>
      <c r="OD1519" s="16">
        <v>257.32215875411759</v>
      </c>
      <c r="OE1519" s="16">
        <v>305.58508767655081</v>
      </c>
      <c r="OF1519" s="16">
        <v>467.98748079026564</v>
      </c>
      <c r="OG1519" s="16">
        <v>468.03648026244775</v>
      </c>
      <c r="OH1519" s="16">
        <v>503.20936917051404</v>
      </c>
      <c r="OI1519" s="16">
        <v>467.28580924638055</v>
      </c>
      <c r="OJ1519" s="16">
        <v>528.76083250993645</v>
      </c>
      <c r="OK1519" s="16">
        <v>494.53117251155726</v>
      </c>
      <c r="OL1519" s="16">
        <v>615.34963558578556</v>
      </c>
      <c r="OM1519" s="16">
        <v>389.1967616263936</v>
      </c>
      <c r="ON1519" s="16">
        <v>421.54969131990651</v>
      </c>
      <c r="OO1519" s="16">
        <v>422.88512142017828</v>
      </c>
      <c r="OP1519" s="16">
        <v>469.02803397324186</v>
      </c>
      <c r="OQ1519" s="16">
        <v>493.72803887887983</v>
      </c>
      <c r="OR1519" s="16">
        <v>540.72968822544317</v>
      </c>
      <c r="OS1519" s="16">
        <v>459.43185398927443</v>
      </c>
      <c r="OT1519" s="16">
        <v>396.82081399034405</v>
      </c>
      <c r="PB1519">
        <v>2034.7427969411874</v>
      </c>
      <c r="PC1519">
        <v>2519.5717026030097</v>
      </c>
      <c r="PD1519">
        <v>4329.0338037813672</v>
      </c>
      <c r="PE1519">
        <v>7622.6836062789016</v>
      </c>
      <c r="PF1519">
        <v>9630.9279619056542</v>
      </c>
      <c r="PG1519">
        <v>13018.450011216453</v>
      </c>
      <c r="PH1519">
        <v>13147.074152084489</v>
      </c>
      <c r="PI1519">
        <v>13800.216621616637</v>
      </c>
      <c r="PJ1519">
        <v>15381.734223340201</v>
      </c>
      <c r="PK1519">
        <v>19489.108313236677</v>
      </c>
      <c r="PL1519">
        <v>17645.946250832923</v>
      </c>
      <c r="PM1519">
        <v>17380.357908202495</v>
      </c>
      <c r="PN1519">
        <v>15694.545285684755</v>
      </c>
      <c r="PO1519">
        <v>12445.745772607017</v>
      </c>
      <c r="PP1519">
        <v>14159.82066941618</v>
      </c>
      <c r="PQ1519">
        <v>16334.029172674202</v>
      </c>
      <c r="PR1519">
        <v>12053.519049234554</v>
      </c>
      <c r="PS1519">
        <v>8734.0200397753779</v>
      </c>
      <c r="PT1519">
        <v>15412.130306199539</v>
      </c>
      <c r="PU1519">
        <v>18053.622865140307</v>
      </c>
      <c r="PV1519">
        <v>19991.973384219262</v>
      </c>
      <c r="PW1519">
        <v>17211.326462193116</v>
      </c>
      <c r="PX1519">
        <v>17258.621485961463</v>
      </c>
      <c r="PY1519">
        <v>15117.542449676139</v>
      </c>
      <c r="PZ1519">
        <v>20522.763054871029</v>
      </c>
      <c r="QA1519">
        <v>19556.715574944315</v>
      </c>
      <c r="QB1519">
        <v>20461.759296974829</v>
      </c>
      <c r="QC1519">
        <v>20310.865944577545</v>
      </c>
      <c r="QD1519">
        <v>24085.145057678139</v>
      </c>
      <c r="QE1519">
        <v>22543.361041714816</v>
      </c>
      <c r="QF1519">
        <v>23249.1824517762</v>
      </c>
      <c r="QG1519">
        <v>21272.746609578156</v>
      </c>
      <c r="QH1519">
        <v>21540.442708722814</v>
      </c>
      <c r="QI1519">
        <v>21652.360078344449</v>
      </c>
      <c r="QJ1519">
        <v>23236.903447727575</v>
      </c>
      <c r="QK1519">
        <v>25117.237279202636</v>
      </c>
      <c r="QL1519">
        <v>24339.307042737033</v>
      </c>
      <c r="QM1519">
        <v>21181.442498449684</v>
      </c>
      <c r="QN1519">
        <v>21441.704550088438</v>
      </c>
      <c r="QO1519">
        <v>19756.264365670202</v>
      </c>
      <c r="QP1519">
        <v>17288.128053186258</v>
      </c>
      <c r="QQ1519">
        <v>19589.943586907346</v>
      </c>
      <c r="QR1519">
        <v>16862.449452805427</v>
      </c>
      <c r="QS1519">
        <v>13987.522382655037</v>
      </c>
      <c r="QT1519">
        <v>19233.411086574844</v>
      </c>
      <c r="QU1519">
        <v>17277.21585675516</v>
      </c>
      <c r="QV1519">
        <v>11564.040062143473</v>
      </c>
      <c r="QW1519">
        <v>13240.896362957339</v>
      </c>
      <c r="RE1519">
        <v>4751.1108179308521</v>
      </c>
      <c r="RF1519">
        <v>11206.174107220069</v>
      </c>
      <c r="RG1519">
        <v>14178.368454269925</v>
      </c>
      <c r="RH1519">
        <v>17215.206932856268</v>
      </c>
      <c r="RI1519">
        <v>28802.006983217798</v>
      </c>
      <c r="RJ1519">
        <v>16502.71675020727</v>
      </c>
      <c r="RK1519">
        <v>16003.68336311723</v>
      </c>
      <c r="RL1519">
        <v>8004.1358276488136</v>
      </c>
      <c r="RM1519">
        <v>21583.092889795367</v>
      </c>
      <c r="RN1519">
        <v>26133.894604413083</v>
      </c>
      <c r="RO1519">
        <v>33414.207951068704</v>
      </c>
      <c r="RP1519">
        <v>26572.121700058691</v>
      </c>
      <c r="RQ1519">
        <v>25902.695958165339</v>
      </c>
      <c r="RR1519">
        <v>33977.591217286492</v>
      </c>
      <c r="RS1519">
        <v>35875.01120034515</v>
      </c>
      <c r="RT1519">
        <v>40826.549804261718</v>
      </c>
      <c r="RU1519">
        <v>46931.107637655557</v>
      </c>
      <c r="RV1519">
        <v>45944.254246891971</v>
      </c>
      <c r="RW1519">
        <v>57428.446007731982</v>
      </c>
      <c r="RX1519">
        <v>48156.901065347905</v>
      </c>
      <c r="RY1519">
        <v>49401.409261638189</v>
      </c>
      <c r="RZ1519">
        <v>48803.038966608612</v>
      </c>
      <c r="SA1519">
        <v>33876.814196320309</v>
      </c>
      <c r="SB1519">
        <v>30215.872848655108</v>
      </c>
      <c r="SC1519">
        <v>27845.294899450091</v>
      </c>
      <c r="SD1519">
        <v>47079.616224975805</v>
      </c>
      <c r="SE1519">
        <v>44238.510383961591</v>
      </c>
      <c r="SF1519">
        <v>43623.093544743031</v>
      </c>
      <c r="SG1519">
        <v>41296.418565455264</v>
      </c>
      <c r="SH1519">
        <v>29964.055569099779</v>
      </c>
      <c r="SI1519">
        <v>38633.046075562568</v>
      </c>
      <c r="SJ1519">
        <v>41256.050290215615</v>
      </c>
      <c r="SK1519">
        <v>36357.432821067312</v>
      </c>
      <c r="SL1519">
        <v>38577.51688956398</v>
      </c>
      <c r="SM1519">
        <v>49620.151044845799</v>
      </c>
      <c r="SN1519">
        <v>59313.383425609543</v>
      </c>
      <c r="SO1519">
        <v>60919.022702904833</v>
      </c>
      <c r="SP1519">
        <v>56176.903320128855</v>
      </c>
      <c r="SQ1519">
        <v>59503.378613996691</v>
      </c>
      <c r="SR1519">
        <v>52353.741776541348</v>
      </c>
      <c r="SS1519">
        <v>58277.632496018712</v>
      </c>
      <c r="ST1519">
        <v>54636.416905913014</v>
      </c>
      <c r="SU1519">
        <v>51518.59107897315</v>
      </c>
      <c r="SV1519">
        <v>49705.382289873502</v>
      </c>
      <c r="SW1519">
        <v>50333.360199703478</v>
      </c>
      <c r="SX1519">
        <v>50857.672228560856</v>
      </c>
      <c r="SY1519">
        <v>52944.307065033339</v>
      </c>
      <c r="SZ1519">
        <v>59280.092596496586</v>
      </c>
      <c r="TH1519">
        <v>1367.8380091654044</v>
      </c>
      <c r="TI1519">
        <v>2979.5457395718086</v>
      </c>
      <c r="TJ1519">
        <v>3509.0059026405511</v>
      </c>
      <c r="TK1519">
        <v>4258.0087752628315</v>
      </c>
      <c r="TL1519">
        <v>3808.6027108644239</v>
      </c>
      <c r="TM1519">
        <v>5638.3132385463823</v>
      </c>
      <c r="TN1519">
        <v>5724.5877532947043</v>
      </c>
      <c r="TO1519">
        <v>6331.7636580711387</v>
      </c>
      <c r="TP1519">
        <v>6513.7613021902416</v>
      </c>
      <c r="TQ1519">
        <v>4503.3995384599802</v>
      </c>
      <c r="TR1519">
        <v>6108.5585180597527</v>
      </c>
      <c r="TS1519">
        <v>6413.9323879172716</v>
      </c>
      <c r="TT1519">
        <v>5716.2970468886069</v>
      </c>
      <c r="TU1519">
        <v>6141.3827324056729</v>
      </c>
      <c r="TV1519">
        <v>7322.6898443484288</v>
      </c>
      <c r="TW1519">
        <v>9073.0864049394022</v>
      </c>
      <c r="TX1519">
        <v>8171.5035295084908</v>
      </c>
      <c r="TY1519">
        <v>7924.285591203</v>
      </c>
      <c r="TZ1519">
        <v>5720.9326153670409</v>
      </c>
      <c r="UA1519">
        <v>5018.6953699772203</v>
      </c>
      <c r="UB1519">
        <v>4632.0868891756545</v>
      </c>
      <c r="UC1519">
        <v>5195.7501506647095</v>
      </c>
      <c r="UD1519">
        <v>6520.5362863986848</v>
      </c>
      <c r="UE1519">
        <v>5477.3881617902643</v>
      </c>
      <c r="UF1519">
        <v>8142.3547919508401</v>
      </c>
      <c r="UG1519">
        <v>10240.858549886378</v>
      </c>
      <c r="UH1519">
        <v>8442.7699251524264</v>
      </c>
      <c r="UI1519">
        <v>8265.8048972685046</v>
      </c>
      <c r="UJ1519">
        <v>9744.5369233324145</v>
      </c>
      <c r="UK1519">
        <v>10192.424225157867</v>
      </c>
      <c r="UL1519">
        <v>9147.3978831914301</v>
      </c>
      <c r="UM1519">
        <v>7921.2997108107083</v>
      </c>
      <c r="UN1519">
        <v>8028.7915016601301</v>
      </c>
      <c r="UO1519">
        <v>7921.9630368605112</v>
      </c>
      <c r="UP1519">
        <v>6908.6201311640207</v>
      </c>
      <c r="UQ1519">
        <v>6694.9478241965835</v>
      </c>
      <c r="UR1519">
        <v>7441.7685672098442</v>
      </c>
      <c r="US1519">
        <v>5983.1264722953492</v>
      </c>
      <c r="UT1519">
        <v>6166.3341103396469</v>
      </c>
      <c r="UU1519">
        <v>5730.1614220836518</v>
      </c>
      <c r="UV1519">
        <v>6511.9751632632515</v>
      </c>
      <c r="UW1519">
        <v>5757.6729170504805</v>
      </c>
      <c r="UX1519">
        <v>6645.6306227782534</v>
      </c>
      <c r="UY1519">
        <v>6305.5366231512453</v>
      </c>
      <c r="UZ1519">
        <v>7453.5866965649884</v>
      </c>
      <c r="VA1519">
        <v>6309.3653052894324</v>
      </c>
      <c r="VB1519">
        <v>4531.6576960983139</v>
      </c>
      <c r="VC1519">
        <v>5413.8527898136836</v>
      </c>
    </row>
    <row r="1520" spans="306:575" x14ac:dyDescent="0.45">
      <c r="KT1520">
        <v>123.73656553888756</v>
      </c>
      <c r="KU1520">
        <v>560.09685686412774</v>
      </c>
      <c r="KV1520">
        <v>739.49384709589549</v>
      </c>
      <c r="KW1520">
        <v>658.65487459789438</v>
      </c>
      <c r="KX1520">
        <v>588.98794335753678</v>
      </c>
      <c r="KY1520">
        <v>990.27500582690777</v>
      </c>
      <c r="KZ1520">
        <v>860.90715607357993</v>
      </c>
      <c r="LA1520">
        <v>503.20761705104985</v>
      </c>
      <c r="LB1520">
        <v>635.41196465706662</v>
      </c>
      <c r="LC1520">
        <v>612.99949880682777</v>
      </c>
      <c r="LD1520">
        <v>620.19113778693486</v>
      </c>
      <c r="LE1520">
        <v>777.9064553298191</v>
      </c>
      <c r="LF1520">
        <v>945.29848216456855</v>
      </c>
      <c r="LG1520">
        <v>841.45688025634274</v>
      </c>
      <c r="LH1520">
        <v>742.92833852105582</v>
      </c>
      <c r="LI1520">
        <v>1394.1682508400982</v>
      </c>
      <c r="LJ1520">
        <v>1053.4367608363173</v>
      </c>
      <c r="LK1520">
        <v>1315.958248223897</v>
      </c>
      <c r="LL1520">
        <v>1050.5516169369125</v>
      </c>
      <c r="LM1520">
        <v>798.5489568757539</v>
      </c>
      <c r="LN1520">
        <v>1463.653152497146</v>
      </c>
      <c r="LO1520">
        <v>1433.5952138290163</v>
      </c>
      <c r="LP1520">
        <v>1241.373626218417</v>
      </c>
      <c r="LQ1520">
        <v>1438.3658267301032</v>
      </c>
      <c r="LR1520">
        <v>1556.384425498067</v>
      </c>
      <c r="LS1520">
        <v>1484.0514625113108</v>
      </c>
      <c r="LT1520">
        <v>1458.008828561228</v>
      </c>
      <c r="LU1520">
        <v>1452.1630070820695</v>
      </c>
      <c r="LV1520">
        <v>1409.7478108527964</v>
      </c>
      <c r="LW1520">
        <v>1136.8391765428137</v>
      </c>
      <c r="LX1520">
        <v>1008.8996118358564</v>
      </c>
      <c r="LY1520">
        <v>1712.2250547384019</v>
      </c>
      <c r="LZ1520">
        <v>1882.2574119636308</v>
      </c>
      <c r="MA1520">
        <v>1896.7662853081385</v>
      </c>
      <c r="MB1520">
        <v>1986.675564010756</v>
      </c>
      <c r="MC1520">
        <v>1735.0866136526524</v>
      </c>
      <c r="MD1520">
        <v>1445.8815024933765</v>
      </c>
      <c r="ME1520">
        <v>1318.0969693715103</v>
      </c>
      <c r="MF1520">
        <v>1113.1904395710562</v>
      </c>
      <c r="MG1520">
        <v>1372.8039735994271</v>
      </c>
      <c r="MH1520">
        <v>1309.4702540675776</v>
      </c>
      <c r="MI1520">
        <v>1746.793195655235</v>
      </c>
      <c r="MJ1520">
        <v>2051.8617750754884</v>
      </c>
      <c r="MK1520">
        <v>2063.4064964345143</v>
      </c>
      <c r="ML1520">
        <v>2052.5909593205429</v>
      </c>
      <c r="MM1520">
        <v>2052.7423487872029</v>
      </c>
      <c r="MN1520">
        <v>2137.2371883880155</v>
      </c>
      <c r="MO1520">
        <v>2490.4869646483103</v>
      </c>
      <c r="MP1520">
        <v>2551.7948831951499</v>
      </c>
      <c r="MX1520" s="16">
        <v>234.43460960818632</v>
      </c>
      <c r="MY1520" s="16">
        <v>188.85579875361674</v>
      </c>
      <c r="MZ1520" s="16">
        <v>287.93606760631371</v>
      </c>
      <c r="NA1520" s="16">
        <v>374.90924853205286</v>
      </c>
      <c r="NB1520" s="16">
        <v>291.8153938346253</v>
      </c>
      <c r="NC1520" s="16">
        <v>368.34872835555046</v>
      </c>
      <c r="ND1520" s="16">
        <v>350.62570829235653</v>
      </c>
      <c r="NE1520" s="16">
        <v>324.40800704004238</v>
      </c>
      <c r="NF1520" s="16">
        <v>387.12661729183617</v>
      </c>
      <c r="NG1520" s="16">
        <v>459.92838921611769</v>
      </c>
      <c r="NH1520" s="16">
        <v>545.59638784766787</v>
      </c>
      <c r="NI1520" s="16">
        <v>537.25192337966791</v>
      </c>
      <c r="NJ1520" s="16">
        <v>520.60522699991748</v>
      </c>
      <c r="NK1520" s="16">
        <v>470.76499404714804</v>
      </c>
      <c r="NL1520" s="16">
        <v>479.09237980051552</v>
      </c>
      <c r="NM1520" s="16">
        <v>460.56569881017674</v>
      </c>
      <c r="NN1520" s="16">
        <v>524.07092944091414</v>
      </c>
      <c r="NO1520" s="16">
        <v>482.61295204909231</v>
      </c>
      <c r="NP1520" s="16">
        <v>410.71403748703585</v>
      </c>
      <c r="NQ1520" s="16">
        <v>305.82090209448688</v>
      </c>
      <c r="NR1520" s="16">
        <v>349.44763422236883</v>
      </c>
      <c r="NS1520" s="16">
        <v>327.58349282604001</v>
      </c>
      <c r="NT1520" s="16">
        <v>352.32298782585127</v>
      </c>
      <c r="NU1520" s="16">
        <v>323.05245697969002</v>
      </c>
      <c r="NV1520" s="16">
        <v>372.26181990633376</v>
      </c>
      <c r="NW1520" s="16">
        <v>409.1143028484268</v>
      </c>
      <c r="NX1520" s="16">
        <v>221.67373045846014</v>
      </c>
      <c r="NY1520" s="16">
        <v>298.98585365429597</v>
      </c>
      <c r="NZ1520" s="16">
        <v>493.94906108773353</v>
      </c>
      <c r="OA1520" s="16">
        <v>595.83507791174804</v>
      </c>
      <c r="OB1520" s="16">
        <v>563.45759992739465</v>
      </c>
      <c r="OC1520" s="16">
        <v>564.80282382497126</v>
      </c>
      <c r="OD1520" s="16">
        <v>509.90305739286754</v>
      </c>
      <c r="OE1520" s="16">
        <v>368.31103794345</v>
      </c>
      <c r="OF1520" s="16">
        <v>280.84686415802156</v>
      </c>
      <c r="OG1520" s="16">
        <v>322.30569891447232</v>
      </c>
      <c r="OH1520" s="16">
        <v>350.67358059387055</v>
      </c>
      <c r="OI1520" s="16">
        <v>303.75633136881299</v>
      </c>
      <c r="OJ1520" s="16">
        <v>277.65847110683399</v>
      </c>
      <c r="OK1520" s="16">
        <v>349.57249401587734</v>
      </c>
      <c r="OL1520" s="16">
        <v>471.68927286755491</v>
      </c>
      <c r="OM1520" s="16">
        <v>453.24590584586616</v>
      </c>
      <c r="ON1520" s="16">
        <v>496.13177908335945</v>
      </c>
      <c r="OO1520" s="16">
        <v>399.63533171495897</v>
      </c>
      <c r="OP1520" s="16">
        <v>347.33395785140152</v>
      </c>
      <c r="OQ1520" s="16">
        <v>422.13850815258695</v>
      </c>
      <c r="OR1520" s="16">
        <v>369.48017840976109</v>
      </c>
      <c r="OS1520" s="16">
        <v>370.60200875504637</v>
      </c>
      <c r="OT1520" s="16">
        <v>443.65145939276533</v>
      </c>
      <c r="PB1520">
        <v>498.27242214888929</v>
      </c>
      <c r="PC1520">
        <v>5079.5236181981782</v>
      </c>
      <c r="PD1520">
        <v>2040.4474117400805</v>
      </c>
      <c r="PE1520">
        <v>8369.3180016518163</v>
      </c>
      <c r="PF1520">
        <v>9506.1140067569595</v>
      </c>
      <c r="PG1520">
        <v>9264.7083530026703</v>
      </c>
      <c r="PH1520">
        <v>11307.725571099634</v>
      </c>
      <c r="PI1520">
        <v>11447.922370749793</v>
      </c>
      <c r="PJ1520">
        <v>12360.534305231657</v>
      </c>
      <c r="PK1520">
        <v>14549.09608587659</v>
      </c>
      <c r="PL1520">
        <v>17504.62473342862</v>
      </c>
      <c r="PM1520">
        <v>18191.246820050015</v>
      </c>
      <c r="PN1520">
        <v>18386.551648339257</v>
      </c>
      <c r="PO1520">
        <v>20401.944056410925</v>
      </c>
      <c r="PP1520">
        <v>19523.034519908972</v>
      </c>
      <c r="PQ1520">
        <v>18761.233196089179</v>
      </c>
      <c r="PR1520">
        <v>17354.25054470688</v>
      </c>
      <c r="PS1520">
        <v>17354.318249511954</v>
      </c>
      <c r="PT1520">
        <v>13490.890570450636</v>
      </c>
      <c r="PU1520">
        <v>16769.413851323276</v>
      </c>
      <c r="PV1520">
        <v>14735.351763478262</v>
      </c>
      <c r="PW1520">
        <v>15921.548643969516</v>
      </c>
      <c r="PX1520">
        <v>16219.322319110077</v>
      </c>
      <c r="PY1520">
        <v>18640.373173811873</v>
      </c>
      <c r="PZ1520">
        <v>21726.616873027004</v>
      </c>
      <c r="QA1520">
        <v>22171.539207649555</v>
      </c>
      <c r="QB1520">
        <v>20677.893517187254</v>
      </c>
      <c r="QC1520">
        <v>20507.507901395253</v>
      </c>
      <c r="QD1520">
        <v>20684.316685410507</v>
      </c>
      <c r="QE1520">
        <v>22984.974246554601</v>
      </c>
      <c r="QF1520">
        <v>27029.351548904546</v>
      </c>
      <c r="QG1520">
        <v>23942.848967650247</v>
      </c>
      <c r="QH1520">
        <v>21950.978578203387</v>
      </c>
      <c r="QI1520">
        <v>19900.338875336511</v>
      </c>
      <c r="QJ1520">
        <v>24184.429786607248</v>
      </c>
      <c r="QK1520">
        <v>23884.251467108592</v>
      </c>
      <c r="QL1520">
        <v>22739.626924292777</v>
      </c>
      <c r="QM1520">
        <v>22813.041269481146</v>
      </c>
      <c r="QN1520">
        <v>22467.474106075097</v>
      </c>
      <c r="QO1520">
        <v>17549.097574162894</v>
      </c>
      <c r="QP1520">
        <v>17701.056603001718</v>
      </c>
      <c r="QQ1520">
        <v>17354.352544744692</v>
      </c>
      <c r="QR1520">
        <v>17069.002266763251</v>
      </c>
      <c r="QS1520">
        <v>18308.476830249747</v>
      </c>
      <c r="QT1520">
        <v>16093.184660671206</v>
      </c>
      <c r="QU1520">
        <v>15799.164038736948</v>
      </c>
      <c r="QV1520">
        <v>14050.811843548019</v>
      </c>
      <c r="QW1520">
        <v>13087.880195829795</v>
      </c>
      <c r="RE1520">
        <v>-190.38816844000121</v>
      </c>
      <c r="RF1520">
        <v>-788.02244599112328</v>
      </c>
      <c r="RG1520">
        <v>7816.1084068551218</v>
      </c>
      <c r="RH1520">
        <v>19558.084871059928</v>
      </c>
      <c r="RI1520">
        <v>17841.39123063043</v>
      </c>
      <c r="RJ1520">
        <v>18143.069359730544</v>
      </c>
      <c r="RK1520">
        <v>18617.141126635968</v>
      </c>
      <c r="RL1520">
        <v>12233.01234810256</v>
      </c>
      <c r="RM1520">
        <v>23524.586695806334</v>
      </c>
      <c r="RN1520">
        <v>22952.501218217254</v>
      </c>
      <c r="RO1520">
        <v>33590.451305815201</v>
      </c>
      <c r="RP1520">
        <v>46120.230149320727</v>
      </c>
      <c r="RQ1520">
        <v>29223.454217388604</v>
      </c>
      <c r="RR1520">
        <v>26581.302185546367</v>
      </c>
      <c r="RS1520">
        <v>32865.4170600457</v>
      </c>
      <c r="RT1520">
        <v>33293.911879497879</v>
      </c>
      <c r="RU1520">
        <v>32697.60375919845</v>
      </c>
      <c r="RV1520">
        <v>34546.838616091802</v>
      </c>
      <c r="RW1520">
        <v>28445.25543638771</v>
      </c>
      <c r="RX1520">
        <v>34206.298441846848</v>
      </c>
      <c r="RY1520">
        <v>29241.285577960316</v>
      </c>
      <c r="RZ1520">
        <v>38547.83245860281</v>
      </c>
      <c r="SA1520">
        <v>35777.388941529382</v>
      </c>
      <c r="SB1520">
        <v>35429.592974324602</v>
      </c>
      <c r="SC1520">
        <v>43639.433540014783</v>
      </c>
      <c r="SD1520">
        <v>48783.618400564315</v>
      </c>
      <c r="SE1520">
        <v>54885.339607819369</v>
      </c>
      <c r="SF1520">
        <v>58706.588076243956</v>
      </c>
      <c r="SG1520">
        <v>55494.729222252252</v>
      </c>
      <c r="SH1520">
        <v>51875.07697107167</v>
      </c>
      <c r="SI1520">
        <v>53297.359759898543</v>
      </c>
      <c r="SJ1520">
        <v>58622.277078604908</v>
      </c>
      <c r="SK1520">
        <v>62319.309596495528</v>
      </c>
      <c r="SL1520">
        <v>61214.613317756957</v>
      </c>
      <c r="SM1520">
        <v>58566.048565741199</v>
      </c>
      <c r="SN1520">
        <v>61502.930139761578</v>
      </c>
      <c r="SO1520">
        <v>64491.520465549409</v>
      </c>
      <c r="SP1520">
        <v>69253.006082115433</v>
      </c>
      <c r="SQ1520">
        <v>54605.945383287457</v>
      </c>
      <c r="SR1520">
        <v>49628.295061233235</v>
      </c>
      <c r="SS1520">
        <v>41239.536176876165</v>
      </c>
      <c r="ST1520">
        <v>35166.78526500857</v>
      </c>
      <c r="SU1520">
        <v>36180.087355671603</v>
      </c>
      <c r="SV1520">
        <v>27627.876357907131</v>
      </c>
      <c r="SW1520">
        <v>28498.471393745283</v>
      </c>
      <c r="SX1520">
        <v>24879.502676001335</v>
      </c>
      <c r="SY1520">
        <v>27505.781827749375</v>
      </c>
      <c r="SZ1520">
        <v>31008.727824449132</v>
      </c>
      <c r="TH1520">
        <v>2912.3348631064637</v>
      </c>
      <c r="TI1520">
        <v>2999.1675547663936</v>
      </c>
      <c r="TJ1520">
        <v>2655.6835766504846</v>
      </c>
      <c r="TK1520">
        <v>3699.4570693783539</v>
      </c>
      <c r="TL1520">
        <v>5383.5169872281849</v>
      </c>
      <c r="TM1520">
        <v>3278.7249283792003</v>
      </c>
      <c r="TN1520">
        <v>4550.7219187767478</v>
      </c>
      <c r="TO1520">
        <v>5268.1796284507991</v>
      </c>
      <c r="TP1520">
        <v>5219.7083364513473</v>
      </c>
      <c r="TQ1520">
        <v>4704.2848198192569</v>
      </c>
      <c r="TR1520">
        <v>5045.595865921624</v>
      </c>
      <c r="TS1520">
        <v>5518.5987463924021</v>
      </c>
      <c r="TT1520">
        <v>6480.5910874325918</v>
      </c>
      <c r="TU1520">
        <v>6378.47872761488</v>
      </c>
      <c r="TV1520">
        <v>6000.489914990063</v>
      </c>
      <c r="TW1520">
        <v>4763.9522474558853</v>
      </c>
      <c r="TX1520">
        <v>5133.2735950725664</v>
      </c>
      <c r="TY1520">
        <v>6568.4444349865289</v>
      </c>
      <c r="TZ1520">
        <v>5652.8811769317244</v>
      </c>
      <c r="UA1520">
        <v>5699.0935752910809</v>
      </c>
      <c r="UB1520">
        <v>3319.6847221498147</v>
      </c>
      <c r="UC1520">
        <v>2852.8036238212826</v>
      </c>
      <c r="UD1520">
        <v>3634.8362356255871</v>
      </c>
      <c r="UE1520">
        <v>4716.8596011439677</v>
      </c>
      <c r="UF1520">
        <v>5622.4234710824285</v>
      </c>
      <c r="UG1520">
        <v>5869.3079958036387</v>
      </c>
      <c r="UH1520">
        <v>6839.3519962287291</v>
      </c>
      <c r="UI1520">
        <v>8122.9644973869554</v>
      </c>
      <c r="UJ1520">
        <v>9888.1817792543425</v>
      </c>
      <c r="UK1520">
        <v>9935.463726547383</v>
      </c>
      <c r="UL1520">
        <v>9661.1700847252851</v>
      </c>
      <c r="UM1520">
        <v>8000.6635852287991</v>
      </c>
      <c r="UN1520">
        <v>9613.768541805428</v>
      </c>
      <c r="UO1520">
        <v>8060.5968651217081</v>
      </c>
      <c r="UP1520">
        <v>8180.6000087491357</v>
      </c>
      <c r="UQ1520">
        <v>8690.5329228602732</v>
      </c>
      <c r="UR1520">
        <v>6903.5227209328696</v>
      </c>
      <c r="US1520">
        <v>7266.0900721061043</v>
      </c>
      <c r="UT1520">
        <v>6971.9820540026831</v>
      </c>
      <c r="UU1520">
        <v>8969.0779205042782</v>
      </c>
      <c r="UV1520">
        <v>8417.4023204253335</v>
      </c>
      <c r="UW1520">
        <v>6344.3422443530608</v>
      </c>
      <c r="UX1520">
        <v>5188.5947083573747</v>
      </c>
      <c r="UY1520">
        <v>6471.078866792941</v>
      </c>
      <c r="UZ1520">
        <v>6497.0338396250418</v>
      </c>
      <c r="VA1520">
        <v>6491.7418964465023</v>
      </c>
      <c r="VB1520">
        <v>7873.0865335917988</v>
      </c>
      <c r="VC1520">
        <v>7489.9810520338269</v>
      </c>
    </row>
    <row r="1521" spans="306:575" x14ac:dyDescent="0.45">
      <c r="KT1521">
        <v>572.01737947143192</v>
      </c>
      <c r="KU1521">
        <v>912.59546266220468</v>
      </c>
      <c r="KV1521">
        <v>1386.3628120929773</v>
      </c>
      <c r="KW1521">
        <v>1520.639348940836</v>
      </c>
      <c r="KX1521">
        <v>1632.305691049211</v>
      </c>
      <c r="KY1521">
        <v>1212.8925934457106</v>
      </c>
      <c r="KZ1521">
        <v>1117.1030541329508</v>
      </c>
      <c r="LA1521">
        <v>1028.7570076930701</v>
      </c>
      <c r="LB1521">
        <v>1019.0215690305354</v>
      </c>
      <c r="LC1521">
        <v>1241.2289284740875</v>
      </c>
      <c r="LD1521">
        <v>1081.1078065749025</v>
      </c>
      <c r="LE1521">
        <v>1428.5055787713452</v>
      </c>
      <c r="LF1521">
        <v>1329.4567904688206</v>
      </c>
      <c r="LG1521">
        <v>1519.760672937904</v>
      </c>
      <c r="LH1521">
        <v>1512.2054508295655</v>
      </c>
      <c r="LI1521">
        <v>1562.4740505219079</v>
      </c>
      <c r="LJ1521">
        <v>1447.4489777605022</v>
      </c>
      <c r="LK1521">
        <v>1442.2256854106106</v>
      </c>
      <c r="LL1521">
        <v>1784.1140705796831</v>
      </c>
      <c r="LM1521">
        <v>1445.5271821696297</v>
      </c>
      <c r="LN1521">
        <v>1185.0928696509343</v>
      </c>
      <c r="LO1521">
        <v>1521.6028536448507</v>
      </c>
      <c r="LP1521">
        <v>1387.2422004310249</v>
      </c>
      <c r="LQ1521">
        <v>1115.5516439626817</v>
      </c>
      <c r="LR1521">
        <v>1093.2255011803034</v>
      </c>
      <c r="LS1521">
        <v>1243.3195814205676</v>
      </c>
      <c r="LT1521">
        <v>1855.0866675312254</v>
      </c>
      <c r="LU1521">
        <v>1743.5384515864916</v>
      </c>
      <c r="LV1521">
        <v>1845.1907894428673</v>
      </c>
      <c r="LW1521">
        <v>2089.5495821009081</v>
      </c>
      <c r="LX1521">
        <v>2219.2667186386934</v>
      </c>
      <c r="LY1521">
        <v>2225.4512913529393</v>
      </c>
      <c r="LZ1521">
        <v>1937.5936585511329</v>
      </c>
      <c r="MA1521">
        <v>2005.9546524450568</v>
      </c>
      <c r="MB1521">
        <v>1380.5314637955198</v>
      </c>
      <c r="MC1521">
        <v>1449.006439841907</v>
      </c>
      <c r="MD1521">
        <v>1519.2989734924242</v>
      </c>
      <c r="ME1521">
        <v>1166.83204299983</v>
      </c>
      <c r="MF1521">
        <v>1324.0164301009224</v>
      </c>
      <c r="MG1521">
        <v>1210.8730533489609</v>
      </c>
      <c r="MH1521">
        <v>1091.8099878720177</v>
      </c>
      <c r="MI1521">
        <v>1397.6474987903996</v>
      </c>
      <c r="MJ1521">
        <v>745.80608240781498</v>
      </c>
      <c r="MK1521">
        <v>1177.6329048710725</v>
      </c>
      <c r="ML1521">
        <v>1357.7045471366439</v>
      </c>
      <c r="MM1521">
        <v>976.72568839067435</v>
      </c>
      <c r="MN1521">
        <v>1255.2350098956254</v>
      </c>
      <c r="MO1521">
        <v>1988.7972466231768</v>
      </c>
      <c r="MP1521">
        <v>2170.9731798952189</v>
      </c>
      <c r="MX1521" s="16">
        <v>58.440475194689959</v>
      </c>
      <c r="MY1521" s="16">
        <v>202.53336221185839</v>
      </c>
      <c r="MZ1521" s="16">
        <v>267.55017807281081</v>
      </c>
      <c r="NA1521" s="16">
        <v>336.47660982083153</v>
      </c>
      <c r="NB1521" s="16">
        <v>346.74739229746712</v>
      </c>
      <c r="NC1521" s="16">
        <v>346.78283178066846</v>
      </c>
      <c r="ND1521" s="16">
        <v>383.68632268180318</v>
      </c>
      <c r="NE1521" s="16">
        <v>463.25291049141663</v>
      </c>
      <c r="NF1521" s="16">
        <v>271.81368566271829</v>
      </c>
      <c r="NG1521" s="16">
        <v>225.56712091747286</v>
      </c>
      <c r="NH1521" s="16">
        <v>213.62310785375377</v>
      </c>
      <c r="NI1521" s="16">
        <v>311.01650587654245</v>
      </c>
      <c r="NJ1521" s="16">
        <v>361.77791912093136</v>
      </c>
      <c r="NK1521" s="16">
        <v>343.53284462040307</v>
      </c>
      <c r="NL1521" s="16">
        <v>280.64949990209442</v>
      </c>
      <c r="NM1521" s="16">
        <v>311.36376439416523</v>
      </c>
      <c r="NN1521" s="16">
        <v>343.79585309407389</v>
      </c>
      <c r="NO1521" s="16">
        <v>423.37030197843194</v>
      </c>
      <c r="NP1521" s="16">
        <v>543.48203755537713</v>
      </c>
      <c r="NQ1521" s="16">
        <v>585.57312921788571</v>
      </c>
      <c r="NR1521" s="16">
        <v>519.38396054305576</v>
      </c>
      <c r="NS1521" s="16">
        <v>458.21034695794413</v>
      </c>
      <c r="NT1521" s="16">
        <v>518.76602836364862</v>
      </c>
      <c r="NU1521" s="16">
        <v>349.91770835710395</v>
      </c>
      <c r="NV1521" s="16">
        <v>355.73319463971688</v>
      </c>
      <c r="NW1521" s="16">
        <v>382.47465088499183</v>
      </c>
      <c r="NX1521" s="16">
        <v>269.8189540738245</v>
      </c>
      <c r="NY1521" s="16">
        <v>344.14510100959745</v>
      </c>
      <c r="NZ1521" s="16">
        <v>360.68739078728157</v>
      </c>
      <c r="OA1521" s="16">
        <v>368.91505118407315</v>
      </c>
      <c r="OB1521" s="16">
        <v>406.97880809442637</v>
      </c>
      <c r="OC1521" s="16">
        <v>355.7052240593344</v>
      </c>
      <c r="OD1521" s="16">
        <v>489.12012134720311</v>
      </c>
      <c r="OE1521" s="16">
        <v>447.19223315228669</v>
      </c>
      <c r="OF1521" s="16">
        <v>399.48104790790978</v>
      </c>
      <c r="OG1521" s="16">
        <v>398.78818265526274</v>
      </c>
      <c r="OH1521" s="16">
        <v>423.42481387696972</v>
      </c>
      <c r="OI1521" s="16">
        <v>405.6820076485813</v>
      </c>
      <c r="OJ1521" s="16">
        <v>419.56919299797994</v>
      </c>
      <c r="OK1521" s="16">
        <v>512.77266366220476</v>
      </c>
      <c r="OL1521" s="16">
        <v>476.03559409479425</v>
      </c>
      <c r="OM1521" s="16">
        <v>567.04973048205864</v>
      </c>
      <c r="ON1521" s="16">
        <v>596.10150814927158</v>
      </c>
      <c r="OO1521" s="16">
        <v>483.79186635669737</v>
      </c>
      <c r="OP1521" s="16">
        <v>486.15428354867669</v>
      </c>
      <c r="OQ1521" s="16">
        <v>477.72605669002968</v>
      </c>
      <c r="OR1521" s="16">
        <v>436.75941218810937</v>
      </c>
      <c r="OS1521" s="16">
        <v>469.20762107196794</v>
      </c>
      <c r="OT1521" s="16">
        <v>337.60456226185198</v>
      </c>
      <c r="PB1521">
        <v>10120.455360736938</v>
      </c>
      <c r="PC1521">
        <v>9473.9159551383163</v>
      </c>
      <c r="PD1521">
        <v>8226.2606317178324</v>
      </c>
      <c r="PE1521">
        <v>10514.925310287874</v>
      </c>
      <c r="PF1521">
        <v>10038.278522870251</v>
      </c>
      <c r="PG1521">
        <v>13922.890166360459</v>
      </c>
      <c r="PH1521">
        <v>12399.102761129105</v>
      </c>
      <c r="PI1521">
        <v>17112.078392497628</v>
      </c>
      <c r="PJ1521">
        <v>13920.273853653171</v>
      </c>
      <c r="PK1521">
        <v>13775.466793297404</v>
      </c>
      <c r="PL1521">
        <v>14502.842798093145</v>
      </c>
      <c r="PM1521">
        <v>13974.162392667338</v>
      </c>
      <c r="PN1521">
        <v>13096.34151488753</v>
      </c>
      <c r="PO1521">
        <v>10996.7141577112</v>
      </c>
      <c r="PP1521">
        <v>13563.036316723761</v>
      </c>
      <c r="PQ1521">
        <v>10896.553050153772</v>
      </c>
      <c r="PR1521">
        <v>13423.914528146122</v>
      </c>
      <c r="PS1521">
        <v>16435.4441036153</v>
      </c>
      <c r="PT1521">
        <v>21164.612243124306</v>
      </c>
      <c r="PU1521">
        <v>18374.602877766254</v>
      </c>
      <c r="PV1521">
        <v>16171.05988415203</v>
      </c>
      <c r="PW1521">
        <v>19226.53262037173</v>
      </c>
      <c r="PX1521">
        <v>17892.752312994533</v>
      </c>
      <c r="PY1521">
        <v>20666.640531409463</v>
      </c>
      <c r="PZ1521">
        <v>19474.103300707557</v>
      </c>
      <c r="QA1521">
        <v>19592.318238852189</v>
      </c>
      <c r="QB1521">
        <v>18699.993928628384</v>
      </c>
      <c r="QC1521">
        <v>15762.255570623287</v>
      </c>
      <c r="QD1521">
        <v>18040.952484969916</v>
      </c>
      <c r="QE1521">
        <v>21616.235660825165</v>
      </c>
      <c r="QF1521">
        <v>18929.680747628863</v>
      </c>
      <c r="QG1521">
        <v>16748.362069706011</v>
      </c>
      <c r="QH1521">
        <v>16472.712293144894</v>
      </c>
      <c r="QI1521">
        <v>18288.57822625379</v>
      </c>
      <c r="QJ1521">
        <v>21597.057459029053</v>
      </c>
      <c r="QK1521">
        <v>22262.139192210663</v>
      </c>
      <c r="QL1521">
        <v>22887.865892825219</v>
      </c>
      <c r="QM1521">
        <v>23959.260041429035</v>
      </c>
      <c r="QN1521">
        <v>23887.819399419634</v>
      </c>
      <c r="QO1521">
        <v>24812.774614812915</v>
      </c>
      <c r="QP1521">
        <v>23411.97935976283</v>
      </c>
      <c r="QQ1521">
        <v>22147.835189872578</v>
      </c>
      <c r="QR1521">
        <v>23392.131563724703</v>
      </c>
      <c r="QS1521">
        <v>21158.210093916034</v>
      </c>
      <c r="QT1521">
        <v>20318.784752335152</v>
      </c>
      <c r="QU1521">
        <v>24889.227299278453</v>
      </c>
      <c r="QV1521">
        <v>26274.198784459386</v>
      </c>
      <c r="QW1521">
        <v>24778.705272131556</v>
      </c>
      <c r="RE1521">
        <v>4444.1212592313505</v>
      </c>
      <c r="RF1521">
        <v>514.47115438212586</v>
      </c>
      <c r="RG1521">
        <v>14932.128490074552</v>
      </c>
      <c r="RH1521">
        <v>27818.835141617303</v>
      </c>
      <c r="RI1521">
        <v>26273.757043383404</v>
      </c>
      <c r="RJ1521">
        <v>27285.137338939305</v>
      </c>
      <c r="RK1521">
        <v>26991.149433391165</v>
      </c>
      <c r="RL1521">
        <v>20246.044524085133</v>
      </c>
      <c r="RM1521">
        <v>19946.918713633066</v>
      </c>
      <c r="RN1521">
        <v>24042.474418364269</v>
      </c>
      <c r="RO1521">
        <v>31446.9822731567</v>
      </c>
      <c r="RP1521">
        <v>28450.457891540256</v>
      </c>
      <c r="RQ1521">
        <v>26255.892534306666</v>
      </c>
      <c r="RR1521">
        <v>15177.482176281161</v>
      </c>
      <c r="RS1521">
        <v>10510.71040516175</v>
      </c>
      <c r="RT1521">
        <v>19184.710458553258</v>
      </c>
      <c r="RU1521">
        <v>27223.572897284572</v>
      </c>
      <c r="RV1521">
        <v>21778.690460986247</v>
      </c>
      <c r="RW1521">
        <v>28229.44804750778</v>
      </c>
      <c r="RX1521">
        <v>17220.007731732891</v>
      </c>
      <c r="RY1521">
        <v>16750.880104449363</v>
      </c>
      <c r="RZ1521">
        <v>23827.058671619496</v>
      </c>
      <c r="SA1521">
        <v>22968.69601086709</v>
      </c>
      <c r="SB1521">
        <v>32071.233815227974</v>
      </c>
      <c r="SC1521">
        <v>33965.075796370475</v>
      </c>
      <c r="SD1521">
        <v>38546.825518114245</v>
      </c>
      <c r="SE1521">
        <v>40712.662046790545</v>
      </c>
      <c r="SF1521">
        <v>41455.583823452296</v>
      </c>
      <c r="SG1521">
        <v>39921.208387460734</v>
      </c>
      <c r="SH1521">
        <v>44735.681346480618</v>
      </c>
      <c r="SI1521">
        <v>44696.576065014313</v>
      </c>
      <c r="SJ1521">
        <v>48102.561600100831</v>
      </c>
      <c r="SK1521">
        <v>55424.337372453869</v>
      </c>
      <c r="SL1521">
        <v>64000.638381539902</v>
      </c>
      <c r="SM1521">
        <v>72487.006938815131</v>
      </c>
      <c r="SN1521">
        <v>74064.339678332166</v>
      </c>
      <c r="SO1521">
        <v>72056.781128402901</v>
      </c>
      <c r="SP1521">
        <v>74457.638250756441</v>
      </c>
      <c r="SQ1521">
        <v>79479.222247666214</v>
      </c>
      <c r="SR1521">
        <v>78755.249183239968</v>
      </c>
      <c r="SS1521">
        <v>78496.16324722569</v>
      </c>
      <c r="ST1521">
        <v>77015.360179878568</v>
      </c>
      <c r="SU1521">
        <v>81180.39313349333</v>
      </c>
      <c r="SV1521">
        <v>68666.781703555956</v>
      </c>
      <c r="SW1521">
        <v>64454.710699841569</v>
      </c>
      <c r="SX1521">
        <v>59667.833144507691</v>
      </c>
      <c r="SY1521">
        <v>59866.504841203256</v>
      </c>
      <c r="SZ1521">
        <v>48125.611934453264</v>
      </c>
      <c r="TH1521">
        <v>703.10784589328262</v>
      </c>
      <c r="TI1521">
        <v>617.8680348829763</v>
      </c>
      <c r="TJ1521">
        <v>-462.89177821775388</v>
      </c>
      <c r="TK1521">
        <v>501.7620922007581</v>
      </c>
      <c r="TL1521">
        <v>646.16548246526088</v>
      </c>
      <c r="TM1521">
        <v>-531.03933585290179</v>
      </c>
      <c r="TN1521">
        <v>785.03086762540181</v>
      </c>
      <c r="TO1521">
        <v>1453.0302170223104</v>
      </c>
      <c r="TP1521">
        <v>2063.3627573239805</v>
      </c>
      <c r="TQ1521">
        <v>4124.3749425043261</v>
      </c>
      <c r="TR1521">
        <v>4852.5906598256151</v>
      </c>
      <c r="TS1521">
        <v>2834.4981031621078</v>
      </c>
      <c r="TT1521">
        <v>4601.3682941282659</v>
      </c>
      <c r="TU1521">
        <v>3128.4605417447224</v>
      </c>
      <c r="TV1521">
        <v>3951.2748741679679</v>
      </c>
      <c r="TW1521">
        <v>4659.4000629552784</v>
      </c>
      <c r="TX1521">
        <v>3996.3021351718671</v>
      </c>
      <c r="TY1521">
        <v>3180.2279612405805</v>
      </c>
      <c r="TZ1521">
        <v>3773.6131655376225</v>
      </c>
      <c r="UA1521">
        <v>3267.6328317116649</v>
      </c>
      <c r="UB1521">
        <v>4139.9847555848892</v>
      </c>
      <c r="UC1521">
        <v>2986.0795266279824</v>
      </c>
      <c r="UD1521">
        <v>4085.961920413893</v>
      </c>
      <c r="UE1521">
        <v>2424.8823878729486</v>
      </c>
      <c r="UF1521">
        <v>2378.7557962795172</v>
      </c>
      <c r="UG1521">
        <v>1677.822019433881</v>
      </c>
      <c r="UH1521">
        <v>4409.9876661398566</v>
      </c>
      <c r="UI1521">
        <v>3537.1435565894699</v>
      </c>
      <c r="UJ1521">
        <v>4554.0981763214786</v>
      </c>
      <c r="UK1521">
        <v>6340.134118506242</v>
      </c>
      <c r="UL1521">
        <v>5473.8777213252652</v>
      </c>
      <c r="UM1521">
        <v>5302.8012425404058</v>
      </c>
      <c r="UN1521">
        <v>5819.7967652097977</v>
      </c>
      <c r="UO1521">
        <v>7979.5383917920126</v>
      </c>
      <c r="UP1521">
        <v>7952.3154027739229</v>
      </c>
      <c r="UQ1521">
        <v>7033.2030934547956</v>
      </c>
      <c r="UR1521">
        <v>8231.9598100354451</v>
      </c>
      <c r="US1521">
        <v>9973.1394213411695</v>
      </c>
      <c r="UT1521">
        <v>10493.792468564583</v>
      </c>
      <c r="UU1521">
        <v>9160.284062836583</v>
      </c>
      <c r="UV1521">
        <v>8644.8627489126247</v>
      </c>
      <c r="UW1521">
        <v>8820.3659448670787</v>
      </c>
      <c r="UX1521">
        <v>8990.4847675178462</v>
      </c>
      <c r="UY1521">
        <v>9227.0351878472684</v>
      </c>
      <c r="UZ1521">
        <v>8733.2637239135129</v>
      </c>
      <c r="VA1521">
        <v>8311.453453870774</v>
      </c>
      <c r="VB1521">
        <v>8838.6075818243226</v>
      </c>
      <c r="VC1521">
        <v>8666.9022943156724</v>
      </c>
    </row>
    <row r="1522" spans="306:575" x14ac:dyDescent="0.45">
      <c r="KT1522">
        <v>374.51271715977606</v>
      </c>
      <c r="KU1522">
        <v>168.77426873837533</v>
      </c>
      <c r="KV1522">
        <v>611.91231981237752</v>
      </c>
      <c r="KW1522">
        <v>978.33368237826971</v>
      </c>
      <c r="KX1522">
        <v>1128.2502724584062</v>
      </c>
      <c r="KY1522">
        <v>1467.8742126768793</v>
      </c>
      <c r="KZ1522">
        <v>1685.7580541406139</v>
      </c>
      <c r="LA1522">
        <v>1773.3420439642355</v>
      </c>
      <c r="LB1522">
        <v>1649.881165189752</v>
      </c>
      <c r="LC1522">
        <v>1296.3539255042474</v>
      </c>
      <c r="LD1522">
        <v>1471.0051895805448</v>
      </c>
      <c r="LE1522">
        <v>1436.1176220129441</v>
      </c>
      <c r="LF1522">
        <v>1405.4165571504579</v>
      </c>
      <c r="LG1522">
        <v>1655.9663968139109</v>
      </c>
      <c r="LH1522">
        <v>1160.4933917723658</v>
      </c>
      <c r="LI1522">
        <v>1288.0468796545449</v>
      </c>
      <c r="LJ1522">
        <v>1325.8791822100393</v>
      </c>
      <c r="LK1522">
        <v>1298.7463545112389</v>
      </c>
      <c r="LL1522">
        <v>1469.6880556578324</v>
      </c>
      <c r="LM1522">
        <v>1838.6548232148759</v>
      </c>
      <c r="LN1522">
        <v>1263.9762925501454</v>
      </c>
      <c r="LO1522">
        <v>1404.4963527386371</v>
      </c>
      <c r="LP1522">
        <v>1231.1276872006965</v>
      </c>
      <c r="LQ1522">
        <v>849.18276080328212</v>
      </c>
      <c r="LR1522">
        <v>775.57764711213474</v>
      </c>
      <c r="LS1522">
        <v>572.617256059488</v>
      </c>
      <c r="LT1522">
        <v>817.15610193750388</v>
      </c>
      <c r="LU1522">
        <v>644.21790848373689</v>
      </c>
      <c r="LV1522">
        <v>1119.8147140551375</v>
      </c>
      <c r="LW1522">
        <v>1137.989557386853</v>
      </c>
      <c r="LX1522">
        <v>1237.3016402341823</v>
      </c>
      <c r="LY1522">
        <v>1579.7232794682309</v>
      </c>
      <c r="LZ1522">
        <v>1380.1891374495424</v>
      </c>
      <c r="MA1522">
        <v>1556.2428511013541</v>
      </c>
      <c r="MB1522">
        <v>1690.2117948458192</v>
      </c>
      <c r="MC1522">
        <v>1685.0556534282675</v>
      </c>
      <c r="MD1522">
        <v>1394.1173823608419</v>
      </c>
      <c r="ME1522">
        <v>1614.4096990949704</v>
      </c>
      <c r="MF1522">
        <v>1369.607034830274</v>
      </c>
      <c r="MG1522">
        <v>1198.0197857698313</v>
      </c>
      <c r="MH1522">
        <v>724.48498261450027</v>
      </c>
      <c r="MI1522">
        <v>1002.276167922954</v>
      </c>
      <c r="MJ1522">
        <v>988.48245045815543</v>
      </c>
      <c r="MK1522">
        <v>1216.3705329936472</v>
      </c>
      <c r="ML1522">
        <v>1167.0499078027824</v>
      </c>
      <c r="MM1522">
        <v>1357.638788294274</v>
      </c>
      <c r="MN1522">
        <v>1634.3701006112897</v>
      </c>
      <c r="MO1522">
        <v>1420.8685074365483</v>
      </c>
      <c r="MP1522">
        <v>1192.2958655035416</v>
      </c>
      <c r="MX1522" s="16">
        <v>-68.929664298184889</v>
      </c>
      <c r="MY1522" s="16">
        <v>36.326409796260059</v>
      </c>
      <c r="MZ1522" s="16">
        <v>188.42041175018022</v>
      </c>
      <c r="NA1522" s="16">
        <v>223.06243245069885</v>
      </c>
      <c r="NB1522" s="16">
        <v>161.06192451177759</v>
      </c>
      <c r="NC1522" s="16">
        <v>158.27902294015774</v>
      </c>
      <c r="ND1522" s="16">
        <v>303.53682433240465</v>
      </c>
      <c r="NE1522" s="16">
        <v>382.5881685219826</v>
      </c>
      <c r="NF1522" s="16">
        <v>381.8997830490402</v>
      </c>
      <c r="NG1522" s="16">
        <v>307.19270638218609</v>
      </c>
      <c r="NH1522" s="16">
        <v>355.13476555526063</v>
      </c>
      <c r="NI1522" s="16">
        <v>455.18486479679132</v>
      </c>
      <c r="NJ1522" s="16">
        <v>405.57943276135336</v>
      </c>
      <c r="NK1522" s="16">
        <v>390.61147414699741</v>
      </c>
      <c r="NL1522" s="16">
        <v>276.41103969667614</v>
      </c>
      <c r="NM1522" s="16">
        <v>264.10671767525588</v>
      </c>
      <c r="NN1522" s="16">
        <v>272.69670024726815</v>
      </c>
      <c r="NO1522" s="16">
        <v>283.6346202478029</v>
      </c>
      <c r="NP1522" s="16">
        <v>291.38947503301972</v>
      </c>
      <c r="NQ1522" s="16">
        <v>287.37687708778782</v>
      </c>
      <c r="NR1522" s="16">
        <v>322.61234636901463</v>
      </c>
      <c r="NS1522" s="16">
        <v>380.70163037847112</v>
      </c>
      <c r="NT1522" s="16">
        <v>330.75181380079505</v>
      </c>
      <c r="NU1522" s="16">
        <v>260.01713602167911</v>
      </c>
      <c r="NV1522" s="16">
        <v>369.26307255019515</v>
      </c>
      <c r="NW1522" s="16">
        <v>392.77260453416443</v>
      </c>
      <c r="NX1522" s="16">
        <v>407.78991337799442</v>
      </c>
      <c r="NY1522" s="16">
        <v>466.86038127315408</v>
      </c>
      <c r="NZ1522" s="16">
        <v>424.8263766051503</v>
      </c>
      <c r="OA1522" s="16">
        <v>479.6761596447173</v>
      </c>
      <c r="OB1522" s="16">
        <v>425.65198679644777</v>
      </c>
      <c r="OC1522" s="16">
        <v>373.19898654280627</v>
      </c>
      <c r="OD1522" s="16">
        <v>365.38684564129824</v>
      </c>
      <c r="OE1522" s="16">
        <v>434.58232387181448</v>
      </c>
      <c r="OF1522" s="16">
        <v>541.22645341092289</v>
      </c>
      <c r="OG1522" s="16">
        <v>419.84112303647788</v>
      </c>
      <c r="OH1522" s="16">
        <v>413.80715397514962</v>
      </c>
      <c r="OI1522" s="16">
        <v>545.69885735701064</v>
      </c>
      <c r="OJ1522" s="16">
        <v>529.90448384741001</v>
      </c>
      <c r="OK1522" s="16">
        <v>508.17970638756788</v>
      </c>
      <c r="OL1522" s="16">
        <v>553.7801470634123</v>
      </c>
      <c r="OM1522" s="16">
        <v>603.97134230495908</v>
      </c>
      <c r="ON1522" s="16">
        <v>499.81274779114688</v>
      </c>
      <c r="OO1522" s="16">
        <v>332.88127276898263</v>
      </c>
      <c r="OP1522" s="16">
        <v>385.42076775597383</v>
      </c>
      <c r="OQ1522" s="16">
        <v>454.00546929501348</v>
      </c>
      <c r="OR1522" s="16">
        <v>528.37621173739728</v>
      </c>
      <c r="OS1522" s="16">
        <v>496.33401725967593</v>
      </c>
      <c r="OT1522" s="16">
        <v>363.49018711894109</v>
      </c>
      <c r="PB1522">
        <v>-1688.4472003307283</v>
      </c>
      <c r="PC1522">
        <v>3791.1211751998294</v>
      </c>
      <c r="PD1522">
        <v>4662.6212666334141</v>
      </c>
      <c r="PE1522">
        <v>6833.5566464310405</v>
      </c>
      <c r="PF1522">
        <v>5287.5219505275254</v>
      </c>
      <c r="PG1522">
        <v>5600.5707245792355</v>
      </c>
      <c r="PH1522">
        <v>6339.4648699938261</v>
      </c>
      <c r="PI1522">
        <v>7792.9230485956632</v>
      </c>
      <c r="PJ1522">
        <v>6104.9856429465945</v>
      </c>
      <c r="PK1522">
        <v>4407.0697292816367</v>
      </c>
      <c r="PL1522">
        <v>6796.0383414463722</v>
      </c>
      <c r="PM1522">
        <v>8645.623330805176</v>
      </c>
      <c r="PN1522">
        <v>9434.4883353183068</v>
      </c>
      <c r="PO1522">
        <v>10419.339927196879</v>
      </c>
      <c r="PP1522">
        <v>8427.1090714122056</v>
      </c>
      <c r="PQ1522">
        <v>13642.588704403366</v>
      </c>
      <c r="PR1522">
        <v>17987.162232299892</v>
      </c>
      <c r="PS1522">
        <v>17356.597665878908</v>
      </c>
      <c r="PT1522">
        <v>14648.636759016066</v>
      </c>
      <c r="PU1522">
        <v>17418.947440799515</v>
      </c>
      <c r="PV1522">
        <v>19757.045298297671</v>
      </c>
      <c r="PW1522">
        <v>18002.893702765883</v>
      </c>
      <c r="PX1522">
        <v>15442.878801225463</v>
      </c>
      <c r="PY1522">
        <v>19687.047646927625</v>
      </c>
      <c r="PZ1522">
        <v>21912.484111006848</v>
      </c>
      <c r="QA1522">
        <v>23734.452805634523</v>
      </c>
      <c r="QB1522">
        <v>20802.457921275563</v>
      </c>
      <c r="QC1522">
        <v>20632.562309921825</v>
      </c>
      <c r="QD1522">
        <v>21574.632436077005</v>
      </c>
      <c r="QE1522">
        <v>19953.130435419545</v>
      </c>
      <c r="QF1522">
        <v>19274.951568920555</v>
      </c>
      <c r="QG1522">
        <v>18741.349604456966</v>
      </c>
      <c r="QH1522">
        <v>18897.855996858118</v>
      </c>
      <c r="QI1522">
        <v>18704.025554992688</v>
      </c>
      <c r="QJ1522">
        <v>18468.558824044674</v>
      </c>
      <c r="QK1522">
        <v>20704.735010385572</v>
      </c>
      <c r="QL1522">
        <v>22089.537794390955</v>
      </c>
      <c r="QM1522">
        <v>20665.674279110397</v>
      </c>
      <c r="QN1522">
        <v>20853.780631346512</v>
      </c>
      <c r="QO1522">
        <v>22890.385586447206</v>
      </c>
      <c r="QP1522">
        <v>23364.062796917289</v>
      </c>
      <c r="QQ1522">
        <v>22962.088908975576</v>
      </c>
      <c r="QR1522">
        <v>22806.015392151035</v>
      </c>
      <c r="QS1522">
        <v>27251.184833583688</v>
      </c>
      <c r="QT1522">
        <v>22975.73874129355</v>
      </c>
      <c r="QU1522">
        <v>20808.889843220593</v>
      </c>
      <c r="QV1522">
        <v>18986.582305247419</v>
      </c>
      <c r="QW1522">
        <v>19630.234483658362</v>
      </c>
      <c r="RE1522">
        <v>9262.4738485009584</v>
      </c>
      <c r="RF1522">
        <v>13946.582048774693</v>
      </c>
      <c r="RG1522">
        <v>16320.987172647445</v>
      </c>
      <c r="RH1522">
        <v>16756.926108873322</v>
      </c>
      <c r="RI1522">
        <v>15370.12253772566</v>
      </c>
      <c r="RJ1522">
        <v>24517.622758077352</v>
      </c>
      <c r="RK1522">
        <v>24565.833765916599</v>
      </c>
      <c r="RL1522">
        <v>26880.761643680238</v>
      </c>
      <c r="RM1522">
        <v>34430.315253415094</v>
      </c>
      <c r="RN1522">
        <v>34408.727990901709</v>
      </c>
      <c r="RO1522">
        <v>34640.660815505827</v>
      </c>
      <c r="RP1522">
        <v>28920.955858065528</v>
      </c>
      <c r="RQ1522">
        <v>32457.446666754036</v>
      </c>
      <c r="RR1522">
        <v>32304.173619965626</v>
      </c>
      <c r="RS1522">
        <v>46062.478015834902</v>
      </c>
      <c r="RT1522">
        <v>46586.44985870985</v>
      </c>
      <c r="RU1522">
        <v>44480.057123820727</v>
      </c>
      <c r="RV1522">
        <v>40717.568191055463</v>
      </c>
      <c r="RW1522">
        <v>46277.419018699606</v>
      </c>
      <c r="RX1522">
        <v>44578.472127412104</v>
      </c>
      <c r="RY1522">
        <v>55123.672919694545</v>
      </c>
      <c r="RZ1522">
        <v>57457.000731268643</v>
      </c>
      <c r="SA1522">
        <v>53843.220340500869</v>
      </c>
      <c r="SB1522">
        <v>45790.268551935093</v>
      </c>
      <c r="SC1522">
        <v>39455.14539032946</v>
      </c>
      <c r="SD1522">
        <v>44315.508910148856</v>
      </c>
      <c r="SE1522">
        <v>46058.927033490283</v>
      </c>
      <c r="SF1522">
        <v>55670.4711278779</v>
      </c>
      <c r="SG1522">
        <v>57666.409608660877</v>
      </c>
      <c r="SH1522">
        <v>51314.872828318912</v>
      </c>
      <c r="SI1522">
        <v>47252.550483350926</v>
      </c>
      <c r="SJ1522">
        <v>40591.849225236547</v>
      </c>
      <c r="SK1522">
        <v>47742.665498970469</v>
      </c>
      <c r="SL1522">
        <v>54778.901667707469</v>
      </c>
      <c r="SM1522">
        <v>61791.347657675607</v>
      </c>
      <c r="SN1522">
        <v>60223.943287067901</v>
      </c>
      <c r="SO1522">
        <v>59692.768711084384</v>
      </c>
      <c r="SP1522">
        <v>70042.707940367429</v>
      </c>
      <c r="SQ1522">
        <v>71819.625694197617</v>
      </c>
      <c r="SR1522">
        <v>65200.593490880266</v>
      </c>
      <c r="SS1522">
        <v>73789.257147867669</v>
      </c>
      <c r="ST1522">
        <v>75802.037211166651</v>
      </c>
      <c r="SU1522">
        <v>74251.786793435618</v>
      </c>
      <c r="SV1522">
        <v>83088.155477130727</v>
      </c>
      <c r="SW1522">
        <v>84780.788611960365</v>
      </c>
      <c r="SX1522">
        <v>83817.761758516659</v>
      </c>
      <c r="SY1522">
        <v>81440.798827411083</v>
      </c>
      <c r="SZ1522">
        <v>74278.575428054784</v>
      </c>
      <c r="TH1522">
        <v>665.08060505023457</v>
      </c>
      <c r="TI1522">
        <v>3052.5860741448855</v>
      </c>
      <c r="TJ1522">
        <v>3352.6823786680152</v>
      </c>
      <c r="TK1522">
        <v>4145.8791936142416</v>
      </c>
      <c r="TL1522">
        <v>5853.6066714865037</v>
      </c>
      <c r="TM1522">
        <v>6534.8943189048969</v>
      </c>
      <c r="TN1522">
        <v>6722.5142982561001</v>
      </c>
      <c r="TO1522">
        <v>5923.1762266107207</v>
      </c>
      <c r="TP1522">
        <v>8413.823258984221</v>
      </c>
      <c r="TQ1522">
        <v>8412.3058990789832</v>
      </c>
      <c r="TR1522">
        <v>8255.6775456437772</v>
      </c>
      <c r="TS1522">
        <v>7452.4527921181761</v>
      </c>
      <c r="TT1522">
        <v>7203.5155013012663</v>
      </c>
      <c r="TU1522">
        <v>6320.4854280989894</v>
      </c>
      <c r="TV1522">
        <v>6595.5799327942059</v>
      </c>
      <c r="TW1522">
        <v>7613.36638057457</v>
      </c>
      <c r="TX1522">
        <v>4363.8675700363901</v>
      </c>
      <c r="TY1522">
        <v>5770.9887543431705</v>
      </c>
      <c r="TZ1522">
        <v>5698.1377752373155</v>
      </c>
      <c r="UA1522">
        <v>5794.5807079282431</v>
      </c>
      <c r="UB1522">
        <v>6465.8867350063983</v>
      </c>
      <c r="UC1522">
        <v>6730.9152027907003</v>
      </c>
      <c r="UD1522">
        <v>6263.4646644002414</v>
      </c>
      <c r="UE1522">
        <v>6346.9525031255798</v>
      </c>
      <c r="UF1522">
        <v>5763.4202567239217</v>
      </c>
      <c r="UG1522">
        <v>7683.1046523737332</v>
      </c>
      <c r="UH1522">
        <v>6936.428976935561</v>
      </c>
      <c r="UI1522">
        <v>5527.7817813573029</v>
      </c>
      <c r="UJ1522">
        <v>6492.2233688802353</v>
      </c>
      <c r="UK1522">
        <v>8253.4854528810865</v>
      </c>
      <c r="UL1522">
        <v>8779.2523913649729</v>
      </c>
      <c r="UM1522">
        <v>7900.9085318228417</v>
      </c>
      <c r="UN1522">
        <v>8176.1981224060173</v>
      </c>
      <c r="UO1522">
        <v>6814.3772576405863</v>
      </c>
      <c r="UP1522">
        <v>7677.2632921907125</v>
      </c>
      <c r="UQ1522">
        <v>8364.6440601973372</v>
      </c>
      <c r="UR1522">
        <v>10015.4421943782</v>
      </c>
      <c r="US1522">
        <v>9552.8986449717522</v>
      </c>
      <c r="UT1522">
        <v>8337.5109770639301</v>
      </c>
      <c r="UU1522">
        <v>7977.9832636180918</v>
      </c>
      <c r="UV1522">
        <v>8417.7100408492206</v>
      </c>
      <c r="UW1522">
        <v>6753.7937896432895</v>
      </c>
      <c r="UX1522">
        <v>3817.7658733236526</v>
      </c>
      <c r="UY1522">
        <v>3352.9944551506951</v>
      </c>
      <c r="UZ1522">
        <v>3825.7767900275308</v>
      </c>
      <c r="VA1522">
        <v>5664.6608305413774</v>
      </c>
      <c r="VB1522">
        <v>5701.829295797952</v>
      </c>
      <c r="VC1522">
        <v>6130.8622476656765</v>
      </c>
    </row>
    <row r="1523" spans="306:575" x14ac:dyDescent="0.45">
      <c r="KT1523">
        <v>274.56788958867202</v>
      </c>
      <c r="KU1523">
        <v>743.86563018001732</v>
      </c>
      <c r="KV1523">
        <v>1217.825410134928</v>
      </c>
      <c r="KW1523">
        <v>1673.4433672294103</v>
      </c>
      <c r="KX1523">
        <v>1487.8912054650941</v>
      </c>
      <c r="KY1523">
        <v>1529.2977690299758</v>
      </c>
      <c r="KZ1523">
        <v>1083.0081497336973</v>
      </c>
      <c r="LA1523">
        <v>1136.2689910418674</v>
      </c>
      <c r="LB1523">
        <v>1033.1298034251729</v>
      </c>
      <c r="LC1523">
        <v>1100.3993018195638</v>
      </c>
      <c r="LD1523">
        <v>1179.830575711926</v>
      </c>
      <c r="LE1523">
        <v>1178.1539390810563</v>
      </c>
      <c r="LF1523">
        <v>1351.7106237689034</v>
      </c>
      <c r="LG1523">
        <v>1597.2251400220703</v>
      </c>
      <c r="LH1523">
        <v>1435.9990786819642</v>
      </c>
      <c r="LI1523">
        <v>1446.2921779366525</v>
      </c>
      <c r="LJ1523">
        <v>1458.5078283271318</v>
      </c>
      <c r="LK1523">
        <v>1554.0752523455817</v>
      </c>
      <c r="LL1523">
        <v>1288.6209871588453</v>
      </c>
      <c r="LM1523">
        <v>1448.3266075705035</v>
      </c>
      <c r="LN1523">
        <v>1731.8433048898173</v>
      </c>
      <c r="LO1523">
        <v>1194.1402985562286</v>
      </c>
      <c r="LP1523">
        <v>1048.2664181514613</v>
      </c>
      <c r="LQ1523">
        <v>1342.5773648652207</v>
      </c>
      <c r="LR1523">
        <v>1675.5659224235185</v>
      </c>
      <c r="LS1523">
        <v>1302.8022784811506</v>
      </c>
      <c r="LT1523">
        <v>1175.8388630163915</v>
      </c>
      <c r="LU1523">
        <v>1098.9065009073679</v>
      </c>
      <c r="LV1523">
        <v>1199.4401877076045</v>
      </c>
      <c r="LW1523">
        <v>1534.2422102238775</v>
      </c>
      <c r="LX1523">
        <v>1850.3509892017933</v>
      </c>
      <c r="LY1523">
        <v>1985.7942540710662</v>
      </c>
      <c r="LZ1523">
        <v>1879.5661287388805</v>
      </c>
      <c r="MA1523">
        <v>1872.0290546332326</v>
      </c>
      <c r="MB1523">
        <v>1619.6111546018633</v>
      </c>
      <c r="MC1523">
        <v>1311.9316913563557</v>
      </c>
      <c r="MD1523">
        <v>1181.9912044333109</v>
      </c>
      <c r="ME1523">
        <v>1265.0034033829488</v>
      </c>
      <c r="MF1523">
        <v>1241.0467434196232</v>
      </c>
      <c r="MG1523">
        <v>1730.734574127466</v>
      </c>
      <c r="MH1523">
        <v>1504.973599717104</v>
      </c>
      <c r="MI1523">
        <v>1216.5183018586063</v>
      </c>
      <c r="MJ1523">
        <v>1172.7964905827355</v>
      </c>
      <c r="MK1523">
        <v>1193.216989065947</v>
      </c>
      <c r="ML1523">
        <v>1291.7196938352283</v>
      </c>
      <c r="MM1523">
        <v>1251.0979077045217</v>
      </c>
      <c r="MN1523">
        <v>1115.8583410300002</v>
      </c>
      <c r="MO1523">
        <v>1223.9393281505443</v>
      </c>
      <c r="MP1523">
        <v>1177.9836446398747</v>
      </c>
      <c r="MX1523" s="16">
        <v>44.147879725774636</v>
      </c>
      <c r="MY1523" s="16">
        <v>94.41712195857292</v>
      </c>
      <c r="MZ1523" s="16">
        <v>200.23345692284113</v>
      </c>
      <c r="NA1523" s="16">
        <v>163.81015472244019</v>
      </c>
      <c r="NB1523" s="16">
        <v>166.26343974716121</v>
      </c>
      <c r="NC1523" s="16">
        <v>185.7132883616045</v>
      </c>
      <c r="ND1523" s="16">
        <v>306.0298133356211</v>
      </c>
      <c r="NE1523" s="16">
        <v>308.39801919433643</v>
      </c>
      <c r="NF1523" s="16">
        <v>254.53958155048122</v>
      </c>
      <c r="NG1523" s="16">
        <v>228.9659594442422</v>
      </c>
      <c r="NH1523" s="16">
        <v>242.31302901160106</v>
      </c>
      <c r="NI1523" s="16">
        <v>159.7376547816736</v>
      </c>
      <c r="NJ1523" s="16">
        <v>220.14446534234318</v>
      </c>
      <c r="NK1523" s="16">
        <v>272.18492507481119</v>
      </c>
      <c r="NL1523" s="16">
        <v>334.22432416306435</v>
      </c>
      <c r="NM1523" s="16">
        <v>286.521604667492</v>
      </c>
      <c r="NN1523" s="16">
        <v>438.34261400168651</v>
      </c>
      <c r="NO1523" s="16">
        <v>349.96726947593163</v>
      </c>
      <c r="NP1523" s="16">
        <v>323.9446068814662</v>
      </c>
      <c r="NQ1523" s="16">
        <v>128.47357011390028</v>
      </c>
      <c r="NR1523" s="16">
        <v>155.31635067431387</v>
      </c>
      <c r="NS1523" s="16">
        <v>175.78258966538021</v>
      </c>
      <c r="NT1523" s="16">
        <v>180.40175966039462</v>
      </c>
      <c r="NU1523" s="16">
        <v>135.46772333168502</v>
      </c>
      <c r="NV1523" s="16">
        <v>207.66900578913248</v>
      </c>
      <c r="NW1523" s="16">
        <v>278.01453943083879</v>
      </c>
      <c r="NX1523" s="16">
        <v>273.11613017864352</v>
      </c>
      <c r="NY1523" s="16">
        <v>294.5939393294554</v>
      </c>
      <c r="NZ1523" s="16">
        <v>344.7962911468469</v>
      </c>
      <c r="OA1523" s="16">
        <v>317.6424580562005</v>
      </c>
      <c r="OB1523" s="16">
        <v>343.24822666404981</v>
      </c>
      <c r="OC1523" s="16">
        <v>386.4590711254553</v>
      </c>
      <c r="OD1523" s="16">
        <v>455.23097250746241</v>
      </c>
      <c r="OE1523" s="16">
        <v>418.79647218845565</v>
      </c>
      <c r="OF1523" s="16">
        <v>361.5656829746261</v>
      </c>
      <c r="OG1523" s="16">
        <v>345.4127973615258</v>
      </c>
      <c r="OH1523" s="16">
        <v>291.23847975771179</v>
      </c>
      <c r="OI1523" s="16">
        <v>300.01070703229811</v>
      </c>
      <c r="OJ1523" s="16">
        <v>386.58323124905837</v>
      </c>
      <c r="OK1523" s="16">
        <v>290.80503682495089</v>
      </c>
      <c r="OL1523" s="16">
        <v>188.53081896626549</v>
      </c>
      <c r="OM1523" s="16">
        <v>162.32793403104489</v>
      </c>
      <c r="ON1523" s="16">
        <v>232.39568422084005</v>
      </c>
      <c r="OO1523" s="16">
        <v>258.74435278631751</v>
      </c>
      <c r="OP1523" s="16">
        <v>330.7094837456828</v>
      </c>
      <c r="OQ1523" s="16">
        <v>390.69090093080604</v>
      </c>
      <c r="OR1523" s="16">
        <v>478.77268037654028</v>
      </c>
      <c r="OS1523" s="16">
        <v>461.15106909943205</v>
      </c>
      <c r="OT1523" s="16">
        <v>487.60881021461881</v>
      </c>
      <c r="PB1523">
        <v>-3379.8205561002405</v>
      </c>
      <c r="PC1523">
        <v>1497.5786636701714</v>
      </c>
      <c r="PD1523">
        <v>7906.1204552100744</v>
      </c>
      <c r="PE1523">
        <v>5211.824279229877</v>
      </c>
      <c r="PF1523">
        <v>3491.2244915511733</v>
      </c>
      <c r="PG1523">
        <v>5742.049667986118</v>
      </c>
      <c r="PH1523">
        <v>10441.17065282966</v>
      </c>
      <c r="PI1523">
        <v>10326.888740882714</v>
      </c>
      <c r="PJ1523">
        <v>11673.93028433873</v>
      </c>
      <c r="PK1523">
        <v>12626.634502500146</v>
      </c>
      <c r="PL1523">
        <v>15308.236571630656</v>
      </c>
      <c r="PM1523">
        <v>12002.216725673466</v>
      </c>
      <c r="PN1523">
        <v>12565.611148695671</v>
      </c>
      <c r="PO1523">
        <v>14820.062374325886</v>
      </c>
      <c r="PP1523">
        <v>13803.120168089135</v>
      </c>
      <c r="PQ1523">
        <v>14398.299839621262</v>
      </c>
      <c r="PR1523">
        <v>13971.351447333349</v>
      </c>
      <c r="PS1523">
        <v>14050.214189050284</v>
      </c>
      <c r="PT1523">
        <v>16549.448072520037</v>
      </c>
      <c r="PU1523">
        <v>16314.246728201393</v>
      </c>
      <c r="PV1523">
        <v>17272.977856979811</v>
      </c>
      <c r="PW1523">
        <v>20992.676656103984</v>
      </c>
      <c r="PX1523">
        <v>19751.5991003489</v>
      </c>
      <c r="PY1523">
        <v>24268.810061518965</v>
      </c>
      <c r="PZ1523">
        <v>22306.357829803208</v>
      </c>
      <c r="QA1523">
        <v>25046.231241743102</v>
      </c>
      <c r="QB1523">
        <v>22687.653122407086</v>
      </c>
      <c r="QC1523">
        <v>21016.290401859053</v>
      </c>
      <c r="QD1523">
        <v>20494.536458462113</v>
      </c>
      <c r="QE1523">
        <v>18086.824711575413</v>
      </c>
      <c r="QF1523">
        <v>22300.972888147546</v>
      </c>
      <c r="QG1523">
        <v>23582.98089416205</v>
      </c>
      <c r="QH1523">
        <v>19166.876067795769</v>
      </c>
      <c r="QI1523">
        <v>14529.933267460659</v>
      </c>
      <c r="QJ1523">
        <v>18470.216976397922</v>
      </c>
      <c r="QK1523">
        <v>19039.938057148254</v>
      </c>
      <c r="QL1523">
        <v>18321.650444928837</v>
      </c>
      <c r="QM1523">
        <v>20023.547685071298</v>
      </c>
      <c r="QN1523">
        <v>18618.453741085938</v>
      </c>
      <c r="QO1523">
        <v>16383.15898053725</v>
      </c>
      <c r="QP1523">
        <v>19536.79320481166</v>
      </c>
      <c r="QQ1523">
        <v>17332.303557734267</v>
      </c>
      <c r="QR1523">
        <v>19068.043991165432</v>
      </c>
      <c r="QS1523">
        <v>19958.395167254876</v>
      </c>
      <c r="QT1523">
        <v>21439.021247488487</v>
      </c>
      <c r="QU1523">
        <v>20199.909027277728</v>
      </c>
      <c r="QV1523">
        <v>17103.14083993671</v>
      </c>
      <c r="QW1523">
        <v>16979.709698185921</v>
      </c>
      <c r="RE1523">
        <v>8444.6093484007361</v>
      </c>
      <c r="RF1523">
        <v>23858.272651565196</v>
      </c>
      <c r="RG1523">
        <v>14429.921318195862</v>
      </c>
      <c r="RH1523">
        <v>24133.485728847696</v>
      </c>
      <c r="RI1523">
        <v>25725.313733655734</v>
      </c>
      <c r="RJ1523">
        <v>24258.100828512808</v>
      </c>
      <c r="RK1523">
        <v>30160.445885313999</v>
      </c>
      <c r="RL1523">
        <v>21816.19565700661</v>
      </c>
      <c r="RM1523">
        <v>26475.442728936334</v>
      </c>
      <c r="RN1523">
        <v>36446.98343376039</v>
      </c>
      <c r="RO1523">
        <v>32212.003957136378</v>
      </c>
      <c r="RP1523">
        <v>41769.426592810749</v>
      </c>
      <c r="RQ1523">
        <v>42593.507002311089</v>
      </c>
      <c r="RR1523">
        <v>43743.256261339469</v>
      </c>
      <c r="RS1523">
        <v>52161.539824065694</v>
      </c>
      <c r="RT1523">
        <v>56611.23264208719</v>
      </c>
      <c r="RU1523">
        <v>61071.332501532386</v>
      </c>
      <c r="RV1523">
        <v>67366.85963530188</v>
      </c>
      <c r="RW1523">
        <v>67583.083581966712</v>
      </c>
      <c r="RX1523">
        <v>70868.674648281245</v>
      </c>
      <c r="RY1523">
        <v>74225.155303549473</v>
      </c>
      <c r="RZ1523">
        <v>68970.568746968784</v>
      </c>
      <c r="SA1523">
        <v>60608.33159602766</v>
      </c>
      <c r="SB1523">
        <v>51821.794285151314</v>
      </c>
      <c r="SC1523">
        <v>58547.700993400766</v>
      </c>
      <c r="SD1523">
        <v>53287.218379992621</v>
      </c>
      <c r="SE1523">
        <v>35619.326673257739</v>
      </c>
      <c r="SF1523">
        <v>35639.590521916514</v>
      </c>
      <c r="SG1523">
        <v>38519.157165973833</v>
      </c>
      <c r="SH1523">
        <v>45105.2044163432</v>
      </c>
      <c r="SI1523">
        <v>36920.020058381233</v>
      </c>
      <c r="SJ1523">
        <v>36056.155926509324</v>
      </c>
      <c r="SK1523">
        <v>30125.811079884297</v>
      </c>
      <c r="SL1523">
        <v>26712.860026706774</v>
      </c>
      <c r="SM1523">
        <v>35898.121838826257</v>
      </c>
      <c r="SN1523">
        <v>44803.577650715844</v>
      </c>
      <c r="SO1523">
        <v>43598.94852294583</v>
      </c>
      <c r="SP1523">
        <v>38794.185490329932</v>
      </c>
      <c r="SQ1523">
        <v>37378.165358411345</v>
      </c>
      <c r="SR1523">
        <v>34618.191562199499</v>
      </c>
      <c r="SS1523">
        <v>29520.090354568722</v>
      </c>
      <c r="ST1523">
        <v>22838.588402863155</v>
      </c>
      <c r="SU1523">
        <v>17261.76309184658</v>
      </c>
      <c r="SV1523">
        <v>19541.136770623772</v>
      </c>
      <c r="SW1523">
        <v>20719.065617043325</v>
      </c>
      <c r="SX1523">
        <v>32031.016184539396</v>
      </c>
      <c r="SY1523">
        <v>24084.930346775371</v>
      </c>
      <c r="SZ1523">
        <v>30494.588430472533</v>
      </c>
      <c r="TH1523">
        <v>772.96326100945817</v>
      </c>
      <c r="TI1523">
        <v>787.49657644523006</v>
      </c>
      <c r="TJ1523">
        <v>2412.0107768106118</v>
      </c>
      <c r="TK1523">
        <v>1316.2541541230096</v>
      </c>
      <c r="TL1523">
        <v>829.15427410028519</v>
      </c>
      <c r="TM1523">
        <v>86.111044747905225</v>
      </c>
      <c r="TN1523">
        <v>1333.9112320517586</v>
      </c>
      <c r="TO1523">
        <v>1979.8708373042646</v>
      </c>
      <c r="TP1523">
        <v>3906.3667678507018</v>
      </c>
      <c r="TQ1523">
        <v>3229.5551426722623</v>
      </c>
      <c r="TR1523">
        <v>2984.1619271286463</v>
      </c>
      <c r="TS1523">
        <v>3335.2529189006677</v>
      </c>
      <c r="TT1523">
        <v>3136.4234946292172</v>
      </c>
      <c r="TU1523">
        <v>2925.311243113752</v>
      </c>
      <c r="TV1523">
        <v>4201.9776035386367</v>
      </c>
      <c r="TW1523">
        <v>3406.1084515735611</v>
      </c>
      <c r="TX1523">
        <v>4519.5412903581264</v>
      </c>
      <c r="TY1523">
        <v>3528.4537832302767</v>
      </c>
      <c r="TZ1523">
        <v>4460.7519986330708</v>
      </c>
      <c r="UA1523">
        <v>6968.7403646187595</v>
      </c>
      <c r="UB1523">
        <v>9229.3997391095436</v>
      </c>
      <c r="UC1523">
        <v>10050.060118421239</v>
      </c>
      <c r="UD1523">
        <v>10031.453022965126</v>
      </c>
      <c r="UE1523">
        <v>11146.343258951809</v>
      </c>
      <c r="UF1523">
        <v>11363.963534992647</v>
      </c>
      <c r="UG1523">
        <v>10959.634542421298</v>
      </c>
      <c r="UH1523">
        <v>10707.815620143705</v>
      </c>
      <c r="UI1523">
        <v>11373.651016909404</v>
      </c>
      <c r="UJ1523">
        <v>11108.084022799378</v>
      </c>
      <c r="UK1523">
        <v>9700.1974461468126</v>
      </c>
      <c r="UL1523">
        <v>8713.5300872931839</v>
      </c>
      <c r="UM1523">
        <v>8527.359127403508</v>
      </c>
      <c r="UN1523">
        <v>7760.187601185884</v>
      </c>
      <c r="UO1523">
        <v>8220.2062220661755</v>
      </c>
      <c r="UP1523">
        <v>8335.4703897339223</v>
      </c>
      <c r="UQ1523">
        <v>7909.4679326217474</v>
      </c>
      <c r="UR1523">
        <v>8883.8697324721343</v>
      </c>
      <c r="US1523">
        <v>8483.2475613577935</v>
      </c>
      <c r="UT1523">
        <v>5456.3988165688934</v>
      </c>
      <c r="UU1523">
        <v>6471.1345963927988</v>
      </c>
      <c r="UV1523">
        <v>6493.7528474257979</v>
      </c>
      <c r="UW1523">
        <v>6286.4915102406003</v>
      </c>
      <c r="UX1523">
        <v>7136.720956400668</v>
      </c>
      <c r="UY1523">
        <v>7357.1872532139869</v>
      </c>
      <c r="UZ1523">
        <v>6194.1628588039912</v>
      </c>
      <c r="VA1523">
        <v>6891.1863568576191</v>
      </c>
      <c r="VB1523">
        <v>6997.9869162312571</v>
      </c>
      <c r="VC1523">
        <v>6418.3515698942201</v>
      </c>
    </row>
    <row r="1524" spans="306:575" x14ac:dyDescent="0.45">
      <c r="KT1524">
        <v>507.9463781570671</v>
      </c>
      <c r="KU1524">
        <v>592.38800376693769</v>
      </c>
      <c r="KV1524">
        <v>761.48362230870566</v>
      </c>
      <c r="KW1524">
        <v>667.70592187217062</v>
      </c>
      <c r="KX1524">
        <v>385.39499525394081</v>
      </c>
      <c r="KY1524">
        <v>848.69103436026273</v>
      </c>
      <c r="KZ1524">
        <v>1460.7370754834021</v>
      </c>
      <c r="LA1524">
        <v>1496.4104775938449</v>
      </c>
      <c r="LB1524">
        <v>1420.4116993122748</v>
      </c>
      <c r="LC1524">
        <v>1298.364767207458</v>
      </c>
      <c r="LD1524">
        <v>1281.0419704750464</v>
      </c>
      <c r="LE1524">
        <v>1062.3170846177036</v>
      </c>
      <c r="LF1524">
        <v>1366.3947116540041</v>
      </c>
      <c r="LG1524">
        <v>1178.0131393898225</v>
      </c>
      <c r="LH1524">
        <v>1113.1243826894056</v>
      </c>
      <c r="LI1524">
        <v>1119.2864329988249</v>
      </c>
      <c r="LJ1524">
        <v>773.99661930876664</v>
      </c>
      <c r="LK1524">
        <v>801.69235217983669</v>
      </c>
      <c r="LL1524">
        <v>837.56895870407641</v>
      </c>
      <c r="LM1524">
        <v>1264.522049717041</v>
      </c>
      <c r="LN1524">
        <v>1599.4284037449734</v>
      </c>
      <c r="LO1524">
        <v>1936.5547212149113</v>
      </c>
      <c r="LP1524">
        <v>1762.8441454669021</v>
      </c>
      <c r="LQ1524">
        <v>1818.5964750643464</v>
      </c>
      <c r="LR1524">
        <v>2096.692315590647</v>
      </c>
      <c r="LS1524">
        <v>1733.9755478264231</v>
      </c>
      <c r="LT1524">
        <v>1122.0207330864491</v>
      </c>
      <c r="LU1524">
        <v>1259.1515521533317</v>
      </c>
      <c r="LV1524">
        <v>1427.500695458378</v>
      </c>
      <c r="LW1524">
        <v>1310.9694545092982</v>
      </c>
      <c r="LX1524">
        <v>963.50136405679632</v>
      </c>
      <c r="LY1524">
        <v>1106.3110705292074</v>
      </c>
      <c r="LZ1524">
        <v>682.41332479612311</v>
      </c>
      <c r="MA1524">
        <v>1386.5392398341382</v>
      </c>
      <c r="MB1524">
        <v>1510.4453821465906</v>
      </c>
      <c r="MC1524">
        <v>1810.3660532516164</v>
      </c>
      <c r="MD1524">
        <v>1616.7208662941114</v>
      </c>
      <c r="ME1524">
        <v>1626.6742744612823</v>
      </c>
      <c r="MF1524">
        <v>1578.5417858632488</v>
      </c>
      <c r="MG1524">
        <v>1565.6955583324923</v>
      </c>
      <c r="MH1524">
        <v>1301.7829574515908</v>
      </c>
      <c r="MI1524">
        <v>715.90818775757043</v>
      </c>
      <c r="MJ1524">
        <v>888.43503043869168</v>
      </c>
      <c r="MK1524">
        <v>355.70645024966223</v>
      </c>
      <c r="ML1524">
        <v>458.92190924842566</v>
      </c>
      <c r="MM1524">
        <v>976.83689646849439</v>
      </c>
      <c r="MN1524">
        <v>1319.7416258089438</v>
      </c>
      <c r="MO1524">
        <v>1281.7822749957716</v>
      </c>
      <c r="MP1524">
        <v>1342.7362170371082</v>
      </c>
      <c r="MX1524" s="16">
        <v>-64.544049054509827</v>
      </c>
      <c r="MY1524" s="16">
        <v>56.85374712748235</v>
      </c>
      <c r="MZ1524" s="16">
        <v>80.923907472458325</v>
      </c>
      <c r="NA1524" s="16">
        <v>186.60284589733897</v>
      </c>
      <c r="NB1524" s="16">
        <v>183.43470890671244</v>
      </c>
      <c r="NC1524" s="16">
        <v>232.00644067266055</v>
      </c>
      <c r="ND1524" s="16">
        <v>282.84932869946516</v>
      </c>
      <c r="NE1524" s="16">
        <v>451.63839515933535</v>
      </c>
      <c r="NF1524" s="16">
        <v>388.81380883697699</v>
      </c>
      <c r="NG1524" s="16">
        <v>419.1431572470143</v>
      </c>
      <c r="NH1524" s="16">
        <v>404.97799676730978</v>
      </c>
      <c r="NI1524" s="16">
        <v>389.55963129396957</v>
      </c>
      <c r="NJ1524" s="16">
        <v>370.62524148009686</v>
      </c>
      <c r="NK1524" s="16">
        <v>342.12210117680024</v>
      </c>
      <c r="NL1524" s="16">
        <v>402.52805080375157</v>
      </c>
      <c r="NM1524" s="16">
        <v>369.11359737370515</v>
      </c>
      <c r="NN1524" s="16">
        <v>328.78505782030794</v>
      </c>
      <c r="NO1524" s="16">
        <v>396.37952768277518</v>
      </c>
      <c r="NP1524" s="16">
        <v>400.62616097819074</v>
      </c>
      <c r="NQ1524" s="16">
        <v>456.98606677670693</v>
      </c>
      <c r="NR1524" s="16">
        <v>442.98947231908642</v>
      </c>
      <c r="NS1524" s="16">
        <v>432.14865727595611</v>
      </c>
      <c r="NT1524" s="16">
        <v>408.45220947597329</v>
      </c>
      <c r="NU1524" s="16">
        <v>361.49107549960729</v>
      </c>
      <c r="NV1524" s="16">
        <v>192.82881319208886</v>
      </c>
      <c r="NW1524" s="16">
        <v>202.07723700103759</v>
      </c>
      <c r="NX1524" s="16">
        <v>200.12071091821849</v>
      </c>
      <c r="NY1524" s="16">
        <v>313.33336211301071</v>
      </c>
      <c r="NZ1524" s="16">
        <v>386.76564370197246</v>
      </c>
      <c r="OA1524" s="16">
        <v>422.52869762014848</v>
      </c>
      <c r="OB1524" s="16">
        <v>447.5821959098102</v>
      </c>
      <c r="OC1524" s="16">
        <v>371.58889939163316</v>
      </c>
      <c r="OD1524" s="16">
        <v>507.04490271271766</v>
      </c>
      <c r="OE1524" s="16">
        <v>560.76994782045927</v>
      </c>
      <c r="OF1524" s="16">
        <v>525.54145227203674</v>
      </c>
      <c r="OG1524" s="16">
        <v>583.28779059116357</v>
      </c>
      <c r="OH1524" s="16">
        <v>498.97428467391887</v>
      </c>
      <c r="OI1524" s="16">
        <v>598.97031674431037</v>
      </c>
      <c r="OJ1524" s="16">
        <v>545.80130024987409</v>
      </c>
      <c r="OK1524" s="16">
        <v>622.27178266412</v>
      </c>
      <c r="OL1524" s="16">
        <v>517.14020346838186</v>
      </c>
      <c r="OM1524" s="16">
        <v>439.37444840940657</v>
      </c>
      <c r="ON1524" s="16">
        <v>465.05567883017926</v>
      </c>
      <c r="OO1524" s="16">
        <v>561.5764179084731</v>
      </c>
      <c r="OP1524" s="16">
        <v>468.386958559395</v>
      </c>
      <c r="OQ1524" s="16">
        <v>491.30685062391586</v>
      </c>
      <c r="OR1524" s="16">
        <v>431.52488830307135</v>
      </c>
      <c r="OS1524" s="16">
        <v>446.37050714779002</v>
      </c>
      <c r="OT1524" s="16">
        <v>453.02775237920326</v>
      </c>
      <c r="PB1524">
        <v>6939.4575564413508</v>
      </c>
      <c r="PC1524">
        <v>8197.7981762219861</v>
      </c>
      <c r="PD1524">
        <v>7849.3829041520657</v>
      </c>
      <c r="PE1524">
        <v>12377.846082340011</v>
      </c>
      <c r="PF1524">
        <v>16918.819305979778</v>
      </c>
      <c r="PG1524">
        <v>16848.568548787109</v>
      </c>
      <c r="PH1524">
        <v>15886.518045344135</v>
      </c>
      <c r="PI1524">
        <v>16314.897619065916</v>
      </c>
      <c r="PJ1524">
        <v>15295.291184837122</v>
      </c>
      <c r="PK1524">
        <v>16289.432058001668</v>
      </c>
      <c r="PL1524">
        <v>9901.2740410331116</v>
      </c>
      <c r="PM1524">
        <v>7678.2758595589348</v>
      </c>
      <c r="PN1524">
        <v>9099.6509673936143</v>
      </c>
      <c r="PO1524">
        <v>11561.176054840069</v>
      </c>
      <c r="PP1524">
        <v>10977.896679174275</v>
      </c>
      <c r="PQ1524">
        <v>8619.7861622752353</v>
      </c>
      <c r="PR1524">
        <v>10894.290963282436</v>
      </c>
      <c r="PS1524">
        <v>9348.8123644830721</v>
      </c>
      <c r="PT1524">
        <v>6483.4076999342087</v>
      </c>
      <c r="PU1524">
        <v>10060.766271030214</v>
      </c>
      <c r="PV1524">
        <v>12489.146052455657</v>
      </c>
      <c r="PW1524">
        <v>12782.708847990396</v>
      </c>
      <c r="PX1524">
        <v>13327.938643167199</v>
      </c>
      <c r="PY1524">
        <v>18836.323510572111</v>
      </c>
      <c r="PZ1524">
        <v>14530.293116531167</v>
      </c>
      <c r="QA1524">
        <v>12633.206475105879</v>
      </c>
      <c r="QB1524">
        <v>11769.077433462018</v>
      </c>
      <c r="QC1524">
        <v>15288.869034649986</v>
      </c>
      <c r="QD1524">
        <v>11507.121538522832</v>
      </c>
      <c r="QE1524">
        <v>10873.390442757753</v>
      </c>
      <c r="QF1524">
        <v>13072.597867476563</v>
      </c>
      <c r="QG1524">
        <v>11589.779990425461</v>
      </c>
      <c r="QH1524">
        <v>7010.7775533325121</v>
      </c>
      <c r="QI1524">
        <v>8341.8156762504932</v>
      </c>
      <c r="QJ1524">
        <v>9529.1824225601067</v>
      </c>
      <c r="QK1524">
        <v>14327.663575447881</v>
      </c>
      <c r="QL1524">
        <v>13414.280075531018</v>
      </c>
      <c r="QM1524">
        <v>15782.762146045145</v>
      </c>
      <c r="QN1524">
        <v>22944.748041215425</v>
      </c>
      <c r="QO1524">
        <v>21430.427529752029</v>
      </c>
      <c r="QP1524">
        <v>27080.161013716672</v>
      </c>
      <c r="QQ1524">
        <v>21733.015135784313</v>
      </c>
      <c r="QR1524">
        <v>20919.795084817353</v>
      </c>
      <c r="QS1524">
        <v>19016.164773365894</v>
      </c>
      <c r="QT1524">
        <v>17581.40920914356</v>
      </c>
      <c r="QU1524">
        <v>20109.778383807585</v>
      </c>
      <c r="QV1524">
        <v>18814.763293444132</v>
      </c>
      <c r="QW1524">
        <v>18471.969644441098</v>
      </c>
      <c r="RE1524">
        <v>547.33389625303107</v>
      </c>
      <c r="RF1524">
        <v>2375.5415120598104</v>
      </c>
      <c r="RG1524">
        <v>8255.909619219452</v>
      </c>
      <c r="RH1524">
        <v>17404.441497692624</v>
      </c>
      <c r="RI1524">
        <v>21854.260335437448</v>
      </c>
      <c r="RJ1524">
        <v>36101.536921146355</v>
      </c>
      <c r="RK1524">
        <v>40612.177444202454</v>
      </c>
      <c r="RL1524">
        <v>36920.819815512768</v>
      </c>
      <c r="RM1524">
        <v>38651.790691262126</v>
      </c>
      <c r="RN1524">
        <v>45309.040141346588</v>
      </c>
      <c r="RO1524">
        <v>43920.817843336961</v>
      </c>
      <c r="RP1524">
        <v>38148.815352392543</v>
      </c>
      <c r="RQ1524">
        <v>46982.635637226849</v>
      </c>
      <c r="RR1524">
        <v>50341.692001284624</v>
      </c>
      <c r="RS1524">
        <v>50345.344482395943</v>
      </c>
      <c r="RT1524">
        <v>50395.620047065662</v>
      </c>
      <c r="RU1524">
        <v>71819.539117096574</v>
      </c>
      <c r="RV1524">
        <v>70756.255924560915</v>
      </c>
      <c r="RW1524">
        <v>71099.921547429316</v>
      </c>
      <c r="RX1524">
        <v>65178.493392293945</v>
      </c>
      <c r="RY1524">
        <v>70326.466213983949</v>
      </c>
      <c r="RZ1524">
        <v>70687.037603076111</v>
      </c>
      <c r="SA1524">
        <v>55780.462563502864</v>
      </c>
      <c r="SB1524">
        <v>68584.694707086499</v>
      </c>
      <c r="SC1524">
        <v>74148.387575616129</v>
      </c>
      <c r="SD1524">
        <v>66520.349275733446</v>
      </c>
      <c r="SE1524">
        <v>78181.567295985515</v>
      </c>
      <c r="SF1524">
        <v>73593.964100523095</v>
      </c>
      <c r="SG1524">
        <v>70730.19750027945</v>
      </c>
      <c r="SH1524">
        <v>78321.665814253109</v>
      </c>
      <c r="SI1524">
        <v>68993.20913828339</v>
      </c>
      <c r="SJ1524">
        <v>70060.94939190014</v>
      </c>
      <c r="SK1524">
        <v>60708.148684542481</v>
      </c>
      <c r="SL1524">
        <v>59506.667568837714</v>
      </c>
      <c r="SM1524">
        <v>59458.992462269067</v>
      </c>
      <c r="SN1524">
        <v>59707.247733222059</v>
      </c>
      <c r="SO1524">
        <v>62561.234077474546</v>
      </c>
      <c r="SP1524">
        <v>58470.012066289579</v>
      </c>
      <c r="SQ1524">
        <v>58298.736636170834</v>
      </c>
      <c r="SR1524">
        <v>62913.83996876992</v>
      </c>
      <c r="SS1524">
        <v>64817.694734472105</v>
      </c>
      <c r="ST1524">
        <v>51669.253050040788</v>
      </c>
      <c r="SU1524">
        <v>48127.695870035779</v>
      </c>
      <c r="SV1524">
        <v>39262.174178208959</v>
      </c>
      <c r="SW1524">
        <v>43279.844901809352</v>
      </c>
      <c r="SX1524">
        <v>48515.166014139351</v>
      </c>
      <c r="SY1524">
        <v>46445.88940467983</v>
      </c>
      <c r="SZ1524">
        <v>56758.106248946977</v>
      </c>
      <c r="TH1524">
        <v>1298.4340140738796</v>
      </c>
      <c r="TI1524">
        <v>1784.3293775751645</v>
      </c>
      <c r="TJ1524">
        <v>2823.5834508497769</v>
      </c>
      <c r="TK1524">
        <v>2718.072092023328</v>
      </c>
      <c r="TL1524">
        <v>1789.713748107396</v>
      </c>
      <c r="TM1524">
        <v>4147.7581936219158</v>
      </c>
      <c r="TN1524">
        <v>4042.0523628863912</v>
      </c>
      <c r="TO1524">
        <v>4126.5740027919674</v>
      </c>
      <c r="TP1524">
        <v>5158.6945879231534</v>
      </c>
      <c r="TQ1524">
        <v>5664.3724703463031</v>
      </c>
      <c r="TR1524">
        <v>6841.641763485296</v>
      </c>
      <c r="TS1524">
        <v>7259.6900618228447</v>
      </c>
      <c r="TT1524">
        <v>8249.1672932694455</v>
      </c>
      <c r="TU1524">
        <v>8221.7761661857876</v>
      </c>
      <c r="TV1524">
        <v>8685.899082822265</v>
      </c>
      <c r="TW1524">
        <v>9006.1929370117305</v>
      </c>
      <c r="TX1524">
        <v>9501.4265072497819</v>
      </c>
      <c r="TY1524">
        <v>8013.815746548883</v>
      </c>
      <c r="TZ1524">
        <v>7525.0377920773935</v>
      </c>
      <c r="UA1524">
        <v>8164.0879280841509</v>
      </c>
      <c r="UB1524">
        <v>6767.2458151976143</v>
      </c>
      <c r="UC1524">
        <v>6336.5316724166205</v>
      </c>
      <c r="UD1524">
        <v>5894.352354714305</v>
      </c>
      <c r="UE1524">
        <v>5491.4712690449969</v>
      </c>
      <c r="UF1524">
        <v>7370.3819722831076</v>
      </c>
      <c r="UG1524">
        <v>6117.0472880570051</v>
      </c>
      <c r="UH1524">
        <v>6469.1528791840146</v>
      </c>
      <c r="UI1524">
        <v>6369.3253300970719</v>
      </c>
      <c r="UJ1524">
        <v>7644.2072555036239</v>
      </c>
      <c r="UK1524">
        <v>9455.8847996831773</v>
      </c>
      <c r="UL1524">
        <v>10222.27596225149</v>
      </c>
      <c r="UM1524">
        <v>9373.8836955804472</v>
      </c>
      <c r="UN1524">
        <v>9855.7007476558992</v>
      </c>
      <c r="UO1524">
        <v>9877.1145750964188</v>
      </c>
      <c r="UP1524">
        <v>9604.76903893095</v>
      </c>
      <c r="UQ1524">
        <v>10408.321909982726</v>
      </c>
      <c r="UR1524">
        <v>9949.0473229817198</v>
      </c>
      <c r="US1524">
        <v>7524.0190645548955</v>
      </c>
      <c r="UT1524">
        <v>7521.3124508011579</v>
      </c>
      <c r="UU1524">
        <v>6197.9998934518089</v>
      </c>
      <c r="UV1524">
        <v>4915.8406482295986</v>
      </c>
      <c r="UW1524">
        <v>3468.1755727802038</v>
      </c>
      <c r="UX1524">
        <v>3399.4075360409065</v>
      </c>
      <c r="UY1524">
        <v>2821.5678076163431</v>
      </c>
      <c r="UZ1524">
        <v>5204.5618342440703</v>
      </c>
      <c r="VA1524">
        <v>6604.2188626831621</v>
      </c>
      <c r="VB1524">
        <v>5641.5997901181599</v>
      </c>
      <c r="VC1524">
        <v>6464.2213153186567</v>
      </c>
    </row>
    <row r="1525" spans="306:575" x14ac:dyDescent="0.45">
      <c r="KT1525">
        <v>550.81761229527922</v>
      </c>
      <c r="KU1525">
        <v>500.13843631132636</v>
      </c>
      <c r="KV1525">
        <v>646.91851438240121</v>
      </c>
      <c r="KW1525">
        <v>776.31443625010138</v>
      </c>
      <c r="KX1525">
        <v>774.734048793694</v>
      </c>
      <c r="KY1525">
        <v>796.50297728927296</v>
      </c>
      <c r="KZ1525">
        <v>672.98710843294361</v>
      </c>
      <c r="LA1525">
        <v>1105.2665319612192</v>
      </c>
      <c r="LB1525">
        <v>1445.851307806334</v>
      </c>
      <c r="LC1525">
        <v>1365.3007822570012</v>
      </c>
      <c r="LD1525">
        <v>1227.6825795185778</v>
      </c>
      <c r="LE1525">
        <v>1668.9383137235397</v>
      </c>
      <c r="LF1525">
        <v>1183.6571279162636</v>
      </c>
      <c r="LG1525">
        <v>1353.4116567333865</v>
      </c>
      <c r="LH1525">
        <v>1233.8469554464014</v>
      </c>
      <c r="LI1525">
        <v>1070.3029465600844</v>
      </c>
      <c r="LJ1525">
        <v>1019.3429255348315</v>
      </c>
      <c r="LK1525">
        <v>1193.3463588014279</v>
      </c>
      <c r="LL1525">
        <v>1588.6704625514753</v>
      </c>
      <c r="LM1525">
        <v>1302.6024282729322</v>
      </c>
      <c r="LN1525">
        <v>1704.6440602154369</v>
      </c>
      <c r="LO1525">
        <v>1965.9469795784059</v>
      </c>
      <c r="LP1525">
        <v>1981.0616616889286</v>
      </c>
      <c r="LQ1525">
        <v>2012.7358752974478</v>
      </c>
      <c r="LR1525">
        <v>1842.4725973390348</v>
      </c>
      <c r="LS1525">
        <v>1906.0575983295762</v>
      </c>
      <c r="LT1525">
        <v>1960.3842256684154</v>
      </c>
      <c r="LU1525">
        <v>2391.7471173851914</v>
      </c>
      <c r="LV1525">
        <v>2265.225300299609</v>
      </c>
      <c r="LW1525">
        <v>2014.3272040577881</v>
      </c>
      <c r="LX1525">
        <v>2102.6874583787794</v>
      </c>
      <c r="LY1525">
        <v>2171.9246651783333</v>
      </c>
      <c r="LZ1525">
        <v>2054.5705550108305</v>
      </c>
      <c r="MA1525">
        <v>1675.0916138223497</v>
      </c>
      <c r="MB1525">
        <v>1724.9647741898818</v>
      </c>
      <c r="MC1525">
        <v>2013.8367636919199</v>
      </c>
      <c r="MD1525">
        <v>2117.7277035650518</v>
      </c>
      <c r="ME1525">
        <v>2398.7393396192501</v>
      </c>
      <c r="MF1525">
        <v>2231.8372149262373</v>
      </c>
      <c r="MG1525">
        <v>2160.4097355903095</v>
      </c>
      <c r="MH1525">
        <v>2041.3757850575373</v>
      </c>
      <c r="MI1525">
        <v>1748.1010632855669</v>
      </c>
      <c r="MJ1525">
        <v>1325.0258487039903</v>
      </c>
      <c r="MK1525">
        <v>1383.4502760820783</v>
      </c>
      <c r="ML1525">
        <v>1549.409566881206</v>
      </c>
      <c r="MM1525">
        <v>1339.3670077636173</v>
      </c>
      <c r="MN1525">
        <v>1283.1497087934138</v>
      </c>
      <c r="MO1525">
        <v>1176.3357695968093</v>
      </c>
      <c r="MP1525">
        <v>940.63547897049602</v>
      </c>
      <c r="MX1525" s="16">
        <v>97.02982353452056</v>
      </c>
      <c r="MY1525" s="16">
        <v>210.54166495596388</v>
      </c>
      <c r="MZ1525" s="16">
        <v>329.51952218833412</v>
      </c>
      <c r="NA1525" s="16">
        <v>423.79689835664072</v>
      </c>
      <c r="NB1525" s="16">
        <v>366.70735412300763</v>
      </c>
      <c r="NC1525" s="16">
        <v>318.24081225240587</v>
      </c>
      <c r="ND1525" s="16">
        <v>323.52990609113954</v>
      </c>
      <c r="NE1525" s="16">
        <v>254.55883326212825</v>
      </c>
      <c r="NF1525" s="16">
        <v>337.1600419424995</v>
      </c>
      <c r="NG1525" s="16">
        <v>262.70674896730543</v>
      </c>
      <c r="NH1525" s="16">
        <v>176.79530325361748</v>
      </c>
      <c r="NI1525" s="16">
        <v>370.17868936740012</v>
      </c>
      <c r="NJ1525" s="16">
        <v>422.84551927850345</v>
      </c>
      <c r="NK1525" s="16">
        <v>361.62244961700975</v>
      </c>
      <c r="NL1525" s="16">
        <v>414.43169281464378</v>
      </c>
      <c r="NM1525" s="16">
        <v>379.19606184358742</v>
      </c>
      <c r="NN1525" s="16">
        <v>334.06910765297255</v>
      </c>
      <c r="NO1525" s="16">
        <v>405.37060923639132</v>
      </c>
      <c r="NP1525" s="16">
        <v>401.44958087349937</v>
      </c>
      <c r="NQ1525" s="16">
        <v>307.43756599048652</v>
      </c>
      <c r="NR1525" s="16">
        <v>299.44913309632739</v>
      </c>
      <c r="NS1525" s="16">
        <v>246.95526927752246</v>
      </c>
      <c r="NT1525" s="16">
        <v>193.68016143282833</v>
      </c>
      <c r="NU1525" s="16">
        <v>234.45886608171836</v>
      </c>
      <c r="NV1525" s="16">
        <v>247.75568337582666</v>
      </c>
      <c r="NW1525" s="16">
        <v>293.22887966970131</v>
      </c>
      <c r="NX1525" s="16">
        <v>255.21939669803947</v>
      </c>
      <c r="NY1525" s="16">
        <v>206.04952669965496</v>
      </c>
      <c r="NZ1525" s="16">
        <v>241.56089235500303</v>
      </c>
      <c r="OA1525" s="16">
        <v>187.34414818958334</v>
      </c>
      <c r="OB1525" s="16">
        <v>243.67690656205829</v>
      </c>
      <c r="OC1525" s="16">
        <v>335.51988288404777</v>
      </c>
      <c r="OD1525" s="16">
        <v>336.38117260541969</v>
      </c>
      <c r="OE1525" s="16">
        <v>282.95145236943517</v>
      </c>
      <c r="OF1525" s="16">
        <v>253.02736311431701</v>
      </c>
      <c r="OG1525" s="16">
        <v>311.74814809661126</v>
      </c>
      <c r="OH1525" s="16">
        <v>353.00695001983729</v>
      </c>
      <c r="OI1525" s="16">
        <v>289.49312798879743</v>
      </c>
      <c r="OJ1525" s="16">
        <v>312.02447478266384</v>
      </c>
      <c r="OK1525" s="16">
        <v>304.7600966677075</v>
      </c>
      <c r="OL1525" s="16">
        <v>332.5357987968577</v>
      </c>
      <c r="OM1525" s="16">
        <v>303.32334575990683</v>
      </c>
      <c r="ON1525" s="16">
        <v>254.57597453599465</v>
      </c>
      <c r="OO1525" s="16">
        <v>268.92949053039325</v>
      </c>
      <c r="OP1525" s="16">
        <v>354.87997024063651</v>
      </c>
      <c r="OQ1525" s="16">
        <v>436.41036010187543</v>
      </c>
      <c r="OR1525" s="16">
        <v>467.74695236953721</v>
      </c>
      <c r="OS1525" s="16">
        <v>361.9301981320109</v>
      </c>
      <c r="OT1525" s="16">
        <v>415.78350839570419</v>
      </c>
      <c r="PB1525">
        <v>155.92327488179308</v>
      </c>
      <c r="PC1525">
        <v>205.59928008006818</v>
      </c>
      <c r="PD1525">
        <v>4767.4809022458358</v>
      </c>
      <c r="PE1525">
        <v>5659.7128554117189</v>
      </c>
      <c r="PF1525">
        <v>6305.7120502542039</v>
      </c>
      <c r="PG1525">
        <v>7869.052066277035</v>
      </c>
      <c r="PH1525">
        <v>8436.5367784896207</v>
      </c>
      <c r="PI1525">
        <v>10754.134306015605</v>
      </c>
      <c r="PJ1525">
        <v>7830.4359352996998</v>
      </c>
      <c r="PK1525">
        <v>7918.6680334095963</v>
      </c>
      <c r="PL1525">
        <v>6427.4005152800428</v>
      </c>
      <c r="PM1525">
        <v>7263.2757043921392</v>
      </c>
      <c r="PN1525">
        <v>5268.7220037011994</v>
      </c>
      <c r="PO1525">
        <v>6836.6076359844501</v>
      </c>
      <c r="PP1525">
        <v>9202.536724893409</v>
      </c>
      <c r="PQ1525">
        <v>15312.563764322604</v>
      </c>
      <c r="PR1525">
        <v>15520.546479302793</v>
      </c>
      <c r="PS1525">
        <v>11944.839040277355</v>
      </c>
      <c r="PT1525">
        <v>10596.893508339559</v>
      </c>
      <c r="PU1525">
        <v>11261.456722080931</v>
      </c>
      <c r="PV1525">
        <v>10529.290735432005</v>
      </c>
      <c r="PW1525">
        <v>13255.626141599789</v>
      </c>
      <c r="PX1525">
        <v>15135.857658286757</v>
      </c>
      <c r="PY1525">
        <v>15290.361077536185</v>
      </c>
      <c r="PZ1525">
        <v>16458.45504820818</v>
      </c>
      <c r="QA1525">
        <v>18001.322596388683</v>
      </c>
      <c r="QB1525">
        <v>17991.69368964446</v>
      </c>
      <c r="QC1525">
        <v>13868.115071388558</v>
      </c>
      <c r="QD1525">
        <v>13192.159456058418</v>
      </c>
      <c r="QE1525">
        <v>12814.601767786802</v>
      </c>
      <c r="QF1525">
        <v>9961.9618249287578</v>
      </c>
      <c r="QG1525">
        <v>13704.984947219087</v>
      </c>
      <c r="QH1525">
        <v>12207.357569053562</v>
      </c>
      <c r="QI1525">
        <v>15230.995079983484</v>
      </c>
      <c r="QJ1525">
        <v>17065.049340256701</v>
      </c>
      <c r="QK1525">
        <v>20847.892005825041</v>
      </c>
      <c r="QL1525">
        <v>16887.940638218031</v>
      </c>
      <c r="QM1525">
        <v>13403.865036371521</v>
      </c>
      <c r="QN1525">
        <v>10871.379046099881</v>
      </c>
      <c r="QO1525">
        <v>13533.630483729992</v>
      </c>
      <c r="QP1525">
        <v>17654.445313220167</v>
      </c>
      <c r="QQ1525">
        <v>12296.555772053745</v>
      </c>
      <c r="QR1525">
        <v>14110.973376104772</v>
      </c>
      <c r="QS1525">
        <v>10508.772863953218</v>
      </c>
      <c r="QT1525">
        <v>9940.5540222349809</v>
      </c>
      <c r="QU1525">
        <v>12965.793053664223</v>
      </c>
      <c r="QV1525">
        <v>12020.958376759114</v>
      </c>
      <c r="QW1525">
        <v>15907.359988479311</v>
      </c>
      <c r="RE1525">
        <v>927.54871045270875</v>
      </c>
      <c r="RF1525">
        <v>13124.221075427919</v>
      </c>
      <c r="RG1525">
        <v>16547.604953813159</v>
      </c>
      <c r="RH1525">
        <v>30610.314968708459</v>
      </c>
      <c r="RI1525">
        <v>38362.324173102556</v>
      </c>
      <c r="RJ1525">
        <v>39869.520313775858</v>
      </c>
      <c r="RK1525">
        <v>46210.471531667892</v>
      </c>
      <c r="RL1525">
        <v>54312.996941717007</v>
      </c>
      <c r="RM1525">
        <v>57079.287191011259</v>
      </c>
      <c r="RN1525">
        <v>61072.133794163397</v>
      </c>
      <c r="RO1525">
        <v>63939.761458666108</v>
      </c>
      <c r="RP1525">
        <v>75308.171373200908</v>
      </c>
      <c r="RQ1525">
        <v>77979.638268607421</v>
      </c>
      <c r="RR1525">
        <v>66406.365375790119</v>
      </c>
      <c r="RS1525">
        <v>73348.676359736302</v>
      </c>
      <c r="RT1525">
        <v>72451.724163501742</v>
      </c>
      <c r="RU1525">
        <v>70239.644255646766</v>
      </c>
      <c r="RV1525">
        <v>78120.243795904273</v>
      </c>
      <c r="RW1525">
        <v>78916.199087225279</v>
      </c>
      <c r="RX1525">
        <v>78045.831031923764</v>
      </c>
      <c r="RY1525">
        <v>74638.17402687759</v>
      </c>
      <c r="RZ1525">
        <v>78449.994493955091</v>
      </c>
      <c r="SA1525">
        <v>68722.390767213961</v>
      </c>
      <c r="SB1525">
        <v>72955.008376943151</v>
      </c>
      <c r="SC1525">
        <v>73100.706509748823</v>
      </c>
      <c r="SD1525">
        <v>66011.31502651202</v>
      </c>
      <c r="SE1525">
        <v>71579.968983020764</v>
      </c>
      <c r="SF1525">
        <v>77669.239173305672</v>
      </c>
      <c r="SG1525">
        <v>75610.927543333484</v>
      </c>
      <c r="SH1525">
        <v>86235.866749164707</v>
      </c>
      <c r="SI1525">
        <v>84290.039817033015</v>
      </c>
      <c r="SJ1525">
        <v>70648.364774807793</v>
      </c>
      <c r="SK1525">
        <v>68680.604468982259</v>
      </c>
      <c r="SL1525">
        <v>71637.406425160152</v>
      </c>
      <c r="SM1525">
        <v>74553.140833541824</v>
      </c>
      <c r="SN1525">
        <v>79609.804496059121</v>
      </c>
      <c r="SO1525">
        <v>68759.634492353958</v>
      </c>
      <c r="SP1525">
        <v>65178.975932421308</v>
      </c>
      <c r="SQ1525">
        <v>71962.869583921842</v>
      </c>
      <c r="SR1525">
        <v>66917.687495994367</v>
      </c>
      <c r="SS1525">
        <v>64048.732693068625</v>
      </c>
      <c r="ST1525">
        <v>63390.062099943258</v>
      </c>
      <c r="SU1525">
        <v>50910.469546932836</v>
      </c>
      <c r="SV1525">
        <v>43972.412579560187</v>
      </c>
      <c r="SW1525">
        <v>51771.05151474016</v>
      </c>
      <c r="SX1525">
        <v>60637.610219610069</v>
      </c>
      <c r="SY1525">
        <v>63942.132885183659</v>
      </c>
      <c r="SZ1525">
        <v>81190.041797772094</v>
      </c>
      <c r="TH1525">
        <v>2397.3689901630805</v>
      </c>
      <c r="TI1525">
        <v>1658.4638343180354</v>
      </c>
      <c r="TJ1525">
        <v>868.855660317907</v>
      </c>
      <c r="TK1525">
        <v>1501.1970284979088</v>
      </c>
      <c r="TL1525">
        <v>2253.6807293683669</v>
      </c>
      <c r="TM1525">
        <v>2927.1676994671666</v>
      </c>
      <c r="TN1525">
        <v>4397.3145918477576</v>
      </c>
      <c r="TO1525">
        <v>2969.1057750192313</v>
      </c>
      <c r="TP1525">
        <v>2858.422294408058</v>
      </c>
      <c r="TQ1525">
        <v>4920.3885423345509</v>
      </c>
      <c r="TR1525">
        <v>4372.2040854591232</v>
      </c>
      <c r="TS1525">
        <v>3289.7798587533953</v>
      </c>
      <c r="TT1525">
        <v>3577.7969270414446</v>
      </c>
      <c r="TU1525">
        <v>3627.1326317068788</v>
      </c>
      <c r="TV1525">
        <v>4101.6305826081434</v>
      </c>
      <c r="TW1525">
        <v>5651.4535765818337</v>
      </c>
      <c r="TX1525">
        <v>7040.9419117252346</v>
      </c>
      <c r="TY1525">
        <v>6161.1888041274842</v>
      </c>
      <c r="TZ1525">
        <v>7381.6178901831518</v>
      </c>
      <c r="UA1525">
        <v>6784.631161974834</v>
      </c>
      <c r="UB1525">
        <v>6506.3334203466256</v>
      </c>
      <c r="UC1525">
        <v>6538.7835811927989</v>
      </c>
      <c r="UD1525">
        <v>7965.8008688664777</v>
      </c>
      <c r="UE1525">
        <v>6816.3667357336799</v>
      </c>
      <c r="UF1525">
        <v>6574.14343426493</v>
      </c>
      <c r="UG1525">
        <v>7289.3067388571972</v>
      </c>
      <c r="UH1525">
        <v>7388.1745939746734</v>
      </c>
      <c r="UI1525">
        <v>5442.4546033655351</v>
      </c>
      <c r="UJ1525">
        <v>6676.8258897301612</v>
      </c>
      <c r="UK1525">
        <v>6917.9077324951722</v>
      </c>
      <c r="UL1525">
        <v>6792.5568243451271</v>
      </c>
      <c r="UM1525">
        <v>6948.8201488753484</v>
      </c>
      <c r="UN1525">
        <v>8409.2641334282289</v>
      </c>
      <c r="UO1525">
        <v>9055.715716588933</v>
      </c>
      <c r="UP1525">
        <v>9010.2047248207109</v>
      </c>
      <c r="UQ1525">
        <v>7896.8381819218066</v>
      </c>
      <c r="UR1525">
        <v>8166.7257968774738</v>
      </c>
      <c r="US1525">
        <v>6270.2157736585632</v>
      </c>
      <c r="UT1525">
        <v>7998.1782758604877</v>
      </c>
      <c r="UU1525">
        <v>7621.4303417062465</v>
      </c>
      <c r="UV1525">
        <v>7558.4724425687973</v>
      </c>
      <c r="UW1525">
        <v>7335.8855586669788</v>
      </c>
      <c r="UX1525">
        <v>6872.409137374787</v>
      </c>
      <c r="UY1525">
        <v>7365.8880293961083</v>
      </c>
      <c r="UZ1525">
        <v>8275.5557709874774</v>
      </c>
      <c r="VA1525">
        <v>6190.3424069153898</v>
      </c>
      <c r="VB1525">
        <v>6744.3274029625036</v>
      </c>
      <c r="VC1525">
        <v>7562.648849628461</v>
      </c>
    </row>
    <row r="1526" spans="306:575" x14ac:dyDescent="0.45">
      <c r="KT1526">
        <v>427.00817961087773</v>
      </c>
      <c r="KU1526">
        <v>644.29272105995835</v>
      </c>
      <c r="KV1526">
        <v>626.36995228540707</v>
      </c>
      <c r="KW1526">
        <v>382.50390500088452</v>
      </c>
      <c r="KX1526">
        <v>579.38382596713302</v>
      </c>
      <c r="KY1526">
        <v>620.88242851821815</v>
      </c>
      <c r="KZ1526">
        <v>522.24337734682535</v>
      </c>
      <c r="LA1526">
        <v>798.46846522619398</v>
      </c>
      <c r="LB1526">
        <v>1034.3148760731035</v>
      </c>
      <c r="LC1526">
        <v>1217.2455103422647</v>
      </c>
      <c r="LD1526">
        <v>1232.405880137783</v>
      </c>
      <c r="LE1526">
        <v>1001.134357391172</v>
      </c>
      <c r="LF1526">
        <v>1271.1436983081328</v>
      </c>
      <c r="LG1526">
        <v>1650.5631274415709</v>
      </c>
      <c r="LH1526">
        <v>1477.9303788811121</v>
      </c>
      <c r="LI1526">
        <v>1510.7066475226518</v>
      </c>
      <c r="LJ1526">
        <v>1878.9439625495675</v>
      </c>
      <c r="LK1526">
        <v>1797.2990946346849</v>
      </c>
      <c r="LL1526">
        <v>1636.5177137383826</v>
      </c>
      <c r="LM1526">
        <v>1711.1086465337557</v>
      </c>
      <c r="LN1526">
        <v>1992.0688495458467</v>
      </c>
      <c r="LO1526">
        <v>2112.4130908004545</v>
      </c>
      <c r="LP1526">
        <v>2060.2334731575811</v>
      </c>
      <c r="LQ1526">
        <v>1511.2733131099119</v>
      </c>
      <c r="LR1526">
        <v>1257.518834676571</v>
      </c>
      <c r="LS1526">
        <v>1589.2288322817258</v>
      </c>
      <c r="LT1526">
        <v>1044.0897077336617</v>
      </c>
      <c r="LU1526">
        <v>1264.6018537515365</v>
      </c>
      <c r="LV1526">
        <v>1255.2256549328365</v>
      </c>
      <c r="LW1526">
        <v>1385.814638012914</v>
      </c>
      <c r="LX1526">
        <v>1521.1299603119953</v>
      </c>
      <c r="LY1526">
        <v>1373.0191130179346</v>
      </c>
      <c r="LZ1526">
        <v>921.10436442502214</v>
      </c>
      <c r="MA1526">
        <v>1128.8649875188037</v>
      </c>
      <c r="MB1526">
        <v>1074.3222815947934</v>
      </c>
      <c r="MC1526">
        <v>1212.0615003981493</v>
      </c>
      <c r="MD1526">
        <v>1351.4193139194811</v>
      </c>
      <c r="ME1526">
        <v>1599.0476526113689</v>
      </c>
      <c r="MF1526">
        <v>1402.1548331534154</v>
      </c>
      <c r="MG1526">
        <v>1436.9158705981688</v>
      </c>
      <c r="MH1526">
        <v>1276.518037177852</v>
      </c>
      <c r="MI1526">
        <v>1219.6880409605349</v>
      </c>
      <c r="MJ1526">
        <v>1194.5305475104847</v>
      </c>
      <c r="MK1526">
        <v>950.81497200485273</v>
      </c>
      <c r="ML1526">
        <v>1032.5353112635494</v>
      </c>
      <c r="MM1526">
        <v>1314.2408730028039</v>
      </c>
      <c r="MN1526">
        <v>1833.9809112650019</v>
      </c>
      <c r="MO1526">
        <v>1854.5603801208763</v>
      </c>
      <c r="MP1526">
        <v>1673.5736929371053</v>
      </c>
      <c r="MX1526" s="16">
        <v>87.981435102477022</v>
      </c>
      <c r="MY1526" s="16">
        <v>87.590014364514047</v>
      </c>
      <c r="MZ1526" s="16">
        <v>215.5979460009886</v>
      </c>
      <c r="NA1526" s="16">
        <v>311.62812216860601</v>
      </c>
      <c r="NB1526" s="16">
        <v>371.30038290241515</v>
      </c>
      <c r="NC1526" s="16">
        <v>410.06858869124733</v>
      </c>
      <c r="ND1526" s="16">
        <v>405.25509711198515</v>
      </c>
      <c r="NE1526" s="16">
        <v>389.12304368492255</v>
      </c>
      <c r="NF1526" s="16">
        <v>412.35945465572848</v>
      </c>
      <c r="NG1526" s="16">
        <v>452.45313027067596</v>
      </c>
      <c r="NH1526" s="16">
        <v>512.39584123990403</v>
      </c>
      <c r="NI1526" s="16">
        <v>490.69241299186154</v>
      </c>
      <c r="NJ1526" s="16">
        <v>403.27460264945171</v>
      </c>
      <c r="NK1526" s="16">
        <v>373.99282782567957</v>
      </c>
      <c r="NL1526" s="16">
        <v>378.18980870100717</v>
      </c>
      <c r="NM1526" s="16">
        <v>331.94062137961771</v>
      </c>
      <c r="NN1526" s="16">
        <v>358.8322225787249</v>
      </c>
      <c r="NO1526" s="16">
        <v>467.60188672850148</v>
      </c>
      <c r="NP1526" s="16">
        <v>377.59830220714991</v>
      </c>
      <c r="NQ1526" s="16">
        <v>424.95860297937526</v>
      </c>
      <c r="NR1526" s="16">
        <v>379.48357893585569</v>
      </c>
      <c r="NS1526" s="16">
        <v>400.12292348019719</v>
      </c>
      <c r="NT1526" s="16">
        <v>483.83478597900637</v>
      </c>
      <c r="NU1526" s="16">
        <v>455.48490372498901</v>
      </c>
      <c r="NV1526" s="16">
        <v>426.43849539756195</v>
      </c>
      <c r="NW1526" s="16">
        <v>522.99227192549904</v>
      </c>
      <c r="NX1526" s="16">
        <v>593.24962062474049</v>
      </c>
      <c r="NY1526" s="16">
        <v>614.7749303417479</v>
      </c>
      <c r="NZ1526" s="16">
        <v>655.2327324255233</v>
      </c>
      <c r="OA1526" s="16">
        <v>610.92865435440763</v>
      </c>
      <c r="OB1526" s="16">
        <v>672.64653445021656</v>
      </c>
      <c r="OC1526" s="16">
        <v>602.71135255936326</v>
      </c>
      <c r="OD1526" s="16">
        <v>596.25369923117125</v>
      </c>
      <c r="OE1526" s="16">
        <v>547.31206418897477</v>
      </c>
      <c r="OF1526" s="16">
        <v>437.2196580932648</v>
      </c>
      <c r="OG1526" s="16">
        <v>452.38785628886399</v>
      </c>
      <c r="OH1526" s="16">
        <v>458.1037818050338</v>
      </c>
      <c r="OI1526" s="16">
        <v>537.60731965330365</v>
      </c>
      <c r="OJ1526" s="16">
        <v>444.20440341908318</v>
      </c>
      <c r="OK1526" s="16">
        <v>499.80001142503835</v>
      </c>
      <c r="OL1526" s="16">
        <v>464.90928383562544</v>
      </c>
      <c r="OM1526" s="16">
        <v>468.97502667907668</v>
      </c>
      <c r="ON1526" s="16">
        <v>466.79234331787109</v>
      </c>
      <c r="OO1526" s="16">
        <v>516.07848550204994</v>
      </c>
      <c r="OP1526" s="16">
        <v>572.6576372630085</v>
      </c>
      <c r="OQ1526" s="16">
        <v>498.1872832565752</v>
      </c>
      <c r="OR1526" s="16">
        <v>455.61504239392127</v>
      </c>
      <c r="OS1526" s="16">
        <v>463.42299177731729</v>
      </c>
      <c r="OT1526" s="16">
        <v>528.80573244671143</v>
      </c>
      <c r="PB1526">
        <v>-1066.3617044828966</v>
      </c>
      <c r="PC1526">
        <v>2402.8052089458752</v>
      </c>
      <c r="PD1526">
        <v>1192.1184428842266</v>
      </c>
      <c r="PE1526">
        <v>2994.1083332956473</v>
      </c>
      <c r="PF1526">
        <v>3908.5389406923682</v>
      </c>
      <c r="PG1526">
        <v>7560.4692838223045</v>
      </c>
      <c r="PH1526">
        <v>9539.766802116721</v>
      </c>
      <c r="PI1526">
        <v>10209.025535813686</v>
      </c>
      <c r="PJ1526">
        <v>11973.676313161097</v>
      </c>
      <c r="PK1526">
        <v>10055.46860168624</v>
      </c>
      <c r="PL1526">
        <v>14669.83394168881</v>
      </c>
      <c r="PM1526">
        <v>14646.56243025641</v>
      </c>
      <c r="PN1526">
        <v>16265.372605091947</v>
      </c>
      <c r="PO1526">
        <v>16697.758831676405</v>
      </c>
      <c r="PP1526">
        <v>15371.665008050424</v>
      </c>
      <c r="PQ1526">
        <v>15505.336687988043</v>
      </c>
      <c r="PR1526">
        <v>18418.158345181229</v>
      </c>
      <c r="PS1526">
        <v>20559.665573524962</v>
      </c>
      <c r="PT1526">
        <v>19092.331295967706</v>
      </c>
      <c r="PU1526">
        <v>18158.540061995485</v>
      </c>
      <c r="PV1526">
        <v>21337.097126345354</v>
      </c>
      <c r="PW1526">
        <v>22570.492764001432</v>
      </c>
      <c r="PX1526">
        <v>17271.121782408445</v>
      </c>
      <c r="PY1526">
        <v>17065.398894297497</v>
      </c>
      <c r="PZ1526">
        <v>17966.673659062872</v>
      </c>
      <c r="QA1526">
        <v>21221.557501240673</v>
      </c>
      <c r="QB1526">
        <v>20653.784110148466</v>
      </c>
      <c r="QC1526">
        <v>21893.611387377838</v>
      </c>
      <c r="QD1526">
        <v>19436.969516944766</v>
      </c>
      <c r="QE1526">
        <v>22081.806818727488</v>
      </c>
      <c r="QF1526">
        <v>23918.2876749967</v>
      </c>
      <c r="QG1526">
        <v>23511.364569337718</v>
      </c>
      <c r="QH1526">
        <v>22060.301664729435</v>
      </c>
      <c r="QI1526">
        <v>24219.635241037067</v>
      </c>
      <c r="QJ1526">
        <v>21366.292479962816</v>
      </c>
      <c r="QK1526">
        <v>22695.181573392325</v>
      </c>
      <c r="QL1526">
        <v>17323.512948723117</v>
      </c>
      <c r="QM1526">
        <v>17572.083909268269</v>
      </c>
      <c r="QN1526">
        <v>18802.858624907942</v>
      </c>
      <c r="QO1526">
        <v>14750.700231364252</v>
      </c>
      <c r="QP1526">
        <v>12315.968161625984</v>
      </c>
      <c r="QQ1526">
        <v>15372.978607457373</v>
      </c>
      <c r="QR1526">
        <v>13440.797954245922</v>
      </c>
      <c r="QS1526">
        <v>17885.130133858689</v>
      </c>
      <c r="QT1526">
        <v>13291.254426418731</v>
      </c>
      <c r="QU1526">
        <v>13073.397323610985</v>
      </c>
      <c r="QV1526">
        <v>13640.49964822278</v>
      </c>
      <c r="QW1526">
        <v>12945.700771440714</v>
      </c>
      <c r="RE1526">
        <v>15133.231437781789</v>
      </c>
      <c r="RF1526">
        <v>25793.896437057898</v>
      </c>
      <c r="RG1526">
        <v>33007.579812190939</v>
      </c>
      <c r="RH1526">
        <v>30484.054158684281</v>
      </c>
      <c r="RI1526">
        <v>34593.16282569764</v>
      </c>
      <c r="RJ1526">
        <v>42775.651195073478</v>
      </c>
      <c r="RK1526">
        <v>43335.594552241331</v>
      </c>
      <c r="RL1526">
        <v>48400.627340215731</v>
      </c>
      <c r="RM1526">
        <v>49777.310958109956</v>
      </c>
      <c r="RN1526">
        <v>37980.792395380406</v>
      </c>
      <c r="RO1526">
        <v>42363.187780272696</v>
      </c>
      <c r="RP1526">
        <v>43314.448166557333</v>
      </c>
      <c r="RQ1526">
        <v>42728.121288775619</v>
      </c>
      <c r="RR1526">
        <v>40510.005554994568</v>
      </c>
      <c r="RS1526">
        <v>38976.803374115094</v>
      </c>
      <c r="RT1526">
        <v>43370.134446315773</v>
      </c>
      <c r="RU1526">
        <v>43610.199626619993</v>
      </c>
      <c r="RV1526">
        <v>31398.424703931327</v>
      </c>
      <c r="RW1526">
        <v>43798.681474122794</v>
      </c>
      <c r="RX1526">
        <v>35214.958213243117</v>
      </c>
      <c r="RY1526">
        <v>51808.449880045198</v>
      </c>
      <c r="RZ1526">
        <v>47902.654681458756</v>
      </c>
      <c r="SA1526">
        <v>47159.208710193459</v>
      </c>
      <c r="SB1526">
        <v>48454.752066484551</v>
      </c>
      <c r="SC1526">
        <v>48853.321958670866</v>
      </c>
      <c r="SD1526">
        <v>59405.213500395854</v>
      </c>
      <c r="SE1526">
        <v>75567.069441079715</v>
      </c>
      <c r="SF1526">
        <v>70929.463192713767</v>
      </c>
      <c r="SG1526">
        <v>62251.379167417042</v>
      </c>
      <c r="SH1526">
        <v>66909.241264529817</v>
      </c>
      <c r="SI1526">
        <v>62832.942497343756</v>
      </c>
      <c r="SJ1526">
        <v>66368.436253736072</v>
      </c>
      <c r="SK1526">
        <v>72192.448304665566</v>
      </c>
      <c r="SL1526">
        <v>77417.725748587749</v>
      </c>
      <c r="SM1526">
        <v>72096.802906459459</v>
      </c>
      <c r="SN1526">
        <v>77588.130470648335</v>
      </c>
      <c r="SO1526">
        <v>70364.719798604056</v>
      </c>
      <c r="SP1526">
        <v>74103.738794951525</v>
      </c>
      <c r="SQ1526">
        <v>70462.65340596957</v>
      </c>
      <c r="SR1526">
        <v>65761.745626764256</v>
      </c>
      <c r="SS1526">
        <v>67083.433583537844</v>
      </c>
      <c r="ST1526">
        <v>63342.458047607026</v>
      </c>
      <c r="SU1526">
        <v>49962.752882863293</v>
      </c>
      <c r="SV1526">
        <v>57579.076782023061</v>
      </c>
      <c r="SW1526">
        <v>55319.297836130638</v>
      </c>
      <c r="SX1526">
        <v>55999.891897962189</v>
      </c>
      <c r="SY1526">
        <v>54851.557021922235</v>
      </c>
      <c r="SZ1526">
        <v>47808.860062310392</v>
      </c>
      <c r="TH1526">
        <v>-425.26556330290691</v>
      </c>
      <c r="TI1526">
        <v>1633.6796960861575</v>
      </c>
      <c r="TJ1526">
        <v>2743.8520278842452</v>
      </c>
      <c r="TK1526">
        <v>3410.1399434495697</v>
      </c>
      <c r="TL1526">
        <v>2803.1216003273685</v>
      </c>
      <c r="TM1526">
        <v>3380.1744136507414</v>
      </c>
      <c r="TN1526">
        <v>5488.3373535879291</v>
      </c>
      <c r="TO1526">
        <v>4768.2181790156255</v>
      </c>
      <c r="TP1526">
        <v>5073.9422763022894</v>
      </c>
      <c r="TQ1526">
        <v>5000.6646823031479</v>
      </c>
      <c r="TR1526">
        <v>6782.2955452431652</v>
      </c>
      <c r="TS1526">
        <v>7536.1507928687497</v>
      </c>
      <c r="TT1526">
        <v>6634.5438131233195</v>
      </c>
      <c r="TU1526">
        <v>6417.5466727561816</v>
      </c>
      <c r="TV1526">
        <v>7456.3189601747508</v>
      </c>
      <c r="TW1526">
        <v>6532.7336359271876</v>
      </c>
      <c r="TX1526">
        <v>7739.3457221288372</v>
      </c>
      <c r="TY1526">
        <v>7888.7180974109406</v>
      </c>
      <c r="TZ1526">
        <v>6105.7732642931605</v>
      </c>
      <c r="UA1526">
        <v>6288.9696045129476</v>
      </c>
      <c r="UB1526">
        <v>7309.9370605044678</v>
      </c>
      <c r="UC1526">
        <v>8405.4284043855496</v>
      </c>
      <c r="UD1526">
        <v>8354.0137332695613</v>
      </c>
      <c r="UE1526">
        <v>8176.8522763225355</v>
      </c>
      <c r="UF1526">
        <v>7442.2416275387714</v>
      </c>
      <c r="UG1526">
        <v>7346.7640639881238</v>
      </c>
      <c r="UH1526">
        <v>9868.8085491418133</v>
      </c>
      <c r="UI1526">
        <v>8337.1874843931491</v>
      </c>
      <c r="UJ1526">
        <v>8645.2333326995231</v>
      </c>
      <c r="UK1526">
        <v>9204.393021091013</v>
      </c>
      <c r="UL1526">
        <v>8409.5518509961676</v>
      </c>
      <c r="UM1526">
        <v>8806.88616681249</v>
      </c>
      <c r="UN1526">
        <v>9359.7201602870446</v>
      </c>
      <c r="UO1526">
        <v>10679.074291468243</v>
      </c>
      <c r="UP1526">
        <v>10678.082832189059</v>
      </c>
      <c r="UQ1526">
        <v>9855.5599097767899</v>
      </c>
      <c r="UR1526">
        <v>9224.4649847762194</v>
      </c>
      <c r="US1526">
        <v>9572.3325309466891</v>
      </c>
      <c r="UT1526">
        <v>8605.0538920757044</v>
      </c>
      <c r="UU1526">
        <v>8171.1238799619541</v>
      </c>
      <c r="UV1526">
        <v>8627.8388294788911</v>
      </c>
      <c r="UW1526">
        <v>7867.6854707337943</v>
      </c>
      <c r="UX1526">
        <v>7766.0084040677448</v>
      </c>
      <c r="UY1526">
        <v>8122.7697456177057</v>
      </c>
      <c r="UZ1526">
        <v>8876.1025044064099</v>
      </c>
      <c r="VA1526">
        <v>8907.802504678788</v>
      </c>
      <c r="VB1526">
        <v>8322.4237498777675</v>
      </c>
      <c r="VC1526">
        <v>6156.2817261318687</v>
      </c>
    </row>
    <row r="1527" spans="306:575" x14ac:dyDescent="0.45">
      <c r="KT1527">
        <v>376.20605558463905</v>
      </c>
      <c r="KU1527">
        <v>484.29078983033526</v>
      </c>
      <c r="KV1527">
        <v>270.62800383680263</v>
      </c>
      <c r="KW1527">
        <v>468.3182469084357</v>
      </c>
      <c r="KX1527">
        <v>1458.3560061002759</v>
      </c>
      <c r="KY1527">
        <v>1846.3834811417676</v>
      </c>
      <c r="KZ1527">
        <v>1880.5973153367906</v>
      </c>
      <c r="LA1527">
        <v>1865.5841318355394</v>
      </c>
      <c r="LB1527">
        <v>1974.2574469134215</v>
      </c>
      <c r="LC1527">
        <v>2093.8807228056239</v>
      </c>
      <c r="LD1527">
        <v>2200.6831490471827</v>
      </c>
      <c r="LE1527">
        <v>2085.8234657930843</v>
      </c>
      <c r="LF1527">
        <v>2093.0921629694676</v>
      </c>
      <c r="LG1527">
        <v>2089.6572989357087</v>
      </c>
      <c r="LH1527">
        <v>2201.47457311267</v>
      </c>
      <c r="LI1527">
        <v>2034.8686897862233</v>
      </c>
      <c r="LJ1527">
        <v>1977.0256494231926</v>
      </c>
      <c r="LK1527">
        <v>1877.3093701461794</v>
      </c>
      <c r="LL1527">
        <v>1877.2550620205291</v>
      </c>
      <c r="LM1527">
        <v>1846.8749754238454</v>
      </c>
      <c r="LN1527">
        <v>1648.4851269377023</v>
      </c>
      <c r="LO1527">
        <v>1895.7959515061843</v>
      </c>
      <c r="LP1527">
        <v>2175.6618611592821</v>
      </c>
      <c r="LQ1527">
        <v>1763.8102915880709</v>
      </c>
      <c r="LR1527">
        <v>1885.837949305529</v>
      </c>
      <c r="LS1527">
        <v>1784.5972162618782</v>
      </c>
      <c r="LT1527">
        <v>1511.6234908310043</v>
      </c>
      <c r="LU1527">
        <v>1845.0023314968014</v>
      </c>
      <c r="LV1527">
        <v>1892.4211600827643</v>
      </c>
      <c r="LW1527">
        <v>1698.2107094523922</v>
      </c>
      <c r="LX1527">
        <v>1349.548245230988</v>
      </c>
      <c r="LY1527">
        <v>1238.9348525925213</v>
      </c>
      <c r="LZ1527">
        <v>1372.1334394050934</v>
      </c>
      <c r="MA1527">
        <v>1177.6775336298558</v>
      </c>
      <c r="MB1527">
        <v>1428.0158843166973</v>
      </c>
      <c r="MC1527">
        <v>1401.6355678328525</v>
      </c>
      <c r="MD1527">
        <v>1661.4214865497597</v>
      </c>
      <c r="ME1527">
        <v>1970.2101887507615</v>
      </c>
      <c r="MF1527">
        <v>1410.5842110238782</v>
      </c>
      <c r="MG1527">
        <v>1356.2883083586826</v>
      </c>
      <c r="MH1527">
        <v>1102.6804785931515</v>
      </c>
      <c r="MI1527">
        <v>1065.0888035522808</v>
      </c>
      <c r="MJ1527">
        <v>1198.5700341291808</v>
      </c>
      <c r="MK1527">
        <v>1064.908942440172</v>
      </c>
      <c r="ML1527">
        <v>1104.534831302411</v>
      </c>
      <c r="MM1527">
        <v>925.60717572993212</v>
      </c>
      <c r="MN1527">
        <v>892.31106799471547</v>
      </c>
      <c r="MO1527">
        <v>1226.538369451978</v>
      </c>
      <c r="MP1527">
        <v>1719.6169680920425</v>
      </c>
      <c r="MX1527" s="16">
        <v>197.14558651063186</v>
      </c>
      <c r="MY1527" s="16">
        <v>207.38611028470152</v>
      </c>
      <c r="MZ1527" s="16">
        <v>290.70015971572224</v>
      </c>
      <c r="NA1527" s="16">
        <v>439.6379388976622</v>
      </c>
      <c r="NB1527" s="16">
        <v>554.74849918099119</v>
      </c>
      <c r="NC1527" s="16">
        <v>563.67125674213526</v>
      </c>
      <c r="ND1527" s="16">
        <v>569.50468925705923</v>
      </c>
      <c r="NE1527" s="16">
        <v>529.90045509406855</v>
      </c>
      <c r="NF1527" s="16">
        <v>490.49993931886758</v>
      </c>
      <c r="NG1527" s="16">
        <v>388.72621267096815</v>
      </c>
      <c r="NH1527" s="16">
        <v>335.41316198644995</v>
      </c>
      <c r="NI1527" s="16">
        <v>359.91677552567552</v>
      </c>
      <c r="NJ1527" s="16">
        <v>363.91161105094642</v>
      </c>
      <c r="NK1527" s="16">
        <v>530.66909281736741</v>
      </c>
      <c r="NL1527" s="16">
        <v>553.3190749904121</v>
      </c>
      <c r="NM1527" s="16">
        <v>420.4289963374917</v>
      </c>
      <c r="NN1527" s="16">
        <v>393.06123451739575</v>
      </c>
      <c r="NO1527" s="16">
        <v>375.88088451803969</v>
      </c>
      <c r="NP1527" s="16">
        <v>459.51611857021464</v>
      </c>
      <c r="NQ1527" s="16">
        <v>422.95902307255409</v>
      </c>
      <c r="NR1527" s="16">
        <v>489.16350405543187</v>
      </c>
      <c r="NS1527" s="16">
        <v>486.80648476177373</v>
      </c>
      <c r="NT1527" s="16">
        <v>461.34379502209458</v>
      </c>
      <c r="NU1527" s="16">
        <v>479.37979096105215</v>
      </c>
      <c r="NV1527" s="16">
        <v>507.85549339536698</v>
      </c>
      <c r="NW1527" s="16">
        <v>511.30764196351936</v>
      </c>
      <c r="NX1527" s="16">
        <v>472.20106028849028</v>
      </c>
      <c r="NY1527" s="16">
        <v>494.30067651126001</v>
      </c>
      <c r="NZ1527" s="16">
        <v>416.66712091521663</v>
      </c>
      <c r="OA1527" s="16">
        <v>516.10865438401754</v>
      </c>
      <c r="OB1527" s="16">
        <v>506.13561147839692</v>
      </c>
      <c r="OC1527" s="16">
        <v>528.86873884266367</v>
      </c>
      <c r="OD1527" s="16">
        <v>486.80607296469202</v>
      </c>
      <c r="OE1527" s="16">
        <v>421.3156395642963</v>
      </c>
      <c r="OF1527" s="16">
        <v>431.42210744810251</v>
      </c>
      <c r="OG1527" s="16">
        <v>412.75619633508336</v>
      </c>
      <c r="OH1527" s="16">
        <v>388.34726158503952</v>
      </c>
      <c r="OI1527" s="16">
        <v>348.82436288818116</v>
      </c>
      <c r="OJ1527" s="16">
        <v>297.50488042003735</v>
      </c>
      <c r="OK1527" s="16">
        <v>260.77863617122478</v>
      </c>
      <c r="OL1527" s="16">
        <v>232.95241943332965</v>
      </c>
      <c r="OM1527" s="16">
        <v>267.63804074627717</v>
      </c>
      <c r="ON1527" s="16">
        <v>326.68408122364571</v>
      </c>
      <c r="OO1527" s="16">
        <v>222.0184431720599</v>
      </c>
      <c r="OP1527" s="16">
        <v>366.08911470012504</v>
      </c>
      <c r="OQ1527" s="16">
        <v>366.45726610698108</v>
      </c>
      <c r="OR1527" s="16">
        <v>405.74215018614825</v>
      </c>
      <c r="OS1527" s="16">
        <v>422.38058173739535</v>
      </c>
      <c r="OT1527" s="16">
        <v>396.43583988229307</v>
      </c>
      <c r="PB1527">
        <v>1742.6413302841727</v>
      </c>
      <c r="PC1527">
        <v>9289.8599850620849</v>
      </c>
      <c r="PD1527">
        <v>10429.537033461198</v>
      </c>
      <c r="PE1527">
        <v>9893.7171658721745</v>
      </c>
      <c r="PF1527">
        <v>13631.104635292117</v>
      </c>
      <c r="PG1527">
        <v>12851.832239001886</v>
      </c>
      <c r="PH1527">
        <v>18841.160331264426</v>
      </c>
      <c r="PI1527">
        <v>16845.591369104393</v>
      </c>
      <c r="PJ1527">
        <v>18216.323647698271</v>
      </c>
      <c r="PK1527">
        <v>21345.945144898848</v>
      </c>
      <c r="PL1527">
        <v>21629.844809736813</v>
      </c>
      <c r="PM1527">
        <v>20739.151781249751</v>
      </c>
      <c r="PN1527">
        <v>23608.87533346517</v>
      </c>
      <c r="PO1527">
        <v>20187.704225847396</v>
      </c>
      <c r="PP1527">
        <v>16635.870651265042</v>
      </c>
      <c r="PQ1527">
        <v>14765.954910134309</v>
      </c>
      <c r="PR1527">
        <v>9986.6931730177239</v>
      </c>
      <c r="PS1527">
        <v>12208.133453833252</v>
      </c>
      <c r="PT1527">
        <v>17710.106197814632</v>
      </c>
      <c r="PU1527">
        <v>21769.284330113132</v>
      </c>
      <c r="PV1527">
        <v>23465.394134284023</v>
      </c>
      <c r="PW1527">
        <v>23658.639264738591</v>
      </c>
      <c r="PX1527">
        <v>21438.521974964206</v>
      </c>
      <c r="PY1527">
        <v>23547.955525178244</v>
      </c>
      <c r="PZ1527">
        <v>24202.715856082243</v>
      </c>
      <c r="QA1527">
        <v>20484.256427592005</v>
      </c>
      <c r="QB1527">
        <v>19384.845077174388</v>
      </c>
      <c r="QC1527">
        <v>22374.724347096289</v>
      </c>
      <c r="QD1527">
        <v>25087.497036511719</v>
      </c>
      <c r="QE1527">
        <v>22626.94639076434</v>
      </c>
      <c r="QF1527">
        <v>20237.748300310835</v>
      </c>
      <c r="QG1527">
        <v>16062.645344948964</v>
      </c>
      <c r="QH1527">
        <v>17237.161336703412</v>
      </c>
      <c r="QI1527">
        <v>19119.802104238915</v>
      </c>
      <c r="QJ1527">
        <v>17891.832441906219</v>
      </c>
      <c r="QK1527">
        <v>20732.000198017133</v>
      </c>
      <c r="QL1527">
        <v>19566.367097183258</v>
      </c>
      <c r="QM1527">
        <v>22823.899066148875</v>
      </c>
      <c r="QN1527">
        <v>22028.048453804418</v>
      </c>
      <c r="QO1527">
        <v>20727.073461613021</v>
      </c>
      <c r="QP1527">
        <v>21935.31293498517</v>
      </c>
      <c r="QQ1527">
        <v>20946.567412943656</v>
      </c>
      <c r="QR1527">
        <v>23571.348974698711</v>
      </c>
      <c r="QS1527">
        <v>24612.553829697117</v>
      </c>
      <c r="QT1527">
        <v>24459.846302749866</v>
      </c>
      <c r="QU1527">
        <v>20677.034144426856</v>
      </c>
      <c r="QV1527">
        <v>20058.142868692783</v>
      </c>
      <c r="QW1527">
        <v>17442.566449241374</v>
      </c>
      <c r="RE1527">
        <v>7099.8496595804954</v>
      </c>
      <c r="RF1527">
        <v>9397.0603316245288</v>
      </c>
      <c r="RG1527">
        <v>7895.222792769976</v>
      </c>
      <c r="RH1527">
        <v>490.01689316381635</v>
      </c>
      <c r="RI1527">
        <v>-163.59273773056975</v>
      </c>
      <c r="RJ1527">
        <v>7946.663508459249</v>
      </c>
      <c r="RK1527">
        <v>13679.117377102159</v>
      </c>
      <c r="RL1527">
        <v>24929.850619229313</v>
      </c>
      <c r="RM1527">
        <v>30635.068924141982</v>
      </c>
      <c r="RN1527">
        <v>24453.574502074895</v>
      </c>
      <c r="RO1527">
        <v>32907.061200748212</v>
      </c>
      <c r="RP1527">
        <v>31492.445325513156</v>
      </c>
      <c r="RQ1527">
        <v>34140.678658660087</v>
      </c>
      <c r="RR1527">
        <v>41034.709469432775</v>
      </c>
      <c r="RS1527">
        <v>44882.467890896878</v>
      </c>
      <c r="RT1527">
        <v>50795.628010543653</v>
      </c>
      <c r="RU1527">
        <v>58781.57925870068</v>
      </c>
      <c r="RV1527">
        <v>52476.15454783554</v>
      </c>
      <c r="RW1527">
        <v>50822.632236995254</v>
      </c>
      <c r="RX1527">
        <v>59425.127040294326</v>
      </c>
      <c r="RY1527">
        <v>62965.877131192181</v>
      </c>
      <c r="RZ1527">
        <v>59393.63467248057</v>
      </c>
      <c r="SA1527">
        <v>62635.06713250067</v>
      </c>
      <c r="SB1527">
        <v>61686.453891556186</v>
      </c>
      <c r="SC1527">
        <v>65670.937747467004</v>
      </c>
      <c r="SD1527">
        <v>66959.378927754457</v>
      </c>
      <c r="SE1527">
        <v>53807.361810791095</v>
      </c>
      <c r="SF1527">
        <v>60665.108277257539</v>
      </c>
      <c r="SG1527">
        <v>56297.437698761634</v>
      </c>
      <c r="SH1527">
        <v>68230.607829084111</v>
      </c>
      <c r="SI1527">
        <v>70082.591181478812</v>
      </c>
      <c r="SJ1527">
        <v>71167.980482365412</v>
      </c>
      <c r="SK1527">
        <v>68664.147608920204</v>
      </c>
      <c r="SL1527">
        <v>73540.461449643757</v>
      </c>
      <c r="SM1527">
        <v>81297.593760994496</v>
      </c>
      <c r="SN1527">
        <v>88471.237041272994</v>
      </c>
      <c r="SO1527">
        <v>75601.592320912867</v>
      </c>
      <c r="SP1527">
        <v>78946.567227454594</v>
      </c>
      <c r="SQ1527">
        <v>72843.947250166108</v>
      </c>
      <c r="SR1527">
        <v>72080.416986691984</v>
      </c>
      <c r="SS1527">
        <v>66984.714741823322</v>
      </c>
      <c r="ST1527">
        <v>61604.118002136544</v>
      </c>
      <c r="SU1527">
        <v>65857.896734605805</v>
      </c>
      <c r="SV1527">
        <v>61703.643951258622</v>
      </c>
      <c r="SW1527">
        <v>58111.704545351669</v>
      </c>
      <c r="SX1527">
        <v>46981.412906329002</v>
      </c>
      <c r="SY1527">
        <v>50282.261476993306</v>
      </c>
      <c r="SZ1527">
        <v>48300.746845915899</v>
      </c>
      <c r="TH1527">
        <v>14.677671755280471</v>
      </c>
      <c r="TI1527">
        <v>174.75280367172331</v>
      </c>
      <c r="TJ1527">
        <v>583.97975038304708</v>
      </c>
      <c r="TK1527">
        <v>2504.6714265095047</v>
      </c>
      <c r="TL1527">
        <v>2706.6812974487043</v>
      </c>
      <c r="TM1527">
        <v>4616.403071651187</v>
      </c>
      <c r="TN1527">
        <v>5292.0907534329554</v>
      </c>
      <c r="TO1527">
        <v>6310.0884450233079</v>
      </c>
      <c r="TP1527">
        <v>5508.2543443075701</v>
      </c>
      <c r="TQ1527">
        <v>5085.6215196944013</v>
      </c>
      <c r="TR1527">
        <v>6468.340015320834</v>
      </c>
      <c r="TS1527">
        <v>7643.6864957937469</v>
      </c>
      <c r="TT1527">
        <v>8316.0241819247894</v>
      </c>
      <c r="TU1527">
        <v>8694.7321351501887</v>
      </c>
      <c r="TV1527">
        <v>8740.6401050199092</v>
      </c>
      <c r="TW1527">
        <v>7556.490984576395</v>
      </c>
      <c r="TX1527">
        <v>7225.7851477439081</v>
      </c>
      <c r="TY1527">
        <v>7782.3300391706398</v>
      </c>
      <c r="TZ1527">
        <v>9592.6280005385106</v>
      </c>
      <c r="UA1527">
        <v>9262.3712799249843</v>
      </c>
      <c r="UB1527">
        <v>7345.6752537369684</v>
      </c>
      <c r="UC1527">
        <v>7767.7800848708939</v>
      </c>
      <c r="UD1527">
        <v>9212.2542100075843</v>
      </c>
      <c r="UE1527">
        <v>7378.1411954903724</v>
      </c>
      <c r="UF1527">
        <v>8554.5294507162216</v>
      </c>
      <c r="UG1527">
        <v>8778.5796944718495</v>
      </c>
      <c r="UH1527">
        <v>10573.848872688979</v>
      </c>
      <c r="UI1527">
        <v>10712.477840325693</v>
      </c>
      <c r="UJ1527">
        <v>10293.236068573797</v>
      </c>
      <c r="UK1527">
        <v>11494.762045100721</v>
      </c>
      <c r="UL1527">
        <v>10983.912324434656</v>
      </c>
      <c r="UM1527">
        <v>10610.03021543815</v>
      </c>
      <c r="UN1527">
        <v>10562.581247440676</v>
      </c>
      <c r="UO1527">
        <v>8929.0137296836692</v>
      </c>
      <c r="UP1527">
        <v>9059.0773665706056</v>
      </c>
      <c r="UQ1527">
        <v>8701.1608557657109</v>
      </c>
      <c r="UR1527">
        <v>7416.0078084518082</v>
      </c>
      <c r="US1527">
        <v>8018.6258047840183</v>
      </c>
      <c r="UT1527">
        <v>7032.2151873553066</v>
      </c>
      <c r="UU1527">
        <v>6930.3882072934493</v>
      </c>
      <c r="UV1527">
        <v>8559.346371343825</v>
      </c>
      <c r="UW1527">
        <v>8738.265667940881</v>
      </c>
      <c r="UX1527">
        <v>9655.4131944012097</v>
      </c>
      <c r="UY1527">
        <v>8618.2222150840535</v>
      </c>
      <c r="UZ1527">
        <v>7331.153935730822</v>
      </c>
      <c r="VA1527">
        <v>7533.0354073539629</v>
      </c>
      <c r="VB1527">
        <v>5768.9576148378183</v>
      </c>
      <c r="VC1527">
        <v>5900.6619331102611</v>
      </c>
    </row>
    <row r="1528" spans="306:575" x14ac:dyDescent="0.45">
      <c r="KT1528">
        <v>28.608175642163758</v>
      </c>
      <c r="KU1528">
        <v>233.71621002308882</v>
      </c>
      <c r="KV1528">
        <v>691.53846494313791</v>
      </c>
      <c r="KW1528">
        <v>531.29535416605609</v>
      </c>
      <c r="KX1528">
        <v>481.77603181099414</v>
      </c>
      <c r="KY1528">
        <v>759.39032831088844</v>
      </c>
      <c r="KZ1528">
        <v>991.38499863261779</v>
      </c>
      <c r="LA1528">
        <v>1201.6687039830344</v>
      </c>
      <c r="LB1528">
        <v>1066.9269655080066</v>
      </c>
      <c r="LC1528">
        <v>968.48078874102055</v>
      </c>
      <c r="LD1528">
        <v>936.77588834417952</v>
      </c>
      <c r="LE1528">
        <v>1096.9156754366604</v>
      </c>
      <c r="LF1528">
        <v>1345.4623110123075</v>
      </c>
      <c r="LG1528">
        <v>1256.2383277997812</v>
      </c>
      <c r="LH1528">
        <v>1636.6241475866882</v>
      </c>
      <c r="LI1528">
        <v>1562.6617747438229</v>
      </c>
      <c r="LJ1528">
        <v>1452.5301362211778</v>
      </c>
      <c r="LK1528">
        <v>1257.5845426381995</v>
      </c>
      <c r="LL1528">
        <v>1274.5393570183001</v>
      </c>
      <c r="LM1528">
        <v>1531.0428848146191</v>
      </c>
      <c r="LN1528">
        <v>1483.1995633604561</v>
      </c>
      <c r="LO1528">
        <v>1552.8873639855472</v>
      </c>
      <c r="LP1528">
        <v>1550.8450344013836</v>
      </c>
      <c r="LQ1528">
        <v>1681.089675759486</v>
      </c>
      <c r="LR1528">
        <v>1600.6099588034253</v>
      </c>
      <c r="LS1528">
        <v>1692.1021233177898</v>
      </c>
      <c r="LT1528">
        <v>2139.2277143035849</v>
      </c>
      <c r="LU1528">
        <v>2206.3315272321129</v>
      </c>
      <c r="LV1528">
        <v>1528.1570639850149</v>
      </c>
      <c r="LW1528">
        <v>1356.2887166099017</v>
      </c>
      <c r="LX1528">
        <v>1175.4308419202439</v>
      </c>
      <c r="LY1528">
        <v>1025.6818639318467</v>
      </c>
      <c r="LZ1528">
        <v>1207.1881615582204</v>
      </c>
      <c r="MA1528">
        <v>1616.0837045370331</v>
      </c>
      <c r="MB1528">
        <v>1802.4792847066769</v>
      </c>
      <c r="MC1528">
        <v>1855.8787644434831</v>
      </c>
      <c r="MD1528">
        <v>1481.373354224387</v>
      </c>
      <c r="ME1528">
        <v>1880.6881991034334</v>
      </c>
      <c r="MF1528">
        <v>2245.8371243183806</v>
      </c>
      <c r="MG1528">
        <v>1889.7115161339148</v>
      </c>
      <c r="MH1528">
        <v>1653.497641165686</v>
      </c>
      <c r="MI1528">
        <v>1966.0649663440822</v>
      </c>
      <c r="MJ1528">
        <v>1627.6431001932558</v>
      </c>
      <c r="MK1528">
        <v>1152.686240980117</v>
      </c>
      <c r="ML1528">
        <v>918.11165319649012</v>
      </c>
      <c r="MM1528">
        <v>951.58493127737404</v>
      </c>
      <c r="MN1528">
        <v>1273.0523218036353</v>
      </c>
      <c r="MO1528">
        <v>1080.4687345445147</v>
      </c>
      <c r="MP1528">
        <v>1141.1575763911635</v>
      </c>
      <c r="MX1528" s="16">
        <v>93.293775437863928</v>
      </c>
      <c r="MY1528" s="16">
        <v>30.318670955434669</v>
      </c>
      <c r="MZ1528" s="16">
        <v>200.93726228030431</v>
      </c>
      <c r="NA1528" s="16">
        <v>316.53611521999392</v>
      </c>
      <c r="NB1528" s="16">
        <v>242.00577670528799</v>
      </c>
      <c r="NC1528" s="16">
        <v>148.74966980083062</v>
      </c>
      <c r="ND1528" s="16">
        <v>285.08643957892394</v>
      </c>
      <c r="NE1528" s="16">
        <v>394.30186064006671</v>
      </c>
      <c r="NF1528" s="16">
        <v>355.37021282712112</v>
      </c>
      <c r="NG1528" s="16">
        <v>316.00785208598921</v>
      </c>
      <c r="NH1528" s="16">
        <v>270.95514265666316</v>
      </c>
      <c r="NI1528" s="16">
        <v>202.98628228213138</v>
      </c>
      <c r="NJ1528" s="16">
        <v>243.52580663259843</v>
      </c>
      <c r="NK1528" s="16">
        <v>347.25708587518119</v>
      </c>
      <c r="NL1528" s="16">
        <v>332.71224811628286</v>
      </c>
      <c r="NM1528" s="16">
        <v>405.66126113930579</v>
      </c>
      <c r="NN1528" s="16">
        <v>439.02894343429875</v>
      </c>
      <c r="NO1528" s="16">
        <v>383.01685912584696</v>
      </c>
      <c r="NP1528" s="16">
        <v>323.08353719847003</v>
      </c>
      <c r="NQ1528" s="16">
        <v>355.8804256586472</v>
      </c>
      <c r="NR1528" s="16">
        <v>435.50904250615787</v>
      </c>
      <c r="NS1528" s="16">
        <v>380.00714603325781</v>
      </c>
      <c r="NT1528" s="16">
        <v>332.88427211554318</v>
      </c>
      <c r="NU1528" s="16">
        <v>364.12144003106806</v>
      </c>
      <c r="NV1528" s="16">
        <v>393.40132431273059</v>
      </c>
      <c r="NW1528" s="16">
        <v>459.05242686029811</v>
      </c>
      <c r="NX1528" s="16">
        <v>471.08755954794742</v>
      </c>
      <c r="NY1528" s="16">
        <v>425.51618218155005</v>
      </c>
      <c r="NZ1528" s="16">
        <v>420.05721589506618</v>
      </c>
      <c r="OA1528" s="16">
        <v>471.57106129963995</v>
      </c>
      <c r="OB1528" s="16">
        <v>556.29119384959677</v>
      </c>
      <c r="OC1528" s="16">
        <v>583.39304606427993</v>
      </c>
      <c r="OD1528" s="16">
        <v>520.37979350884143</v>
      </c>
      <c r="OE1528" s="16">
        <v>543.90302402859447</v>
      </c>
      <c r="OF1528" s="16">
        <v>464.16774601598217</v>
      </c>
      <c r="OG1528" s="16">
        <v>412.69521678406409</v>
      </c>
      <c r="OH1528" s="16">
        <v>514.13889110592265</v>
      </c>
      <c r="OI1528" s="16">
        <v>462.58456626270436</v>
      </c>
      <c r="OJ1528" s="16">
        <v>351.43945829524728</v>
      </c>
      <c r="OK1528" s="16">
        <v>301.85502404754561</v>
      </c>
      <c r="OL1528" s="16">
        <v>378.1205939241666</v>
      </c>
      <c r="OM1528" s="16">
        <v>259.08548257205979</v>
      </c>
      <c r="ON1528" s="16">
        <v>234.69276263155962</v>
      </c>
      <c r="OO1528" s="16">
        <v>181.21154874847181</v>
      </c>
      <c r="OP1528" s="16">
        <v>229.57110177400222</v>
      </c>
      <c r="OQ1528" s="16">
        <v>285.47327284475892</v>
      </c>
      <c r="OR1528" s="16">
        <v>245.3550990040944</v>
      </c>
      <c r="OS1528" s="16">
        <v>306.11734681003077</v>
      </c>
      <c r="OT1528" s="16">
        <v>330.38712130766572</v>
      </c>
      <c r="PB1528">
        <v>-1062.4575811675159</v>
      </c>
      <c r="PC1528">
        <v>-1458.1840840204704</v>
      </c>
      <c r="PD1528">
        <v>-2328.3634027540666</v>
      </c>
      <c r="PE1528">
        <v>-2294.3398866991211</v>
      </c>
      <c r="PF1528">
        <v>-4554.9120797748537</v>
      </c>
      <c r="PG1528">
        <v>-2282.2478451978886</v>
      </c>
      <c r="PH1528">
        <v>3242.8934576242032</v>
      </c>
      <c r="PI1528">
        <v>2998.8561582867524</v>
      </c>
      <c r="PJ1528">
        <v>4123.7178620412342</v>
      </c>
      <c r="PK1528">
        <v>2084.2895564520882</v>
      </c>
      <c r="PL1528">
        <v>2798.2466332592767</v>
      </c>
      <c r="PM1528">
        <v>7758.4027877143835</v>
      </c>
      <c r="PN1528">
        <v>10924.571785222617</v>
      </c>
      <c r="PO1528">
        <v>13661.050896447359</v>
      </c>
      <c r="PP1528">
        <v>12979.447752936654</v>
      </c>
      <c r="PQ1528">
        <v>12296.235445861083</v>
      </c>
      <c r="PR1528">
        <v>10087.20453273649</v>
      </c>
      <c r="PS1528">
        <v>11795.42921649812</v>
      </c>
      <c r="PT1528">
        <v>13082.427174111946</v>
      </c>
      <c r="PU1528">
        <v>17220.155109920492</v>
      </c>
      <c r="PV1528">
        <v>19233.381660977633</v>
      </c>
      <c r="PW1528">
        <v>17631.873315327033</v>
      </c>
      <c r="PX1528">
        <v>19868.201983595965</v>
      </c>
      <c r="PY1528">
        <v>20721.787971631402</v>
      </c>
      <c r="PZ1528">
        <v>21119.156988358689</v>
      </c>
      <c r="QA1528">
        <v>21405.000205256158</v>
      </c>
      <c r="QB1528">
        <v>23926.414124451181</v>
      </c>
      <c r="QC1528">
        <v>24735.924724625889</v>
      </c>
      <c r="QD1528">
        <v>19927.303142197245</v>
      </c>
      <c r="QE1528">
        <v>19728.299266977814</v>
      </c>
      <c r="QF1528">
        <v>19461.151023953717</v>
      </c>
      <c r="QG1528">
        <v>21002.643532256658</v>
      </c>
      <c r="QH1528">
        <v>17898.977670311666</v>
      </c>
      <c r="QI1528">
        <v>15846.033977972924</v>
      </c>
      <c r="QJ1528">
        <v>19553.806196969446</v>
      </c>
      <c r="QK1528">
        <v>19101.078676831439</v>
      </c>
      <c r="QL1528">
        <v>22496.621860642841</v>
      </c>
      <c r="QM1528">
        <v>18671.14518597976</v>
      </c>
      <c r="QN1528">
        <v>21551.514039863272</v>
      </c>
      <c r="QO1528">
        <v>22219.325815323144</v>
      </c>
      <c r="QP1528">
        <v>25549.491195607436</v>
      </c>
      <c r="QQ1528">
        <v>23408.102607354835</v>
      </c>
      <c r="QR1528">
        <v>25661.73937262049</v>
      </c>
      <c r="QS1528">
        <v>25530.283283979745</v>
      </c>
      <c r="QT1528">
        <v>24499.739387520356</v>
      </c>
      <c r="QU1528">
        <v>23364.207339130731</v>
      </c>
      <c r="QV1528">
        <v>21316.954457222797</v>
      </c>
      <c r="QW1528">
        <v>19462.318780775448</v>
      </c>
      <c r="RE1528">
        <v>2338.0145049366329</v>
      </c>
      <c r="RF1528">
        <v>15526.582387221079</v>
      </c>
      <c r="RG1528">
        <v>18896.942111347649</v>
      </c>
      <c r="RH1528">
        <v>17629.871997161288</v>
      </c>
      <c r="RI1528">
        <v>15716.860668305981</v>
      </c>
      <c r="RJ1528">
        <v>14266.767662386566</v>
      </c>
      <c r="RK1528">
        <v>13706.808573437247</v>
      </c>
      <c r="RL1528">
        <v>17882.826841368638</v>
      </c>
      <c r="RM1528">
        <v>23655.552278147374</v>
      </c>
      <c r="RN1528">
        <v>17548.172471444217</v>
      </c>
      <c r="RO1528">
        <v>33266.039602256991</v>
      </c>
      <c r="RP1528">
        <v>33655.650095077013</v>
      </c>
      <c r="RQ1528">
        <v>30672.216304919792</v>
      </c>
      <c r="RR1528">
        <v>41623.664976875938</v>
      </c>
      <c r="RS1528">
        <v>44522.093791949803</v>
      </c>
      <c r="RT1528">
        <v>47940.844025749051</v>
      </c>
      <c r="RU1528">
        <v>44311.552096163774</v>
      </c>
      <c r="RV1528">
        <v>39347.532070714966</v>
      </c>
      <c r="RW1528">
        <v>38602.003633302738</v>
      </c>
      <c r="RX1528">
        <v>42907.956533817094</v>
      </c>
      <c r="RY1528">
        <v>39309.58560890529</v>
      </c>
      <c r="RZ1528">
        <v>46922.244384349215</v>
      </c>
      <c r="SA1528">
        <v>53925.10287985902</v>
      </c>
      <c r="SB1528">
        <v>51944.129721657067</v>
      </c>
      <c r="SC1528">
        <v>45338.537306081344</v>
      </c>
      <c r="SD1528">
        <v>49946.954126641926</v>
      </c>
      <c r="SE1528">
        <v>48764.944042374518</v>
      </c>
      <c r="SF1528">
        <v>36333.262996461403</v>
      </c>
      <c r="SG1528">
        <v>26291.101160819373</v>
      </c>
      <c r="SH1528">
        <v>36518.813398316983</v>
      </c>
      <c r="SI1528">
        <v>35323.519961280646</v>
      </c>
      <c r="SJ1528">
        <v>42798.490430490143</v>
      </c>
      <c r="SK1528">
        <v>29486.039468252555</v>
      </c>
      <c r="SL1528">
        <v>29556.071248925666</v>
      </c>
      <c r="SM1528">
        <v>28462.566488104938</v>
      </c>
      <c r="SN1528">
        <v>33842.257400567338</v>
      </c>
      <c r="SO1528">
        <v>47290.047151765772</v>
      </c>
      <c r="SP1528">
        <v>49489.060924732621</v>
      </c>
      <c r="SQ1528">
        <v>44014.427239069366</v>
      </c>
      <c r="SR1528">
        <v>46595.860574385515</v>
      </c>
      <c r="SS1528">
        <v>42089.958098033574</v>
      </c>
      <c r="ST1528">
        <v>48417.367092382301</v>
      </c>
      <c r="SU1528">
        <v>46785.585990947046</v>
      </c>
      <c r="SV1528">
        <v>49758.048829754836</v>
      </c>
      <c r="SW1528">
        <v>52212.922377532421</v>
      </c>
      <c r="SX1528">
        <v>58659.948865575345</v>
      </c>
      <c r="SY1528">
        <v>58062.169234863242</v>
      </c>
      <c r="SZ1528">
        <v>48211.808065300269</v>
      </c>
      <c r="TH1528">
        <v>1834.8772704082917</v>
      </c>
      <c r="TI1528">
        <v>1868.2571123613861</v>
      </c>
      <c r="TJ1528">
        <v>2360.0379819825894</v>
      </c>
      <c r="TK1528">
        <v>2135.4563521996697</v>
      </c>
      <c r="TL1528">
        <v>1441.647617621732</v>
      </c>
      <c r="TM1528">
        <v>1755.020088163827</v>
      </c>
      <c r="TN1528">
        <v>2466.1675300858033</v>
      </c>
      <c r="TO1528">
        <v>3232.72556876621</v>
      </c>
      <c r="TP1528">
        <v>2769.6517820490662</v>
      </c>
      <c r="TQ1528">
        <v>2659.6814217549518</v>
      </c>
      <c r="TR1528">
        <v>1133.4431497900655</v>
      </c>
      <c r="TS1528">
        <v>991.54006431476046</v>
      </c>
      <c r="TT1528">
        <v>292.47010608131632</v>
      </c>
      <c r="TU1528">
        <v>433.45088483729194</v>
      </c>
      <c r="TV1528">
        <v>1899.4736895630763</v>
      </c>
      <c r="TW1528">
        <v>2637.902820054258</v>
      </c>
      <c r="TX1528">
        <v>3425.3230810378423</v>
      </c>
      <c r="TY1528">
        <v>3223.1406467237734</v>
      </c>
      <c r="TZ1528">
        <v>4371.9983944746364</v>
      </c>
      <c r="UA1528">
        <v>5279.0045187279757</v>
      </c>
      <c r="UB1528">
        <v>5063.3421314824964</v>
      </c>
      <c r="UC1528">
        <v>6038.6789004300008</v>
      </c>
      <c r="UD1528">
        <v>4947.35603060012</v>
      </c>
      <c r="UE1528">
        <v>3443.554860108643</v>
      </c>
      <c r="UF1528">
        <v>1577.8365482335571</v>
      </c>
      <c r="UG1528">
        <v>1581.4010338069411</v>
      </c>
      <c r="UH1528">
        <v>2700.0413588225542</v>
      </c>
      <c r="UI1528">
        <v>3544.9274800341855</v>
      </c>
      <c r="UJ1528">
        <v>4509.4900108691763</v>
      </c>
      <c r="UK1528">
        <v>4544.0298092175199</v>
      </c>
      <c r="UL1528">
        <v>5270.8879021834209</v>
      </c>
      <c r="UM1528">
        <v>5685.131688126844</v>
      </c>
      <c r="UN1528">
        <v>6099.0745861687637</v>
      </c>
      <c r="UO1528">
        <v>6554.5532200203597</v>
      </c>
      <c r="UP1528">
        <v>7265.6128439371423</v>
      </c>
      <c r="UQ1528">
        <v>7106.178088277471</v>
      </c>
      <c r="UR1528">
        <v>7120.7535099603929</v>
      </c>
      <c r="US1528">
        <v>8316.9870448777347</v>
      </c>
      <c r="UT1528">
        <v>6982.895318670423</v>
      </c>
      <c r="UU1528">
        <v>7590.1499323488151</v>
      </c>
      <c r="UV1528">
        <v>8944.121223784754</v>
      </c>
      <c r="UW1528">
        <v>8799.4338521020927</v>
      </c>
      <c r="UX1528">
        <v>9133.3281354735482</v>
      </c>
      <c r="UY1528">
        <v>8832.9155788052576</v>
      </c>
      <c r="UZ1528">
        <v>8302.5302154152505</v>
      </c>
      <c r="VA1528">
        <v>10120.356076413569</v>
      </c>
      <c r="VB1528">
        <v>10388.123359604182</v>
      </c>
      <c r="VC1528">
        <v>10039.459259583031</v>
      </c>
    </row>
    <row r="1529" spans="306:575" x14ac:dyDescent="0.45">
      <c r="KT1529">
        <v>567.45038298445468</v>
      </c>
      <c r="KU1529">
        <v>1120.4031729511319</v>
      </c>
      <c r="KV1529">
        <v>845.98814199720186</v>
      </c>
      <c r="KW1529">
        <v>813.44169190235993</v>
      </c>
      <c r="KX1529">
        <v>1101.8729998452229</v>
      </c>
      <c r="KY1529">
        <v>1552.0189412695051</v>
      </c>
      <c r="KZ1529">
        <v>1135.9408087570325</v>
      </c>
      <c r="LA1529">
        <v>1322.7173451820372</v>
      </c>
      <c r="LB1529">
        <v>1627.0154163417233</v>
      </c>
      <c r="LC1529">
        <v>1269.2851067891711</v>
      </c>
      <c r="LD1529">
        <v>1448.194231858392</v>
      </c>
      <c r="LE1529">
        <v>1195.6391263525679</v>
      </c>
      <c r="LF1529">
        <v>1088.3606798079679</v>
      </c>
      <c r="LG1529">
        <v>920.36729972319063</v>
      </c>
      <c r="LH1529">
        <v>509.63139558399325</v>
      </c>
      <c r="LI1529">
        <v>485.56763963478363</v>
      </c>
      <c r="LJ1529">
        <v>413.92850434962224</v>
      </c>
      <c r="LK1529">
        <v>376.53248344501077</v>
      </c>
      <c r="LL1529">
        <v>625.24806772599527</v>
      </c>
      <c r="LM1529">
        <v>915.52491576999785</v>
      </c>
      <c r="LN1529">
        <v>629.69210330017199</v>
      </c>
      <c r="LO1529">
        <v>594.7009022252455</v>
      </c>
      <c r="LP1529">
        <v>1031.4064496106503</v>
      </c>
      <c r="LQ1529">
        <v>1170.3196840002254</v>
      </c>
      <c r="LR1529">
        <v>1343.3676542407645</v>
      </c>
      <c r="LS1529">
        <v>1594.453050956299</v>
      </c>
      <c r="LT1529">
        <v>1505.6830130526826</v>
      </c>
      <c r="LU1529">
        <v>1591.8570544654108</v>
      </c>
      <c r="LV1529">
        <v>1736.7887512203129</v>
      </c>
      <c r="LW1529">
        <v>1553.26252466554</v>
      </c>
      <c r="LX1529">
        <v>1914.1116805563945</v>
      </c>
      <c r="LY1529">
        <v>1897.3446436887039</v>
      </c>
      <c r="LZ1529">
        <v>2083.0668952783794</v>
      </c>
      <c r="MA1529">
        <v>2016.7248391447988</v>
      </c>
      <c r="MB1529">
        <v>1751.8213496394249</v>
      </c>
      <c r="MC1529">
        <v>1528.9255777284282</v>
      </c>
      <c r="MD1529">
        <v>1608.9255290331323</v>
      </c>
      <c r="ME1529">
        <v>1988.1602998517624</v>
      </c>
      <c r="MF1529">
        <v>1739.8345957128765</v>
      </c>
      <c r="MG1529">
        <v>1753.9727565757205</v>
      </c>
      <c r="MH1529">
        <v>1533.8726672359135</v>
      </c>
      <c r="MI1529">
        <v>1205.4412188891406</v>
      </c>
      <c r="MJ1529">
        <v>1054.2702827150131</v>
      </c>
      <c r="MK1529">
        <v>659.52123964370548</v>
      </c>
      <c r="ML1529">
        <v>926.74971124255296</v>
      </c>
      <c r="MM1529">
        <v>1398.9001307247272</v>
      </c>
      <c r="MN1529">
        <v>1603.7156412141453</v>
      </c>
      <c r="MO1529">
        <v>1678.7263669918284</v>
      </c>
      <c r="MP1529">
        <v>1767.6763573995324</v>
      </c>
      <c r="MX1529" s="16">
        <v>53.317901896586264</v>
      </c>
      <c r="MY1529" s="16">
        <v>56.417373964618591</v>
      </c>
      <c r="MZ1529" s="16">
        <v>121.64687795043905</v>
      </c>
      <c r="NA1529" s="16">
        <v>183.87831054282654</v>
      </c>
      <c r="NB1529" s="16">
        <v>215.73732592752964</v>
      </c>
      <c r="NC1529" s="16">
        <v>232.23433921488416</v>
      </c>
      <c r="ND1529" s="16">
        <v>221.65366978740516</v>
      </c>
      <c r="NE1529" s="16">
        <v>272.52085799890796</v>
      </c>
      <c r="NF1529" s="16">
        <v>227.90594837599738</v>
      </c>
      <c r="NG1529" s="16">
        <v>286.93135479118928</v>
      </c>
      <c r="NH1529" s="16">
        <v>233.86171856477461</v>
      </c>
      <c r="NI1529" s="16">
        <v>277.64780254886335</v>
      </c>
      <c r="NJ1529" s="16">
        <v>401.77620836523118</v>
      </c>
      <c r="NK1529" s="16">
        <v>298.88082814197628</v>
      </c>
      <c r="NL1529" s="16">
        <v>495.73534164722082</v>
      </c>
      <c r="NM1529" s="16">
        <v>416.71592222191623</v>
      </c>
      <c r="NN1529" s="16">
        <v>418.03761106791217</v>
      </c>
      <c r="NO1529" s="16">
        <v>423.69898920741485</v>
      </c>
      <c r="NP1529" s="16">
        <v>371.65884255512776</v>
      </c>
      <c r="NQ1529" s="16">
        <v>481.27446188452228</v>
      </c>
      <c r="NR1529" s="16">
        <v>486.28614932748553</v>
      </c>
      <c r="NS1529" s="16">
        <v>486.63526067205891</v>
      </c>
      <c r="NT1529" s="16">
        <v>494.13232417955038</v>
      </c>
      <c r="NU1529" s="16">
        <v>491.73816301203209</v>
      </c>
      <c r="NV1529" s="16">
        <v>431.2907818263032</v>
      </c>
      <c r="NW1529" s="16">
        <v>378.44434984514209</v>
      </c>
      <c r="NX1529" s="16">
        <v>489.63846844509334</v>
      </c>
      <c r="NY1529" s="16">
        <v>521.88165640254692</v>
      </c>
      <c r="NZ1529" s="16">
        <v>334.14181781587064</v>
      </c>
      <c r="OA1529" s="16">
        <v>343.51888189535163</v>
      </c>
      <c r="OB1529" s="16">
        <v>385.11408448552027</v>
      </c>
      <c r="OC1529" s="16">
        <v>366.60809189505881</v>
      </c>
      <c r="OD1529" s="16">
        <v>479.56660237640864</v>
      </c>
      <c r="OE1529" s="16">
        <v>453.30170141113251</v>
      </c>
      <c r="OF1529" s="16">
        <v>388.64775355559658</v>
      </c>
      <c r="OG1529" s="16">
        <v>279.82135775122151</v>
      </c>
      <c r="OH1529" s="16">
        <v>352.59205737671664</v>
      </c>
      <c r="OI1529" s="16">
        <v>344.5109808527119</v>
      </c>
      <c r="OJ1529" s="16">
        <v>292.37173720700429</v>
      </c>
      <c r="OK1529" s="16">
        <v>335.68432540889552</v>
      </c>
      <c r="OL1529" s="16">
        <v>336.6140080393933</v>
      </c>
      <c r="OM1529" s="16">
        <v>418.21062267866091</v>
      </c>
      <c r="ON1529" s="16">
        <v>460.54708847262185</v>
      </c>
      <c r="OO1529" s="16">
        <v>268.62675969181856</v>
      </c>
      <c r="OP1529" s="16">
        <v>370.06672441944562</v>
      </c>
      <c r="OQ1529" s="16">
        <v>435.64522192561196</v>
      </c>
      <c r="OR1529" s="16">
        <v>522.49823784173896</v>
      </c>
      <c r="OS1529" s="16">
        <v>580.29668680326495</v>
      </c>
      <c r="OT1529" s="16">
        <v>489.18795227534838</v>
      </c>
      <c r="PB1529">
        <v>5449.2780490326886</v>
      </c>
      <c r="PC1529">
        <v>5959.5108426152356</v>
      </c>
      <c r="PD1529">
        <v>9383.8030901247785</v>
      </c>
      <c r="PE1529">
        <v>10865.4492435143</v>
      </c>
      <c r="PF1529">
        <v>11343.866398670032</v>
      </c>
      <c r="PG1529">
        <v>12334.084002486097</v>
      </c>
      <c r="PH1529">
        <v>15127.594266798633</v>
      </c>
      <c r="PI1529">
        <v>15371.384052506952</v>
      </c>
      <c r="PJ1529">
        <v>16721.977870568513</v>
      </c>
      <c r="PK1529">
        <v>13735.124158012764</v>
      </c>
      <c r="PL1529">
        <v>12288.573381911941</v>
      </c>
      <c r="PM1529">
        <v>14068.767873815741</v>
      </c>
      <c r="PN1529">
        <v>12165.634032319911</v>
      </c>
      <c r="PO1529">
        <v>15925.879849990995</v>
      </c>
      <c r="PP1529">
        <v>17669.799373119939</v>
      </c>
      <c r="PQ1529">
        <v>18691.669032348724</v>
      </c>
      <c r="PR1529">
        <v>20919.559672243708</v>
      </c>
      <c r="PS1529">
        <v>21501.466918138187</v>
      </c>
      <c r="PT1529">
        <v>18232.078974894965</v>
      </c>
      <c r="PU1529">
        <v>18450.341791750718</v>
      </c>
      <c r="PV1529">
        <v>15618.131443710732</v>
      </c>
      <c r="PW1529">
        <v>17751.629701923401</v>
      </c>
      <c r="PX1529">
        <v>21716.988008414653</v>
      </c>
      <c r="PY1529">
        <v>21440.227592059306</v>
      </c>
      <c r="PZ1529">
        <v>22585.244550372481</v>
      </c>
      <c r="QA1529">
        <v>23229.812649828709</v>
      </c>
      <c r="QB1529">
        <v>24247.259606306343</v>
      </c>
      <c r="QC1529">
        <v>21611.519785449422</v>
      </c>
      <c r="QD1529">
        <v>24673.954830008424</v>
      </c>
      <c r="QE1529">
        <v>21750.749353023799</v>
      </c>
      <c r="QF1529">
        <v>19265.154941966823</v>
      </c>
      <c r="QG1529">
        <v>18912.712195310847</v>
      </c>
      <c r="QH1529">
        <v>18135.473444504132</v>
      </c>
      <c r="QI1529">
        <v>16878.419574131229</v>
      </c>
      <c r="QJ1529">
        <v>14819.257194079986</v>
      </c>
      <c r="QK1529">
        <v>15710.7697657627</v>
      </c>
      <c r="QL1529">
        <v>18361.35673471765</v>
      </c>
      <c r="QM1529">
        <v>15427.915280834668</v>
      </c>
      <c r="QN1529">
        <v>16261.74158804935</v>
      </c>
      <c r="QO1529">
        <v>17483.265950828747</v>
      </c>
      <c r="QP1529">
        <v>18233.774024375169</v>
      </c>
      <c r="QQ1529">
        <v>18080.470132656235</v>
      </c>
      <c r="QR1529">
        <v>15857.919097784423</v>
      </c>
      <c r="QS1529">
        <v>16201.722942841561</v>
      </c>
      <c r="QT1529">
        <v>14762.160087592783</v>
      </c>
      <c r="QU1529">
        <v>14798.46239986613</v>
      </c>
      <c r="QV1529">
        <v>13323.674111698971</v>
      </c>
      <c r="QW1529">
        <v>15901.109723648347</v>
      </c>
      <c r="RE1529">
        <v>-296.50007170086701</v>
      </c>
      <c r="RF1529">
        <v>8921.5824455121237</v>
      </c>
      <c r="RG1529">
        <v>14278.951268285895</v>
      </c>
      <c r="RH1529">
        <v>14383.431628320013</v>
      </c>
      <c r="RI1529">
        <v>21339.047561587999</v>
      </c>
      <c r="RJ1529">
        <v>23190.964374517167</v>
      </c>
      <c r="RK1529">
        <v>27083.958108890776</v>
      </c>
      <c r="RL1529">
        <v>27373.567515541508</v>
      </c>
      <c r="RM1529">
        <v>27502.076025273764</v>
      </c>
      <c r="RN1529">
        <v>26083.381631214288</v>
      </c>
      <c r="RO1529">
        <v>34666.318330184513</v>
      </c>
      <c r="RP1529">
        <v>44281.060514558769</v>
      </c>
      <c r="RQ1529">
        <v>42995.289542238432</v>
      </c>
      <c r="RR1529">
        <v>50881.355666621064</v>
      </c>
      <c r="RS1529">
        <v>46519.580945227528</v>
      </c>
      <c r="RT1529">
        <v>59614.394288375726</v>
      </c>
      <c r="RU1529">
        <v>65110.229130679356</v>
      </c>
      <c r="RV1529">
        <v>64032.340702891459</v>
      </c>
      <c r="RW1529">
        <v>67501.686143185594</v>
      </c>
      <c r="RX1529">
        <v>75233.571067051656</v>
      </c>
      <c r="RY1529">
        <v>79235.733868320502</v>
      </c>
      <c r="RZ1529">
        <v>91827.57113588124</v>
      </c>
      <c r="SA1529">
        <v>84740.487947092726</v>
      </c>
      <c r="SB1529">
        <v>86306.60866011538</v>
      </c>
      <c r="SC1529">
        <v>74862.487911261123</v>
      </c>
      <c r="SD1529">
        <v>75438.8122982395</v>
      </c>
      <c r="SE1529">
        <v>73124.0115798763</v>
      </c>
      <c r="SF1529">
        <v>66138.743376172468</v>
      </c>
      <c r="SG1529">
        <v>58647.899957880196</v>
      </c>
      <c r="SH1529">
        <v>58634.079763036636</v>
      </c>
      <c r="SI1529">
        <v>58656.981664430168</v>
      </c>
      <c r="SJ1529">
        <v>59668.750503891715</v>
      </c>
      <c r="SK1529">
        <v>56467.61459886549</v>
      </c>
      <c r="SL1529">
        <v>54109.255714974548</v>
      </c>
      <c r="SM1529">
        <v>49558.733601171705</v>
      </c>
      <c r="SN1529">
        <v>47183.753293400623</v>
      </c>
      <c r="SO1529">
        <v>49563.98761288778</v>
      </c>
      <c r="SP1529">
        <v>48415.514248124695</v>
      </c>
      <c r="SQ1529">
        <v>28294.649424872223</v>
      </c>
      <c r="SR1529">
        <v>19205.460183513009</v>
      </c>
      <c r="SS1529">
        <v>18837.973327305783</v>
      </c>
      <c r="ST1529">
        <v>28749.399451256268</v>
      </c>
      <c r="SU1529">
        <v>33777.301862073233</v>
      </c>
      <c r="SV1529">
        <v>45072.672556735452</v>
      </c>
      <c r="SW1529">
        <v>50467.317684398215</v>
      </c>
      <c r="SX1529">
        <v>63840.312924226113</v>
      </c>
      <c r="SY1529">
        <v>61508.926623764863</v>
      </c>
      <c r="SZ1529">
        <v>53792.122399761865</v>
      </c>
      <c r="TH1529">
        <v>2213.0003032431778</v>
      </c>
      <c r="TI1529">
        <v>2675.1471809953309</v>
      </c>
      <c r="TJ1529">
        <v>5852.713383022181</v>
      </c>
      <c r="TK1529">
        <v>4731.7275381757518</v>
      </c>
      <c r="TL1529">
        <v>5674.3751702471982</v>
      </c>
      <c r="TM1529">
        <v>6917.2916837997982</v>
      </c>
      <c r="TN1529">
        <v>7745.2926213598448</v>
      </c>
      <c r="TO1529">
        <v>6923.7788605674159</v>
      </c>
      <c r="TP1529">
        <v>5533.5406376252622</v>
      </c>
      <c r="TQ1529">
        <v>5730.5053000306571</v>
      </c>
      <c r="TR1529">
        <v>6402.7202943638777</v>
      </c>
      <c r="TS1529">
        <v>6528.8486134671484</v>
      </c>
      <c r="TT1529">
        <v>7111.371546646862</v>
      </c>
      <c r="TU1529">
        <v>7567.5020303358515</v>
      </c>
      <c r="TV1529">
        <v>6935.8086879087859</v>
      </c>
      <c r="TW1529">
        <v>6750.2034208673967</v>
      </c>
      <c r="TX1529">
        <v>5325.5485359931236</v>
      </c>
      <c r="TY1529">
        <v>6597.4705217448582</v>
      </c>
      <c r="TZ1529">
        <v>5607.6374031293681</v>
      </c>
      <c r="UA1529">
        <v>6609.5620492585676</v>
      </c>
      <c r="UB1529">
        <v>6595.3084172701474</v>
      </c>
      <c r="UC1529">
        <v>4241.5446442542925</v>
      </c>
      <c r="UD1529">
        <v>5781.7730394957944</v>
      </c>
      <c r="UE1529">
        <v>6654.7426206496357</v>
      </c>
      <c r="UF1529">
        <v>7503.4907491914455</v>
      </c>
      <c r="UG1529">
        <v>5634.0601492891419</v>
      </c>
      <c r="UH1529">
        <v>4857.9057928981138</v>
      </c>
      <c r="UI1529">
        <v>4952.040453017913</v>
      </c>
      <c r="UJ1529">
        <v>5770.8306124277387</v>
      </c>
      <c r="UK1529">
        <v>7103.0544654402565</v>
      </c>
      <c r="UL1529">
        <v>8513.6401983883134</v>
      </c>
      <c r="UM1529">
        <v>8613.2446705941948</v>
      </c>
      <c r="UN1529">
        <v>8770.2383747804524</v>
      </c>
      <c r="UO1529">
        <v>6194.6148558242921</v>
      </c>
      <c r="UP1529">
        <v>6307.0679292446021</v>
      </c>
      <c r="UQ1529">
        <v>6750.6283289505664</v>
      </c>
      <c r="UR1529">
        <v>5746.8265863154029</v>
      </c>
      <c r="US1529">
        <v>6584.1049445797407</v>
      </c>
      <c r="UT1529">
        <v>6065.6870550438007</v>
      </c>
      <c r="UU1529">
        <v>5357.9315643904738</v>
      </c>
      <c r="UV1529">
        <v>6331.8848152182291</v>
      </c>
      <c r="UW1529">
        <v>7390.3770034583176</v>
      </c>
      <c r="UX1529">
        <v>7553.1680396599668</v>
      </c>
      <c r="UY1529">
        <v>7046.2722189006563</v>
      </c>
      <c r="UZ1529">
        <v>8986.4386163196432</v>
      </c>
      <c r="VA1529">
        <v>7781.2815982021075</v>
      </c>
      <c r="VB1529">
        <v>7076.5923631776368</v>
      </c>
      <c r="VC1529">
        <v>7934.6469685149596</v>
      </c>
    </row>
    <row r="1530" spans="306:575" x14ac:dyDescent="0.45">
      <c r="KT1530">
        <v>389.27137981454706</v>
      </c>
      <c r="KU1530">
        <v>527.58303097285273</v>
      </c>
      <c r="KV1530">
        <v>1009.5804207416256</v>
      </c>
      <c r="KW1530">
        <v>1133.567304553422</v>
      </c>
      <c r="KX1530">
        <v>1532.3536974088531</v>
      </c>
      <c r="KY1530">
        <v>935.15683999055864</v>
      </c>
      <c r="KZ1530">
        <v>1118.3618484368412</v>
      </c>
      <c r="LA1530">
        <v>929.78500477024545</v>
      </c>
      <c r="LB1530">
        <v>1051.2082435510279</v>
      </c>
      <c r="LC1530">
        <v>972.64854830130889</v>
      </c>
      <c r="LD1530">
        <v>610.95748226472017</v>
      </c>
      <c r="LE1530">
        <v>599.82980484473183</v>
      </c>
      <c r="LF1530">
        <v>740.47139914410411</v>
      </c>
      <c r="LG1530">
        <v>759.43508175263059</v>
      </c>
      <c r="LH1530">
        <v>697.59017584200433</v>
      </c>
      <c r="LI1530">
        <v>873.65750429090701</v>
      </c>
      <c r="LJ1530">
        <v>1073.5156169634392</v>
      </c>
      <c r="LK1530">
        <v>1339.769339834339</v>
      </c>
      <c r="LL1530">
        <v>1237.7455882572865</v>
      </c>
      <c r="LM1530">
        <v>1099.3732521635513</v>
      </c>
      <c r="LN1530">
        <v>1650.3239408177619</v>
      </c>
      <c r="LO1530">
        <v>1387.957439609524</v>
      </c>
      <c r="LP1530">
        <v>1280.3158993546508</v>
      </c>
      <c r="LQ1530">
        <v>1159.6812701214392</v>
      </c>
      <c r="LR1530">
        <v>1472.979018572029</v>
      </c>
      <c r="LS1530">
        <v>1466.1348874022465</v>
      </c>
      <c r="LT1530">
        <v>1690.2986123770902</v>
      </c>
      <c r="LU1530">
        <v>1749.2813613648611</v>
      </c>
      <c r="LV1530">
        <v>2082.8363273982982</v>
      </c>
      <c r="LW1530">
        <v>1660.1139983957087</v>
      </c>
      <c r="LX1530">
        <v>1762.8853622235335</v>
      </c>
      <c r="LY1530">
        <v>1401.5391447614422</v>
      </c>
      <c r="LZ1530">
        <v>1692.7036349940065</v>
      </c>
      <c r="MA1530">
        <v>1470.50097020772</v>
      </c>
      <c r="MB1530">
        <v>1982.4859785271306</v>
      </c>
      <c r="MC1530">
        <v>1724.4757375175695</v>
      </c>
      <c r="MD1530">
        <v>1427.1552332692518</v>
      </c>
      <c r="ME1530">
        <v>1495.5521046409513</v>
      </c>
      <c r="MF1530">
        <v>1688.7612013144967</v>
      </c>
      <c r="MG1530">
        <v>1900.0774936516068</v>
      </c>
      <c r="MH1530">
        <v>1774.7296122307375</v>
      </c>
      <c r="MI1530">
        <v>2196.9162910142895</v>
      </c>
      <c r="MJ1530">
        <v>2417.0346342630824</v>
      </c>
      <c r="MK1530">
        <v>2193.2789562858611</v>
      </c>
      <c r="ML1530">
        <v>2285.1098430757456</v>
      </c>
      <c r="MM1530">
        <v>2280.8303153133465</v>
      </c>
      <c r="MN1530">
        <v>1859.3706187784501</v>
      </c>
      <c r="MO1530">
        <v>1612.8700522599941</v>
      </c>
      <c r="MP1530">
        <v>1025.5121646458642</v>
      </c>
      <c r="MX1530" s="16">
        <v>286.58474550399876</v>
      </c>
      <c r="MY1530" s="16">
        <v>321.10205935320215</v>
      </c>
      <c r="MZ1530" s="16">
        <v>364.65277716826625</v>
      </c>
      <c r="NA1530" s="16">
        <v>314.06764668014688</v>
      </c>
      <c r="NB1530" s="16">
        <v>368.64372101670853</v>
      </c>
      <c r="NC1530" s="16">
        <v>279.0785571247888</v>
      </c>
      <c r="ND1530" s="16">
        <v>370.74373787036689</v>
      </c>
      <c r="NE1530" s="16">
        <v>481.63944635085699</v>
      </c>
      <c r="NF1530" s="16">
        <v>432.1276986897895</v>
      </c>
      <c r="NG1530" s="16">
        <v>548.10089201571554</v>
      </c>
      <c r="NH1530" s="16">
        <v>510.78922092650816</v>
      </c>
      <c r="NI1530" s="16">
        <v>564.09797304396659</v>
      </c>
      <c r="NJ1530" s="16">
        <v>564.51536713811993</v>
      </c>
      <c r="NK1530" s="16">
        <v>544.44669275080889</v>
      </c>
      <c r="NL1530" s="16">
        <v>446.70419203238794</v>
      </c>
      <c r="NM1530" s="16">
        <v>392.52752673187138</v>
      </c>
      <c r="NN1530" s="16">
        <v>345.60325727484997</v>
      </c>
      <c r="NO1530" s="16">
        <v>329.57252127207255</v>
      </c>
      <c r="NP1530" s="16">
        <v>242.39427497507182</v>
      </c>
      <c r="NQ1530" s="16">
        <v>196.42411866903564</v>
      </c>
      <c r="NR1530" s="16">
        <v>278.37412419822419</v>
      </c>
      <c r="NS1530" s="16">
        <v>388.31756329014274</v>
      </c>
      <c r="NT1530" s="16">
        <v>334.37757920972103</v>
      </c>
      <c r="NU1530" s="16">
        <v>264.96911592506592</v>
      </c>
      <c r="NV1530" s="16">
        <v>483.31200455579193</v>
      </c>
      <c r="NW1530" s="16">
        <v>427.36055632502371</v>
      </c>
      <c r="NX1530" s="16">
        <v>443.91917406281175</v>
      </c>
      <c r="NY1530" s="16">
        <v>419.64287602800039</v>
      </c>
      <c r="NZ1530" s="16">
        <v>420.81679966392039</v>
      </c>
      <c r="OA1530" s="16">
        <v>543.02010116596898</v>
      </c>
      <c r="OB1530" s="16">
        <v>467.45466081665643</v>
      </c>
      <c r="OC1530" s="16">
        <v>565.00177267739423</v>
      </c>
      <c r="OD1530" s="16">
        <v>407.50420167787439</v>
      </c>
      <c r="OE1530" s="16">
        <v>408.88844851509924</v>
      </c>
      <c r="OF1530" s="16">
        <v>395.20533994653636</v>
      </c>
      <c r="OG1530" s="16">
        <v>435.78075008088069</v>
      </c>
      <c r="OH1530" s="16">
        <v>492.6995448895002</v>
      </c>
      <c r="OI1530" s="16">
        <v>563.53563945607118</v>
      </c>
      <c r="OJ1530" s="16">
        <v>565.01516843457205</v>
      </c>
      <c r="OK1530" s="16">
        <v>537.94699424391899</v>
      </c>
      <c r="OL1530" s="16">
        <v>444.03983917764663</v>
      </c>
      <c r="OM1530" s="16">
        <v>297.92052003038123</v>
      </c>
      <c r="ON1530" s="16">
        <v>270.76633118351572</v>
      </c>
      <c r="OO1530" s="16">
        <v>257.07154458555607</v>
      </c>
      <c r="OP1530" s="16">
        <v>265.64667904411061</v>
      </c>
      <c r="OQ1530" s="16">
        <v>307.48538123043534</v>
      </c>
      <c r="OR1530" s="16">
        <v>372.17024794570619</v>
      </c>
      <c r="OS1530" s="16">
        <v>405.07688409994768</v>
      </c>
      <c r="OT1530" s="16">
        <v>467.45897771535738</v>
      </c>
      <c r="PB1530">
        <v>3688.2555126964435</v>
      </c>
      <c r="PC1530">
        <v>6509.4730143612342</v>
      </c>
      <c r="PD1530">
        <v>6062.140410533666</v>
      </c>
      <c r="PE1530">
        <v>8747.0429991733745</v>
      </c>
      <c r="PF1530">
        <v>6248.7341323679702</v>
      </c>
      <c r="PG1530">
        <v>4447.8493944625925</v>
      </c>
      <c r="PH1530">
        <v>6100.5346301987702</v>
      </c>
      <c r="PI1530">
        <v>5626.5871646081814</v>
      </c>
      <c r="PJ1530">
        <v>7841.9774507860984</v>
      </c>
      <c r="PK1530">
        <v>10446.463418668038</v>
      </c>
      <c r="PL1530">
        <v>10869.487782981252</v>
      </c>
      <c r="PM1530">
        <v>14778.353656745217</v>
      </c>
      <c r="PN1530">
        <v>17964.915574779632</v>
      </c>
      <c r="PO1530">
        <v>16845.136288973565</v>
      </c>
      <c r="PP1530">
        <v>12350.959635916872</v>
      </c>
      <c r="PQ1530">
        <v>14996.431496254856</v>
      </c>
      <c r="PR1530">
        <v>11021.099615890431</v>
      </c>
      <c r="PS1530">
        <v>8742.0588335278117</v>
      </c>
      <c r="PT1530">
        <v>10983.860285986626</v>
      </c>
      <c r="PU1530">
        <v>10367.902462867092</v>
      </c>
      <c r="PV1530">
        <v>11839.293452883408</v>
      </c>
      <c r="PW1530">
        <v>14811.660156977134</v>
      </c>
      <c r="PX1530">
        <v>11871.827256136468</v>
      </c>
      <c r="PY1530">
        <v>13408.192292295797</v>
      </c>
      <c r="PZ1530">
        <v>12459.568769860311</v>
      </c>
      <c r="QA1530">
        <v>12603.338376498356</v>
      </c>
      <c r="QB1530">
        <v>12367.768130432492</v>
      </c>
      <c r="QC1530">
        <v>11014.97524668507</v>
      </c>
      <c r="QD1530">
        <v>11406.794944335403</v>
      </c>
      <c r="QE1530">
        <v>10166.552027046731</v>
      </c>
      <c r="QF1530">
        <v>12017.328932532226</v>
      </c>
      <c r="QG1530">
        <v>10321.875061369103</v>
      </c>
      <c r="QH1530">
        <v>6502.4566813858273</v>
      </c>
      <c r="QI1530">
        <v>6909.0135727828674</v>
      </c>
      <c r="QJ1530">
        <v>8195.4556620320018</v>
      </c>
      <c r="QK1530">
        <v>13236.194520710098</v>
      </c>
      <c r="QL1530">
        <v>15998.428798422588</v>
      </c>
      <c r="QM1530">
        <v>15993.175703086305</v>
      </c>
      <c r="QN1530">
        <v>14465.142946906322</v>
      </c>
      <c r="QO1530">
        <v>14586.893583747171</v>
      </c>
      <c r="QP1530">
        <v>12059.250389893949</v>
      </c>
      <c r="QQ1530">
        <v>15901.562510082756</v>
      </c>
      <c r="QR1530">
        <v>11367.308496433869</v>
      </c>
      <c r="QS1530">
        <v>10467.483072745792</v>
      </c>
      <c r="QT1530">
        <v>10939.450538384815</v>
      </c>
      <c r="QU1530">
        <v>11782.499484017997</v>
      </c>
      <c r="QV1530">
        <v>11850.841105594116</v>
      </c>
      <c r="QW1530">
        <v>14052.254627489248</v>
      </c>
      <c r="RE1530">
        <v>-1657.9675225974506</v>
      </c>
      <c r="RF1530">
        <v>420.6614053635767</v>
      </c>
      <c r="RG1530">
        <v>20887.694151254938</v>
      </c>
      <c r="RH1530">
        <v>29403.346355128982</v>
      </c>
      <c r="RI1530">
        <v>35354.786137356125</v>
      </c>
      <c r="RJ1530">
        <v>41079.295459469511</v>
      </c>
      <c r="RK1530">
        <v>33054.043504765184</v>
      </c>
      <c r="RL1530">
        <v>31841.688793827707</v>
      </c>
      <c r="RM1530">
        <v>23338.393854074875</v>
      </c>
      <c r="RN1530">
        <v>20936.314160425871</v>
      </c>
      <c r="RO1530">
        <v>23573.756981752933</v>
      </c>
      <c r="RP1530">
        <v>27696.832782087466</v>
      </c>
      <c r="RQ1530">
        <v>24613.403647470783</v>
      </c>
      <c r="RR1530">
        <v>24443.603828396754</v>
      </c>
      <c r="RS1530">
        <v>38575.91442916153</v>
      </c>
      <c r="RT1530">
        <v>40732.337118691576</v>
      </c>
      <c r="RU1530">
        <v>49955.210788416189</v>
      </c>
      <c r="RV1530">
        <v>45507.521145998617</v>
      </c>
      <c r="RW1530">
        <v>41169.221617839001</v>
      </c>
      <c r="RX1530">
        <v>43033.537986630945</v>
      </c>
      <c r="RY1530">
        <v>33883.628980340683</v>
      </c>
      <c r="RZ1530">
        <v>38042.986718745109</v>
      </c>
      <c r="SA1530">
        <v>27075.953653256693</v>
      </c>
      <c r="SB1530">
        <v>35934.978924685645</v>
      </c>
      <c r="SC1530">
        <v>45301.82064862414</v>
      </c>
      <c r="SD1530">
        <v>51910.620453968608</v>
      </c>
      <c r="SE1530">
        <v>58871.160793459821</v>
      </c>
      <c r="SF1530">
        <v>59149.686987268127</v>
      </c>
      <c r="SG1530">
        <v>49335.334572647938</v>
      </c>
      <c r="SH1530">
        <v>50302.006281913302</v>
      </c>
      <c r="SI1530">
        <v>44540.193768813871</v>
      </c>
      <c r="SJ1530">
        <v>41455.280877221063</v>
      </c>
      <c r="SK1530">
        <v>50444.741846631521</v>
      </c>
      <c r="SL1530">
        <v>54546.869871855117</v>
      </c>
      <c r="SM1530">
        <v>51262.082766940868</v>
      </c>
      <c r="SN1530">
        <v>63382.18725939955</v>
      </c>
      <c r="SO1530">
        <v>61698.830518929695</v>
      </c>
      <c r="SP1530">
        <v>65704.321462310851</v>
      </c>
      <c r="SQ1530">
        <v>65453.554339080962</v>
      </c>
      <c r="SR1530">
        <v>69597.559133785704</v>
      </c>
      <c r="SS1530">
        <v>73239.930834039144</v>
      </c>
      <c r="ST1530">
        <v>59654.856668855791</v>
      </c>
      <c r="SU1530">
        <v>65851.285837104122</v>
      </c>
      <c r="SV1530">
        <v>62608.370531242981</v>
      </c>
      <c r="SW1530">
        <v>59051.292059293497</v>
      </c>
      <c r="SX1530">
        <v>60038.987923185712</v>
      </c>
      <c r="SY1530">
        <v>59726.38792841517</v>
      </c>
      <c r="SZ1530">
        <v>69023.561775514798</v>
      </c>
      <c r="TH1530">
        <v>-772.35885009108392</v>
      </c>
      <c r="TI1530">
        <v>2055.0501469189094</v>
      </c>
      <c r="TJ1530">
        <v>3089.1333375366758</v>
      </c>
      <c r="TK1530">
        <v>4392.9994577563602</v>
      </c>
      <c r="TL1530">
        <v>7645.7915486481988</v>
      </c>
      <c r="TM1530">
        <v>8052.2420933584754</v>
      </c>
      <c r="TN1530">
        <v>8615.1426574999496</v>
      </c>
      <c r="TO1530">
        <v>9374.4241065783226</v>
      </c>
      <c r="TP1530">
        <v>7905.4351068975293</v>
      </c>
      <c r="TQ1530">
        <v>7165.4224269463248</v>
      </c>
      <c r="TR1530">
        <v>7407.144017502028</v>
      </c>
      <c r="TS1530">
        <v>6865.4542802314481</v>
      </c>
      <c r="TT1530">
        <v>6943.2475750999229</v>
      </c>
      <c r="TU1530">
        <v>6066.104289185756</v>
      </c>
      <c r="TV1530">
        <v>5339.2758382805559</v>
      </c>
      <c r="TW1530">
        <v>5380.9181989126246</v>
      </c>
      <c r="TX1530">
        <v>4395.1836279649851</v>
      </c>
      <c r="TY1530">
        <v>5409.8947494246595</v>
      </c>
      <c r="TZ1530">
        <v>4210.9760132369047</v>
      </c>
      <c r="UA1530">
        <v>4350.6180788820047</v>
      </c>
      <c r="UB1530">
        <v>4647.3809353712059</v>
      </c>
      <c r="UC1530">
        <v>7397.1163587055162</v>
      </c>
      <c r="UD1530">
        <v>6365.1528582234578</v>
      </c>
      <c r="UE1530">
        <v>4762.2321135498478</v>
      </c>
      <c r="UF1530">
        <v>4653.821141712092</v>
      </c>
      <c r="UG1530">
        <v>4330.3718702399901</v>
      </c>
      <c r="UH1530">
        <v>6278.3966656060775</v>
      </c>
      <c r="UI1530">
        <v>8172.999343404781</v>
      </c>
      <c r="UJ1530">
        <v>7832.5645124281355</v>
      </c>
      <c r="UK1530">
        <v>8116.9358205677718</v>
      </c>
      <c r="UL1530">
        <v>7911.6049083250036</v>
      </c>
      <c r="UM1530">
        <v>7280.7371419677465</v>
      </c>
      <c r="UN1530">
        <v>6601.2407205397603</v>
      </c>
      <c r="UO1530">
        <v>6264.2500574585247</v>
      </c>
      <c r="UP1530">
        <v>5846.3357063568856</v>
      </c>
      <c r="UQ1530">
        <v>6432.2014960845318</v>
      </c>
      <c r="UR1530">
        <v>7163.9242122283149</v>
      </c>
      <c r="US1530">
        <v>6624.9921513764275</v>
      </c>
      <c r="UT1530">
        <v>5617.289783714773</v>
      </c>
      <c r="UU1530">
        <v>6430.5025201594653</v>
      </c>
      <c r="UV1530">
        <v>5077.7405178405943</v>
      </c>
      <c r="UW1530">
        <v>5085.570934962353</v>
      </c>
      <c r="UX1530">
        <v>6447.0079808902501</v>
      </c>
      <c r="UY1530">
        <v>8570.669383234117</v>
      </c>
      <c r="UZ1530">
        <v>8472.7009710918046</v>
      </c>
      <c r="VA1530">
        <v>8561.7608980450605</v>
      </c>
      <c r="VB1530">
        <v>8460.8968336554244</v>
      </c>
      <c r="VC1530">
        <v>8397.2633251207535</v>
      </c>
    </row>
    <row r="1531" spans="306:575" x14ac:dyDescent="0.45">
      <c r="KT1531">
        <v>226.20251811971033</v>
      </c>
      <c r="KU1531">
        <v>499.47946841072041</v>
      </c>
      <c r="KV1531">
        <v>661.27038174482766</v>
      </c>
      <c r="KW1531">
        <v>706.20725897042814</v>
      </c>
      <c r="KX1531">
        <v>918.67762092311602</v>
      </c>
      <c r="KY1531">
        <v>1350.6049546326753</v>
      </c>
      <c r="KZ1531">
        <v>1470.1367048050565</v>
      </c>
      <c r="LA1531">
        <v>1488.4166000937437</v>
      </c>
      <c r="LB1531">
        <v>1490.662843308299</v>
      </c>
      <c r="LC1531">
        <v>1273.8281392285573</v>
      </c>
      <c r="LD1531">
        <v>982.7342162882029</v>
      </c>
      <c r="LE1531">
        <v>1570.934926520044</v>
      </c>
      <c r="LF1531">
        <v>1763.6074232476467</v>
      </c>
      <c r="LG1531">
        <v>1558.0506013638396</v>
      </c>
      <c r="LH1531">
        <v>1647.5838033460973</v>
      </c>
      <c r="LI1531">
        <v>1770.6224306278646</v>
      </c>
      <c r="LJ1531">
        <v>1597.9391553619892</v>
      </c>
      <c r="LK1531">
        <v>1645.0656148543333</v>
      </c>
      <c r="LL1531">
        <v>1403.5123187528757</v>
      </c>
      <c r="LM1531">
        <v>1224.3596057138113</v>
      </c>
      <c r="LN1531">
        <v>856.70516125183553</v>
      </c>
      <c r="LO1531">
        <v>933.31649143377035</v>
      </c>
      <c r="LP1531">
        <v>868.32282631845044</v>
      </c>
      <c r="LQ1531">
        <v>815.97997946207363</v>
      </c>
      <c r="LR1531">
        <v>927.24124727843628</v>
      </c>
      <c r="LS1531">
        <v>1447.5360809315316</v>
      </c>
      <c r="LT1531">
        <v>1492.1912912160972</v>
      </c>
      <c r="LU1531">
        <v>1463.4624985889075</v>
      </c>
      <c r="LV1531">
        <v>1763.1296832721603</v>
      </c>
      <c r="LW1531">
        <v>1634.5924915672147</v>
      </c>
      <c r="LX1531">
        <v>1744.9682063698456</v>
      </c>
      <c r="LY1531">
        <v>1901.775677204447</v>
      </c>
      <c r="LZ1531">
        <v>1803.3232022162688</v>
      </c>
      <c r="MA1531">
        <v>1954.0866739694195</v>
      </c>
      <c r="MB1531">
        <v>2086.0785790403283</v>
      </c>
      <c r="MC1531">
        <v>1877.1446009179083</v>
      </c>
      <c r="MD1531">
        <v>1632.0867303622799</v>
      </c>
      <c r="ME1531">
        <v>1461.7076687422957</v>
      </c>
      <c r="MF1531">
        <v>1455.1921394768526</v>
      </c>
      <c r="MG1531">
        <v>1509.4505552184651</v>
      </c>
      <c r="MH1531">
        <v>2011.9182396055246</v>
      </c>
      <c r="MI1531">
        <v>2002.6934324396746</v>
      </c>
      <c r="MJ1531">
        <v>2007.6355973450186</v>
      </c>
      <c r="MK1531">
        <v>2273.7625445901599</v>
      </c>
      <c r="ML1531">
        <v>2417.2657745661991</v>
      </c>
      <c r="MM1531">
        <v>2090.2016205798209</v>
      </c>
      <c r="MN1531">
        <v>2287.3786616942321</v>
      </c>
      <c r="MO1531">
        <v>2132.8297525635185</v>
      </c>
      <c r="MP1531">
        <v>1684.887564669722</v>
      </c>
      <c r="MX1531" s="16">
        <v>110.92983296349199</v>
      </c>
      <c r="MY1531" s="16">
        <v>196.59113612567114</v>
      </c>
      <c r="MZ1531" s="16">
        <v>254.52401364760343</v>
      </c>
      <c r="NA1531" s="16">
        <v>244.17336879625685</v>
      </c>
      <c r="NB1531" s="16">
        <v>203.78067057995003</v>
      </c>
      <c r="NC1531" s="16">
        <v>171.99052954032103</v>
      </c>
      <c r="ND1531" s="16">
        <v>193.50290814989995</v>
      </c>
      <c r="NE1531" s="16">
        <v>216.5441387867217</v>
      </c>
      <c r="NF1531" s="16">
        <v>239.81137267535803</v>
      </c>
      <c r="NG1531" s="16">
        <v>203.94715018963592</v>
      </c>
      <c r="NH1531" s="16">
        <v>316.16908941536786</v>
      </c>
      <c r="NI1531" s="16">
        <v>279.72503914678458</v>
      </c>
      <c r="NJ1531" s="16">
        <v>348.69694568619047</v>
      </c>
      <c r="NK1531" s="16">
        <v>214.78739751744661</v>
      </c>
      <c r="NL1531" s="16">
        <v>325.79808637379347</v>
      </c>
      <c r="NM1531" s="16">
        <v>334.21101521360254</v>
      </c>
      <c r="NN1531" s="16">
        <v>418.12476764428902</v>
      </c>
      <c r="NO1531" s="16">
        <v>371.50201850828824</v>
      </c>
      <c r="NP1531" s="16">
        <v>382.57617340532227</v>
      </c>
      <c r="NQ1531" s="16">
        <v>455.4561802721974</v>
      </c>
      <c r="NR1531" s="16">
        <v>398.15823118576725</v>
      </c>
      <c r="NS1531" s="16">
        <v>487.92361618118582</v>
      </c>
      <c r="NT1531" s="16">
        <v>479.04347245944342</v>
      </c>
      <c r="NU1531" s="16">
        <v>418.0472790913434</v>
      </c>
      <c r="NV1531" s="16">
        <v>357.61544003197457</v>
      </c>
      <c r="NW1531" s="16">
        <v>421.84465469826642</v>
      </c>
      <c r="NX1531" s="16">
        <v>300.74459361846266</v>
      </c>
      <c r="NY1531" s="16">
        <v>255.46954056117261</v>
      </c>
      <c r="NZ1531" s="16">
        <v>355.28848835934025</v>
      </c>
      <c r="OA1531" s="16">
        <v>417.06425976444035</v>
      </c>
      <c r="OB1531" s="16">
        <v>374.66667152308571</v>
      </c>
      <c r="OC1531" s="16">
        <v>431.35004812717341</v>
      </c>
      <c r="OD1531" s="16">
        <v>446.59317677802363</v>
      </c>
      <c r="OE1531" s="16">
        <v>419.49048510514643</v>
      </c>
      <c r="OF1531" s="16">
        <v>338.21219080014657</v>
      </c>
      <c r="OG1531" s="16">
        <v>351.75770922930349</v>
      </c>
      <c r="OH1531" s="16">
        <v>407.41019558297313</v>
      </c>
      <c r="OI1531" s="16">
        <v>441.64250640294341</v>
      </c>
      <c r="OJ1531" s="16">
        <v>408.79690949727438</v>
      </c>
      <c r="OK1531" s="16">
        <v>353.46823992289882</v>
      </c>
      <c r="OL1531" s="16">
        <v>315.23746666683735</v>
      </c>
      <c r="OM1531" s="16">
        <v>445.39595758560597</v>
      </c>
      <c r="ON1531" s="16">
        <v>364.38851574484943</v>
      </c>
      <c r="OO1531" s="16">
        <v>351.55874563481962</v>
      </c>
      <c r="OP1531" s="16">
        <v>428.74679818976421</v>
      </c>
      <c r="OQ1531" s="16">
        <v>464.98153729272411</v>
      </c>
      <c r="OR1531" s="16">
        <v>415.83035545770082</v>
      </c>
      <c r="OS1531" s="16">
        <v>436.19261041026493</v>
      </c>
      <c r="OT1531" s="16">
        <v>331.56318340358382</v>
      </c>
      <c r="PB1531">
        <v>-2546.3326469721351</v>
      </c>
      <c r="PC1531">
        <v>2495.1335178026488</v>
      </c>
      <c r="PD1531">
        <v>5705.0106311668187</v>
      </c>
      <c r="PE1531">
        <v>2562.4628814400576</v>
      </c>
      <c r="PF1531">
        <v>3623.7274581069846</v>
      </c>
      <c r="PG1531">
        <v>5624.392595312258</v>
      </c>
      <c r="PH1531">
        <v>9630.5406897880603</v>
      </c>
      <c r="PI1531">
        <v>11394.539264498626</v>
      </c>
      <c r="PJ1531">
        <v>12539.258921266655</v>
      </c>
      <c r="PK1531">
        <v>12166.190829886591</v>
      </c>
      <c r="PL1531">
        <v>12931.417564691039</v>
      </c>
      <c r="PM1531">
        <v>11714.019135102513</v>
      </c>
      <c r="PN1531">
        <v>13446.972944756031</v>
      </c>
      <c r="PO1531">
        <v>14219.659548985303</v>
      </c>
      <c r="PP1531">
        <v>13620.825401540904</v>
      </c>
      <c r="PQ1531">
        <v>14752.954508744362</v>
      </c>
      <c r="PR1531">
        <v>14818.827894121878</v>
      </c>
      <c r="PS1531">
        <v>11760.534831480774</v>
      </c>
      <c r="PT1531">
        <v>17622.271566876731</v>
      </c>
      <c r="PU1531">
        <v>20280.915331031723</v>
      </c>
      <c r="PV1531">
        <v>20729.285417155636</v>
      </c>
      <c r="PW1531">
        <v>20085.643424267109</v>
      </c>
      <c r="PX1531">
        <v>17178.764509767945</v>
      </c>
      <c r="PY1531">
        <v>15845.337487499053</v>
      </c>
      <c r="PZ1531">
        <v>17190.470346327154</v>
      </c>
      <c r="QA1531">
        <v>14393.579226877917</v>
      </c>
      <c r="QB1531">
        <v>15478.615649672036</v>
      </c>
      <c r="QC1531">
        <v>15279.929597445356</v>
      </c>
      <c r="QD1531">
        <v>13172.288330584219</v>
      </c>
      <c r="QE1531">
        <v>15397.548783665285</v>
      </c>
      <c r="QF1531">
        <v>15145.77186677126</v>
      </c>
      <c r="QG1531">
        <v>14274.473151697279</v>
      </c>
      <c r="QH1531">
        <v>17053.41871739909</v>
      </c>
      <c r="QI1531">
        <v>14058.083061041991</v>
      </c>
      <c r="QJ1531">
        <v>16302.111839178002</v>
      </c>
      <c r="QK1531">
        <v>15807.563588317907</v>
      </c>
      <c r="QL1531">
        <v>18925.09740486577</v>
      </c>
      <c r="QM1531">
        <v>17292.233151334643</v>
      </c>
      <c r="QN1531">
        <v>17129.328578638939</v>
      </c>
      <c r="QO1531">
        <v>17523.820957341512</v>
      </c>
      <c r="QP1531">
        <v>21020.674578927275</v>
      </c>
      <c r="QQ1531">
        <v>18970.019630328195</v>
      </c>
      <c r="QR1531">
        <v>19862.984498591595</v>
      </c>
      <c r="QS1531">
        <v>22591.099117224378</v>
      </c>
      <c r="QT1531">
        <v>23207.872298438466</v>
      </c>
      <c r="QU1531">
        <v>23654.954114042528</v>
      </c>
      <c r="QV1531">
        <v>22703.880167064955</v>
      </c>
      <c r="QW1531">
        <v>17870.625928980895</v>
      </c>
      <c r="RE1531">
        <v>9008.9971439879428</v>
      </c>
      <c r="RF1531">
        <v>14300.856963698676</v>
      </c>
      <c r="RG1531">
        <v>13639.948229913929</v>
      </c>
      <c r="RH1531">
        <v>16588.926036801146</v>
      </c>
      <c r="RI1531">
        <v>21620.42915305313</v>
      </c>
      <c r="RJ1531">
        <v>30079.371738093148</v>
      </c>
      <c r="RK1531">
        <v>30495.586849893298</v>
      </c>
      <c r="RL1531">
        <v>39074.231140068594</v>
      </c>
      <c r="RM1531">
        <v>49340.838320021256</v>
      </c>
      <c r="RN1531">
        <v>48367.094687389741</v>
      </c>
      <c r="RO1531">
        <v>50829.372473664858</v>
      </c>
      <c r="RP1531">
        <v>55731.037393031074</v>
      </c>
      <c r="RQ1531">
        <v>70237.042815689667</v>
      </c>
      <c r="RR1531">
        <v>70442.385922691203</v>
      </c>
      <c r="RS1531">
        <v>56363.961786457199</v>
      </c>
      <c r="RT1531">
        <v>59308.278591863913</v>
      </c>
      <c r="RU1531">
        <v>54143.294277429835</v>
      </c>
      <c r="RV1531">
        <v>47049.461744437416</v>
      </c>
      <c r="RW1531">
        <v>49999.831198699583</v>
      </c>
      <c r="RX1531">
        <v>39071.70419850912</v>
      </c>
      <c r="RY1531">
        <v>42130.709075863808</v>
      </c>
      <c r="RZ1531">
        <v>36346.708801227491</v>
      </c>
      <c r="SA1531">
        <v>31540.840182190917</v>
      </c>
      <c r="SB1531">
        <v>35036.544512814209</v>
      </c>
      <c r="SC1531">
        <v>42355.694387617092</v>
      </c>
      <c r="SD1531">
        <v>40148.105650749036</v>
      </c>
      <c r="SE1531">
        <v>45775.744637284639</v>
      </c>
      <c r="SF1531">
        <v>43675.317389656615</v>
      </c>
      <c r="SG1531">
        <v>47670.877571543606</v>
      </c>
      <c r="SH1531">
        <v>44215.012950317992</v>
      </c>
      <c r="SI1531">
        <v>39399.827534837583</v>
      </c>
      <c r="SJ1531">
        <v>43064.385232234119</v>
      </c>
      <c r="SK1531">
        <v>36846.498085677988</v>
      </c>
      <c r="SL1531">
        <v>33298.143454320787</v>
      </c>
      <c r="SM1531">
        <v>36510.623866551658</v>
      </c>
      <c r="SN1531">
        <v>47161.93982473667</v>
      </c>
      <c r="SO1531">
        <v>55420.80319756121</v>
      </c>
      <c r="SP1531">
        <v>60515.543859402409</v>
      </c>
      <c r="SQ1531">
        <v>54091.570423573496</v>
      </c>
      <c r="SR1531">
        <v>54390.993526796417</v>
      </c>
      <c r="SS1531">
        <v>48340.049178794667</v>
      </c>
      <c r="ST1531">
        <v>41760.946867295774</v>
      </c>
      <c r="SU1531">
        <v>51729.833749912206</v>
      </c>
      <c r="SV1531">
        <v>51646.56543704756</v>
      </c>
      <c r="SW1531">
        <v>49042.109733208803</v>
      </c>
      <c r="SX1531">
        <v>46036.690637723354</v>
      </c>
      <c r="SY1531">
        <v>47387.445761684183</v>
      </c>
      <c r="SZ1531">
        <v>58513.019501211405</v>
      </c>
      <c r="TH1531">
        <v>1081.8361584923096</v>
      </c>
      <c r="TI1531">
        <v>1910.9071675270689</v>
      </c>
      <c r="TJ1531">
        <v>2143.34093627726</v>
      </c>
      <c r="TK1531">
        <v>2781.3802825362727</v>
      </c>
      <c r="TL1531">
        <v>3964.5988414605436</v>
      </c>
      <c r="TM1531">
        <v>5666.3680792016703</v>
      </c>
      <c r="TN1531">
        <v>5684.2520608980158</v>
      </c>
      <c r="TO1531">
        <v>5456.1068099231379</v>
      </c>
      <c r="TP1531">
        <v>5496.0833847734129</v>
      </c>
      <c r="TQ1531">
        <v>5972.8246176874673</v>
      </c>
      <c r="TR1531">
        <v>6361.601686662435</v>
      </c>
      <c r="TS1531">
        <v>5527.9930618991039</v>
      </c>
      <c r="TT1531">
        <v>6048.8950149550828</v>
      </c>
      <c r="TU1531">
        <v>6976.4518434332022</v>
      </c>
      <c r="TV1531">
        <v>5960.8719645416968</v>
      </c>
      <c r="TW1531">
        <v>6170.5604119875179</v>
      </c>
      <c r="TX1531">
        <v>5413.4103264170144</v>
      </c>
      <c r="TY1531">
        <v>6464.5534706156259</v>
      </c>
      <c r="TZ1531">
        <v>7905.3748014768726</v>
      </c>
      <c r="UA1531">
        <v>7552.5181318293116</v>
      </c>
      <c r="UB1531">
        <v>6471.0912885607595</v>
      </c>
      <c r="UC1531">
        <v>5450.8252570759651</v>
      </c>
      <c r="UD1531">
        <v>5725.6583132052865</v>
      </c>
      <c r="UE1531">
        <v>6917.889084586237</v>
      </c>
      <c r="UF1531">
        <v>6743.4214760806108</v>
      </c>
      <c r="UG1531">
        <v>6380.7824295269811</v>
      </c>
      <c r="UH1531">
        <v>5123.7966968307937</v>
      </c>
      <c r="UI1531">
        <v>6495.8058613012572</v>
      </c>
      <c r="UJ1531">
        <v>7454.2355186248951</v>
      </c>
      <c r="UK1531">
        <v>6369.9047113846673</v>
      </c>
      <c r="UL1531">
        <v>5866.8661089658335</v>
      </c>
      <c r="UM1531">
        <v>7947.8383546624054</v>
      </c>
      <c r="UN1531">
        <v>9355.0836266594233</v>
      </c>
      <c r="UO1531">
        <v>9766.8551572267606</v>
      </c>
      <c r="UP1531">
        <v>7718.5699497169644</v>
      </c>
      <c r="UQ1531">
        <v>8657.2187541127023</v>
      </c>
      <c r="UR1531">
        <v>10054.056562345393</v>
      </c>
      <c r="US1531">
        <v>9993.1452128989113</v>
      </c>
      <c r="UT1531">
        <v>10262.744211530344</v>
      </c>
      <c r="UU1531">
        <v>10160.496305813182</v>
      </c>
      <c r="UV1531">
        <v>10298.097838336889</v>
      </c>
      <c r="UW1531">
        <v>8221.8787215356388</v>
      </c>
      <c r="UX1531">
        <v>8020.0110976046262</v>
      </c>
      <c r="UY1531">
        <v>8927.3770756471058</v>
      </c>
      <c r="UZ1531">
        <v>8564.9775480746339</v>
      </c>
      <c r="VA1531">
        <v>8748.6990315061739</v>
      </c>
      <c r="VB1531">
        <v>8798.5519187354657</v>
      </c>
      <c r="VC1531">
        <v>8040.5623061614206</v>
      </c>
    </row>
    <row r="1532" spans="306:575" x14ac:dyDescent="0.45">
      <c r="KT1532">
        <v>206.58384411456314</v>
      </c>
      <c r="KU1532">
        <v>686.33058013947652</v>
      </c>
      <c r="KV1532">
        <v>1199.8626365022151</v>
      </c>
      <c r="KW1532">
        <v>1431.1723670826989</v>
      </c>
      <c r="KX1532">
        <v>1444.6348895014778</v>
      </c>
      <c r="KY1532">
        <v>1239.1256156009813</v>
      </c>
      <c r="KZ1532">
        <v>1732.8525349570889</v>
      </c>
      <c r="LA1532">
        <v>1408.2046757376465</v>
      </c>
      <c r="LB1532">
        <v>1305.1484755785305</v>
      </c>
      <c r="LC1532">
        <v>1127.4390655607788</v>
      </c>
      <c r="LD1532">
        <v>1587.985134815988</v>
      </c>
      <c r="LE1532">
        <v>1507.0877264700384</v>
      </c>
      <c r="LF1532">
        <v>1283.0265050950816</v>
      </c>
      <c r="LG1532">
        <v>1138.4563934804919</v>
      </c>
      <c r="LH1532">
        <v>827.70748168464024</v>
      </c>
      <c r="LI1532">
        <v>875.46251807150486</v>
      </c>
      <c r="LJ1532">
        <v>898.66724095236373</v>
      </c>
      <c r="LK1532">
        <v>1311.893957822947</v>
      </c>
      <c r="LL1532">
        <v>1286.8332429576283</v>
      </c>
      <c r="LM1532">
        <v>1330.2961435372422</v>
      </c>
      <c r="LN1532">
        <v>1757.8551740527932</v>
      </c>
      <c r="LO1532">
        <v>1187.3092092403999</v>
      </c>
      <c r="LP1532">
        <v>1239.9333249281813</v>
      </c>
      <c r="LQ1532">
        <v>1354.4029346848599</v>
      </c>
      <c r="LR1532">
        <v>1083.4572273387303</v>
      </c>
      <c r="LS1532">
        <v>1258.1747860637313</v>
      </c>
      <c r="LT1532">
        <v>1072.9313510434895</v>
      </c>
      <c r="LU1532">
        <v>761.46721950156086</v>
      </c>
      <c r="LV1532">
        <v>1242.9629806001712</v>
      </c>
      <c r="LW1532">
        <v>1478.3382304915958</v>
      </c>
      <c r="LX1532">
        <v>1097.236533472686</v>
      </c>
      <c r="LY1532">
        <v>1507.926697523985</v>
      </c>
      <c r="LZ1532">
        <v>1766.1308097127783</v>
      </c>
      <c r="MA1532">
        <v>2124.2180990062388</v>
      </c>
      <c r="MB1532">
        <v>2071.6292140518913</v>
      </c>
      <c r="MC1532">
        <v>2332.2588695064833</v>
      </c>
      <c r="MD1532">
        <v>2270.4348626280216</v>
      </c>
      <c r="ME1532">
        <v>2062.6744261164167</v>
      </c>
      <c r="MF1532">
        <v>2418.5957394335596</v>
      </c>
      <c r="MG1532">
        <v>2185.4709498477291</v>
      </c>
      <c r="MH1532">
        <v>1848.2861557027518</v>
      </c>
      <c r="MI1532">
        <v>1757.8064012760767</v>
      </c>
      <c r="MJ1532">
        <v>2020.9937438240456</v>
      </c>
      <c r="MK1532">
        <v>2190.5185316439006</v>
      </c>
      <c r="ML1532">
        <v>2202.8101349497942</v>
      </c>
      <c r="MM1532">
        <v>2302.5025058202332</v>
      </c>
      <c r="MN1532">
        <v>2335.0063931348063</v>
      </c>
      <c r="MO1532">
        <v>2197.1891822014809</v>
      </c>
      <c r="MP1532">
        <v>1575.9648188468846</v>
      </c>
      <c r="MX1532" s="16">
        <v>185.447020950075</v>
      </c>
      <c r="MY1532" s="16">
        <v>246.09949262666768</v>
      </c>
      <c r="MZ1532" s="16">
        <v>355.69876172961523</v>
      </c>
      <c r="NA1532" s="16">
        <v>421.30539553983783</v>
      </c>
      <c r="NB1532" s="16">
        <v>385.82546210942115</v>
      </c>
      <c r="NC1532" s="16">
        <v>358.41721767108055</v>
      </c>
      <c r="ND1532" s="16">
        <v>376.78829385634191</v>
      </c>
      <c r="NE1532" s="16">
        <v>374.4136974547626</v>
      </c>
      <c r="NF1532" s="16">
        <v>363.06232471128698</v>
      </c>
      <c r="NG1532" s="16">
        <v>349.22381774705667</v>
      </c>
      <c r="NH1532" s="16">
        <v>340.82136101910612</v>
      </c>
      <c r="NI1532" s="16">
        <v>361.61720197765811</v>
      </c>
      <c r="NJ1532" s="16">
        <v>400.59458630722906</v>
      </c>
      <c r="NK1532" s="16">
        <v>356.16576930737142</v>
      </c>
      <c r="NL1532" s="16">
        <v>422.84033972536918</v>
      </c>
      <c r="NM1532" s="16">
        <v>367.77578328599839</v>
      </c>
      <c r="NN1532" s="16">
        <v>369.8705245653602</v>
      </c>
      <c r="NO1532" s="16">
        <v>311.73164238637185</v>
      </c>
      <c r="NP1532" s="16">
        <v>389.50076333248171</v>
      </c>
      <c r="NQ1532" s="16">
        <v>407.15697988681825</v>
      </c>
      <c r="NR1532" s="16">
        <v>366.94727939314754</v>
      </c>
      <c r="NS1532" s="16">
        <v>417.49803274399358</v>
      </c>
      <c r="NT1532" s="16">
        <v>397.9714998620401</v>
      </c>
      <c r="NU1532" s="16">
        <v>445.7142279851991</v>
      </c>
      <c r="NV1532" s="16">
        <v>377.1609163637869</v>
      </c>
      <c r="NW1532" s="16">
        <v>356.63781605099734</v>
      </c>
      <c r="NX1532" s="16">
        <v>424.89611196412608</v>
      </c>
      <c r="NY1532" s="16">
        <v>555.01338769803715</v>
      </c>
      <c r="NZ1532" s="16">
        <v>451.56479246340382</v>
      </c>
      <c r="OA1532" s="16">
        <v>459.09446295383913</v>
      </c>
      <c r="OB1532" s="16">
        <v>514.17209999856686</v>
      </c>
      <c r="OC1532" s="16">
        <v>534.96448272409043</v>
      </c>
      <c r="OD1532" s="16">
        <v>624.8966944912537</v>
      </c>
      <c r="OE1532" s="16">
        <v>566.1613425843592</v>
      </c>
      <c r="OF1532" s="16">
        <v>531.32289468044553</v>
      </c>
      <c r="OG1532" s="16">
        <v>456.82551642629181</v>
      </c>
      <c r="OH1532" s="16">
        <v>508.27365350194447</v>
      </c>
      <c r="OI1532" s="16">
        <v>465.98274625102914</v>
      </c>
      <c r="OJ1532" s="16">
        <v>337.80706080432083</v>
      </c>
      <c r="OK1532" s="16">
        <v>215.12752927760832</v>
      </c>
      <c r="OL1532" s="16">
        <v>270.858506152622</v>
      </c>
      <c r="OM1532" s="16">
        <v>283.97819064055216</v>
      </c>
      <c r="ON1532" s="16">
        <v>307.2263506574044</v>
      </c>
      <c r="OO1532" s="16">
        <v>379.75170641949944</v>
      </c>
      <c r="OP1532" s="16">
        <v>306.77971254289599</v>
      </c>
      <c r="OQ1532" s="16">
        <v>301.79465026460059</v>
      </c>
      <c r="OR1532" s="16">
        <v>283.12151981934261</v>
      </c>
      <c r="OS1532" s="16">
        <v>298.54662597410658</v>
      </c>
      <c r="OT1532" s="16">
        <v>282.81010966681583</v>
      </c>
      <c r="PB1532">
        <v>1769.4392869897506</v>
      </c>
      <c r="PC1532">
        <v>3266.5101772007042</v>
      </c>
      <c r="PD1532">
        <v>6291.8190258476352</v>
      </c>
      <c r="PE1532">
        <v>4727.1210786169322</v>
      </c>
      <c r="PF1532">
        <v>3886.6190965433448</v>
      </c>
      <c r="PG1532">
        <v>7152.0506616062794</v>
      </c>
      <c r="PH1532">
        <v>14187.201283992954</v>
      </c>
      <c r="PI1532">
        <v>13421.584647338781</v>
      </c>
      <c r="PJ1532">
        <v>13522.487724952258</v>
      </c>
      <c r="PK1532">
        <v>14336.719087163743</v>
      </c>
      <c r="PL1532">
        <v>15883.16878665289</v>
      </c>
      <c r="PM1532">
        <v>17793.610832233055</v>
      </c>
      <c r="PN1532">
        <v>15083.487306939416</v>
      </c>
      <c r="PO1532">
        <v>12689.583862024223</v>
      </c>
      <c r="PP1532">
        <v>9467.9070088312801</v>
      </c>
      <c r="PQ1532">
        <v>11938.941925204364</v>
      </c>
      <c r="PR1532">
        <v>15450.762974816796</v>
      </c>
      <c r="PS1532">
        <v>15791.685441385851</v>
      </c>
      <c r="PT1532">
        <v>14712.79206360854</v>
      </c>
      <c r="PU1532">
        <v>15579.118899493549</v>
      </c>
      <c r="PV1532">
        <v>17009.697691647325</v>
      </c>
      <c r="PW1532">
        <v>15297.770798182486</v>
      </c>
      <c r="PX1532">
        <v>14252.658237386049</v>
      </c>
      <c r="PY1532">
        <v>14324.586309337574</v>
      </c>
      <c r="PZ1532">
        <v>21814.776009163561</v>
      </c>
      <c r="QA1532">
        <v>20931.404726653982</v>
      </c>
      <c r="QB1532">
        <v>18215.355063601255</v>
      </c>
      <c r="QC1532">
        <v>16091.496247012874</v>
      </c>
      <c r="QD1532">
        <v>19785.717979621058</v>
      </c>
      <c r="QE1532">
        <v>23095.212862674955</v>
      </c>
      <c r="QF1532">
        <v>23824.992711987539</v>
      </c>
      <c r="QG1532">
        <v>24653.081323001741</v>
      </c>
      <c r="QH1532">
        <v>25104.350830272797</v>
      </c>
      <c r="QI1532">
        <v>26941.499060628932</v>
      </c>
      <c r="QJ1532">
        <v>28693.825119861172</v>
      </c>
      <c r="QK1532">
        <v>28078.561344479876</v>
      </c>
      <c r="QL1532">
        <v>25533.981289427877</v>
      </c>
      <c r="QM1532">
        <v>24978.268000897922</v>
      </c>
      <c r="QN1532">
        <v>26623.150530984538</v>
      </c>
      <c r="QO1532">
        <v>27209.930589258518</v>
      </c>
      <c r="QP1532">
        <v>25504.816979320232</v>
      </c>
      <c r="QQ1532">
        <v>23672.245897117289</v>
      </c>
      <c r="QR1532">
        <v>23879.661128075815</v>
      </c>
      <c r="QS1532">
        <v>23173.725792628393</v>
      </c>
      <c r="QT1532">
        <v>18187.699560664591</v>
      </c>
      <c r="QU1532">
        <v>17435.812349043954</v>
      </c>
      <c r="QV1532">
        <v>19872.178636624791</v>
      </c>
      <c r="QW1532">
        <v>18321.497966213788</v>
      </c>
      <c r="RE1532">
        <v>1288.7563879778645</v>
      </c>
      <c r="RF1532">
        <v>3172.391449249199</v>
      </c>
      <c r="RG1532">
        <v>622.58650019377455</v>
      </c>
      <c r="RH1532">
        <v>16769.785759732629</v>
      </c>
      <c r="RI1532">
        <v>13541.46931393985</v>
      </c>
      <c r="RJ1532">
        <v>25616.038524915442</v>
      </c>
      <c r="RK1532">
        <v>18459.803972763482</v>
      </c>
      <c r="RL1532">
        <v>17373.228686317001</v>
      </c>
      <c r="RM1532">
        <v>21263.362719237783</v>
      </c>
      <c r="RN1532">
        <v>23599.438301467169</v>
      </c>
      <c r="RO1532">
        <v>24116.141660776535</v>
      </c>
      <c r="RP1532">
        <v>35257.123927447996</v>
      </c>
      <c r="RQ1532">
        <v>35954.793019764191</v>
      </c>
      <c r="RR1532">
        <v>32578.474625894418</v>
      </c>
      <c r="RS1532">
        <v>34212.745994999692</v>
      </c>
      <c r="RT1532">
        <v>28586.46540952658</v>
      </c>
      <c r="RU1532">
        <v>32587.263735721415</v>
      </c>
      <c r="RV1532">
        <v>44578.719022340927</v>
      </c>
      <c r="RW1532">
        <v>51991.654681128217</v>
      </c>
      <c r="RX1532">
        <v>57474.372833981572</v>
      </c>
      <c r="RY1532">
        <v>62574.386069684093</v>
      </c>
      <c r="RZ1532">
        <v>58432.474171429887</v>
      </c>
      <c r="SA1532">
        <v>62810.177105253999</v>
      </c>
      <c r="SB1532">
        <v>55311.315866594385</v>
      </c>
      <c r="SC1532">
        <v>54297.066093276131</v>
      </c>
      <c r="SD1532">
        <v>52905.204119536305</v>
      </c>
      <c r="SE1532">
        <v>49213.699305709939</v>
      </c>
      <c r="SF1532">
        <v>53063.33411060051</v>
      </c>
      <c r="SG1532">
        <v>60795.105635172462</v>
      </c>
      <c r="SH1532">
        <v>57739.310589027184</v>
      </c>
      <c r="SI1532">
        <v>49250.648275896099</v>
      </c>
      <c r="SJ1532">
        <v>48664.574185326615</v>
      </c>
      <c r="SK1532">
        <v>33224.41324472885</v>
      </c>
      <c r="SL1532">
        <v>33477.144345697416</v>
      </c>
      <c r="SM1532">
        <v>35868.198802654137</v>
      </c>
      <c r="SN1532">
        <v>51482.220540798262</v>
      </c>
      <c r="SO1532">
        <v>47710.110810744736</v>
      </c>
      <c r="SP1532">
        <v>53286.818992078806</v>
      </c>
      <c r="SQ1532">
        <v>61238.111545485066</v>
      </c>
      <c r="SR1532">
        <v>59236.351027784447</v>
      </c>
      <c r="SS1532">
        <v>69725.101651186022</v>
      </c>
      <c r="ST1532">
        <v>66597.392441970675</v>
      </c>
      <c r="SU1532">
        <v>67355.99753817865</v>
      </c>
      <c r="SV1532">
        <v>66572.865204280955</v>
      </c>
      <c r="SW1532">
        <v>70112.98819665279</v>
      </c>
      <c r="SX1532">
        <v>62657.313174061921</v>
      </c>
      <c r="SY1532">
        <v>67932.004903769412</v>
      </c>
      <c r="SZ1532">
        <v>69488.520755253849</v>
      </c>
      <c r="TH1532">
        <v>282.45742173047324</v>
      </c>
      <c r="TI1532">
        <v>1754.6593210494566</v>
      </c>
      <c r="TJ1532">
        <v>3364.2076972792302</v>
      </c>
      <c r="TK1532">
        <v>3196.8962788285671</v>
      </c>
      <c r="TL1532">
        <v>3125.2542303016057</v>
      </c>
      <c r="TM1532">
        <v>4448.0902983351725</v>
      </c>
      <c r="TN1532">
        <v>6103.4715439109659</v>
      </c>
      <c r="TO1532">
        <v>5770.6667927451326</v>
      </c>
      <c r="TP1532">
        <v>6491.6667881425119</v>
      </c>
      <c r="TQ1532">
        <v>6644.9473974260736</v>
      </c>
      <c r="TR1532">
        <v>8030.6750955015823</v>
      </c>
      <c r="TS1532">
        <v>7738.3486626953318</v>
      </c>
      <c r="TT1532">
        <v>8947.8523463489983</v>
      </c>
      <c r="TU1532">
        <v>8516.7021135863561</v>
      </c>
      <c r="TV1532">
        <v>8159.0696081039623</v>
      </c>
      <c r="TW1532">
        <v>8302.963440269592</v>
      </c>
      <c r="TX1532">
        <v>8663.6707062602763</v>
      </c>
      <c r="TY1532">
        <v>7261.5859023393969</v>
      </c>
      <c r="TZ1532">
        <v>9001.2299929249039</v>
      </c>
      <c r="UA1532">
        <v>8686.3323441299744</v>
      </c>
      <c r="UB1532">
        <v>7041.692032738084</v>
      </c>
      <c r="UC1532">
        <v>6976.002083101529</v>
      </c>
      <c r="UD1532">
        <v>5612.5153293671065</v>
      </c>
      <c r="UE1532">
        <v>6506.1028329644914</v>
      </c>
      <c r="UF1532">
        <v>8263.4558392929175</v>
      </c>
      <c r="UG1532">
        <v>8762.553558682499</v>
      </c>
      <c r="UH1532">
        <v>7324.3296172802193</v>
      </c>
      <c r="UI1532">
        <v>7703.7224347523443</v>
      </c>
      <c r="UJ1532">
        <v>7600.5403075273271</v>
      </c>
      <c r="UK1532">
        <v>6777.9367863414654</v>
      </c>
      <c r="UL1532">
        <v>5961.4922110373755</v>
      </c>
      <c r="UM1532">
        <v>4981.4772829585472</v>
      </c>
      <c r="UN1532">
        <v>2747.6301145121442</v>
      </c>
      <c r="UO1532">
        <v>3193.8379714858561</v>
      </c>
      <c r="UP1532">
        <v>2629.4643873142277</v>
      </c>
      <c r="UQ1532">
        <v>3098.7443960453957</v>
      </c>
      <c r="UR1532">
        <v>3232.9884617696812</v>
      </c>
      <c r="US1532">
        <v>3833.9010552495488</v>
      </c>
      <c r="UT1532">
        <v>3158.8040986299011</v>
      </c>
      <c r="UU1532">
        <v>4315.793846377147</v>
      </c>
      <c r="UV1532">
        <v>4439.6915189953061</v>
      </c>
      <c r="UW1532">
        <v>6978.6178368948295</v>
      </c>
      <c r="UX1532">
        <v>7883.189177853289</v>
      </c>
      <c r="UY1532">
        <v>7116.3149061367712</v>
      </c>
      <c r="UZ1532">
        <v>7394.1452900816448</v>
      </c>
      <c r="VA1532">
        <v>7879.6979287602162</v>
      </c>
      <c r="VB1532">
        <v>8073.4262360008015</v>
      </c>
      <c r="VC1532">
        <v>8603.7258812505552</v>
      </c>
    </row>
    <row r="1533" spans="306:575" x14ac:dyDescent="0.45">
      <c r="KT1533">
        <v>265.5975465591863</v>
      </c>
      <c r="KU1533">
        <v>392.34952093563788</v>
      </c>
      <c r="KV1533">
        <v>686.03518164431318</v>
      </c>
      <c r="KW1533">
        <v>805.74170566863609</v>
      </c>
      <c r="KX1533">
        <v>588.78842900845439</v>
      </c>
      <c r="KY1533">
        <v>691.70006352981727</v>
      </c>
      <c r="KZ1533">
        <v>1146.3275064661789</v>
      </c>
      <c r="LA1533">
        <v>1188.5901990882558</v>
      </c>
      <c r="LB1533">
        <v>1063.3465394701702</v>
      </c>
      <c r="LC1533">
        <v>1032.8643508801067</v>
      </c>
      <c r="LD1533">
        <v>1371.0576473361298</v>
      </c>
      <c r="LE1533">
        <v>1596.3695292810889</v>
      </c>
      <c r="LF1533">
        <v>1822.2425402559779</v>
      </c>
      <c r="LG1533">
        <v>1675.4736114264022</v>
      </c>
      <c r="LH1533">
        <v>1717.8801599679464</v>
      </c>
      <c r="LI1533">
        <v>1765.1267960633895</v>
      </c>
      <c r="LJ1533">
        <v>1646.4531065997271</v>
      </c>
      <c r="LK1533">
        <v>1828.9981629555032</v>
      </c>
      <c r="LL1533">
        <v>1674.1663153783452</v>
      </c>
      <c r="LM1533">
        <v>1671.7203025480496</v>
      </c>
      <c r="LN1533">
        <v>1601.0084933047924</v>
      </c>
      <c r="LO1533">
        <v>1223.8541438981017</v>
      </c>
      <c r="LP1533">
        <v>1351.7062073981272</v>
      </c>
      <c r="LQ1533">
        <v>1538.418995666425</v>
      </c>
      <c r="LR1533">
        <v>1572.505230478693</v>
      </c>
      <c r="LS1533">
        <v>1679.9433531898626</v>
      </c>
      <c r="LT1533">
        <v>1312.7188796295459</v>
      </c>
      <c r="LU1533">
        <v>1404.8067286413368</v>
      </c>
      <c r="LV1533">
        <v>1508.0491907008516</v>
      </c>
      <c r="LW1533">
        <v>1469.4121191643746</v>
      </c>
      <c r="LX1533">
        <v>993.14219297754312</v>
      </c>
      <c r="LY1533">
        <v>1209.4719394596314</v>
      </c>
      <c r="LZ1533">
        <v>1470.509483911545</v>
      </c>
      <c r="MA1533">
        <v>1735.3549738388608</v>
      </c>
      <c r="MB1533">
        <v>2091.7693691124946</v>
      </c>
      <c r="MC1533">
        <v>2241.9852450907092</v>
      </c>
      <c r="MD1533">
        <v>2138.3297457983176</v>
      </c>
      <c r="ME1533">
        <v>1972.7603648830855</v>
      </c>
      <c r="MF1533">
        <v>2058.6829380716181</v>
      </c>
      <c r="MG1533">
        <v>2558.4872434618119</v>
      </c>
      <c r="MH1533">
        <v>2345.3751517680876</v>
      </c>
      <c r="MI1533">
        <v>2021.8051999696652</v>
      </c>
      <c r="MJ1533">
        <v>1967.134808107746</v>
      </c>
      <c r="MK1533">
        <v>1507.7178939663054</v>
      </c>
      <c r="ML1533">
        <v>1859.6938249715986</v>
      </c>
      <c r="MM1533">
        <v>2161.521417728974</v>
      </c>
      <c r="MN1533">
        <v>2255.767413972455</v>
      </c>
      <c r="MO1533">
        <v>1857.4003972000155</v>
      </c>
      <c r="MP1533">
        <v>1467.5525881304636</v>
      </c>
      <c r="MX1533" s="16">
        <v>101.92902997599394</v>
      </c>
      <c r="MY1533" s="16">
        <v>180.66538002875592</v>
      </c>
      <c r="MZ1533" s="16">
        <v>180.76209811398886</v>
      </c>
      <c r="NA1533" s="16">
        <v>204.13392089529628</v>
      </c>
      <c r="NB1533" s="16">
        <v>188.4155386120444</v>
      </c>
      <c r="NC1533" s="16">
        <v>220.66621234545156</v>
      </c>
      <c r="ND1533" s="16">
        <v>213.15005357803804</v>
      </c>
      <c r="NE1533" s="16">
        <v>206.37750115547615</v>
      </c>
      <c r="NF1533" s="16">
        <v>179.05496611793825</v>
      </c>
      <c r="NG1533" s="16">
        <v>417.87420612642791</v>
      </c>
      <c r="NH1533" s="16">
        <v>356.54682744676529</v>
      </c>
      <c r="NI1533" s="16">
        <v>411.53628467038345</v>
      </c>
      <c r="NJ1533" s="16">
        <v>518.71292878487486</v>
      </c>
      <c r="NK1533" s="16">
        <v>633.37114725981223</v>
      </c>
      <c r="NL1533" s="16">
        <v>532.35077873474188</v>
      </c>
      <c r="NM1533" s="16">
        <v>536.60925608104174</v>
      </c>
      <c r="NN1533" s="16">
        <v>529.25422893533403</v>
      </c>
      <c r="NO1533" s="16">
        <v>437.51068844696124</v>
      </c>
      <c r="NP1533" s="16">
        <v>505.39604738358804</v>
      </c>
      <c r="NQ1533" s="16">
        <v>485.71602094195322</v>
      </c>
      <c r="NR1533" s="16">
        <v>514.46606202728105</v>
      </c>
      <c r="NS1533" s="16">
        <v>445.55172762805103</v>
      </c>
      <c r="NT1533" s="16">
        <v>344.13051256244364</v>
      </c>
      <c r="NU1533" s="16">
        <v>507.6238202625924</v>
      </c>
      <c r="NV1533" s="16">
        <v>498.86620610754215</v>
      </c>
      <c r="NW1533" s="16">
        <v>412.44871335189697</v>
      </c>
      <c r="NX1533" s="16">
        <v>341.59462319734359</v>
      </c>
      <c r="NY1533" s="16">
        <v>178.79105068553892</v>
      </c>
      <c r="NZ1533" s="16">
        <v>167.46231705677693</v>
      </c>
      <c r="OA1533" s="16">
        <v>311.52472433259732</v>
      </c>
      <c r="OB1533" s="16">
        <v>283.03845810006175</v>
      </c>
      <c r="OC1533" s="16">
        <v>316.63100846428716</v>
      </c>
      <c r="OD1533" s="16">
        <v>291.48649985780673</v>
      </c>
      <c r="OE1533" s="16">
        <v>319.09389807027412</v>
      </c>
      <c r="OF1533" s="16">
        <v>400.55007542068068</v>
      </c>
      <c r="OG1533" s="16">
        <v>516.97540905513415</v>
      </c>
      <c r="OH1533" s="16">
        <v>422.09087334405763</v>
      </c>
      <c r="OI1533" s="16">
        <v>366.49411093188712</v>
      </c>
      <c r="OJ1533" s="16">
        <v>359.38681627602011</v>
      </c>
      <c r="OK1533" s="16">
        <v>420.80678083800228</v>
      </c>
      <c r="OL1533" s="16">
        <v>497.04021801917548</v>
      </c>
      <c r="OM1533" s="16">
        <v>419.22406607580484</v>
      </c>
      <c r="ON1533" s="16">
        <v>315.41535599286522</v>
      </c>
      <c r="OO1533" s="16">
        <v>367.00196363061724</v>
      </c>
      <c r="OP1533" s="16">
        <v>358.42341339346365</v>
      </c>
      <c r="OQ1533" s="16">
        <v>326.81598727489637</v>
      </c>
      <c r="OR1533" s="16">
        <v>362.51641712932144</v>
      </c>
      <c r="OS1533" s="16">
        <v>358.62976268410665</v>
      </c>
      <c r="OT1533" s="16">
        <v>277.51176298214995</v>
      </c>
      <c r="PB1533">
        <v>1864.9819470741991</v>
      </c>
      <c r="PC1533">
        <v>6407.4545551175452</v>
      </c>
      <c r="PD1533">
        <v>9438.3094355387548</v>
      </c>
      <c r="PE1533">
        <v>7612.4166906567007</v>
      </c>
      <c r="PF1533">
        <v>9389.5096996210941</v>
      </c>
      <c r="PG1533">
        <v>8033.5193051573006</v>
      </c>
      <c r="PH1533">
        <v>8447.2541688372348</v>
      </c>
      <c r="PI1533">
        <v>10120.679306609816</v>
      </c>
      <c r="PJ1533">
        <v>6232.6259110231158</v>
      </c>
      <c r="PK1533">
        <v>8369.8716225406497</v>
      </c>
      <c r="PL1533">
        <v>9920.2523299240802</v>
      </c>
      <c r="PM1533">
        <v>9084.1580166988169</v>
      </c>
      <c r="PN1533">
        <v>13836.8233897522</v>
      </c>
      <c r="PO1533">
        <v>12574.717365035189</v>
      </c>
      <c r="PP1533">
        <v>12647.941017136623</v>
      </c>
      <c r="PQ1533">
        <v>12344.995744624368</v>
      </c>
      <c r="PR1533">
        <v>12172.925348710918</v>
      </c>
      <c r="PS1533">
        <v>9708.6858531070357</v>
      </c>
      <c r="PT1533">
        <v>8450.8957966482376</v>
      </c>
      <c r="PU1533">
        <v>13215.092428961476</v>
      </c>
      <c r="PV1533">
        <v>12317.23071808959</v>
      </c>
      <c r="PW1533">
        <v>13769.81498223641</v>
      </c>
      <c r="PX1533">
        <v>14145.051635470238</v>
      </c>
      <c r="PY1533">
        <v>11621.710818492711</v>
      </c>
      <c r="PZ1533">
        <v>11827.842216073292</v>
      </c>
      <c r="QA1533">
        <v>13790.287156767135</v>
      </c>
      <c r="QB1533">
        <v>10687.756371983924</v>
      </c>
      <c r="QC1533">
        <v>12850.93666053249</v>
      </c>
      <c r="QD1533">
        <v>11412.113331284736</v>
      </c>
      <c r="QE1533">
        <v>15522.097098774058</v>
      </c>
      <c r="QF1533">
        <v>12475.927283631027</v>
      </c>
      <c r="QG1533">
        <v>15749.72276395406</v>
      </c>
      <c r="QH1533">
        <v>16694.003758207084</v>
      </c>
      <c r="QI1533">
        <v>20585.766937995992</v>
      </c>
      <c r="QJ1533">
        <v>18828.045159253234</v>
      </c>
      <c r="QK1533">
        <v>16771.606864160582</v>
      </c>
      <c r="QL1533">
        <v>13981.503281439798</v>
      </c>
      <c r="QM1533">
        <v>17432.316943422738</v>
      </c>
      <c r="QN1533">
        <v>15433.462902823157</v>
      </c>
      <c r="QO1533">
        <v>18134.957843354656</v>
      </c>
      <c r="QP1533">
        <v>15147.487573123899</v>
      </c>
      <c r="QQ1533">
        <v>14858.416882625919</v>
      </c>
      <c r="QR1533">
        <v>15565.69502601519</v>
      </c>
      <c r="QS1533">
        <v>16637.000447661852</v>
      </c>
      <c r="QT1533">
        <v>18882.819174237065</v>
      </c>
      <c r="QU1533">
        <v>19798.124595896592</v>
      </c>
      <c r="QV1533">
        <v>19352.393853081096</v>
      </c>
      <c r="QW1533">
        <v>23058.181698214645</v>
      </c>
      <c r="RE1533">
        <v>4678.7112460730814</v>
      </c>
      <c r="RF1533">
        <v>1760.7125733866742</v>
      </c>
      <c r="RG1533">
        <v>10009.98848582046</v>
      </c>
      <c r="RH1533">
        <v>12168.259602153947</v>
      </c>
      <c r="RI1533">
        <v>27464.03898490042</v>
      </c>
      <c r="RJ1533">
        <v>21025.111600316537</v>
      </c>
      <c r="RK1533">
        <v>17614.936499419808</v>
      </c>
      <c r="RL1533">
        <v>8867.3066887927798</v>
      </c>
      <c r="RM1533">
        <v>11753.74352451897</v>
      </c>
      <c r="RN1533">
        <v>10430.850467388878</v>
      </c>
      <c r="RO1533">
        <v>9422.7113945938545</v>
      </c>
      <c r="RP1533">
        <v>13178.433460633707</v>
      </c>
      <c r="RQ1533">
        <v>22260.727515816317</v>
      </c>
      <c r="RR1533">
        <v>24978.081710781782</v>
      </c>
      <c r="RS1533">
        <v>34117.95593107013</v>
      </c>
      <c r="RT1533">
        <v>34157.09765509062</v>
      </c>
      <c r="RU1533">
        <v>35130.407332560389</v>
      </c>
      <c r="RV1533">
        <v>37598.108351505529</v>
      </c>
      <c r="RW1533">
        <v>42658.637020065034</v>
      </c>
      <c r="RX1533">
        <v>47164.213758266917</v>
      </c>
      <c r="RY1533">
        <v>38477.518061798655</v>
      </c>
      <c r="RZ1533">
        <v>39077.691293522439</v>
      </c>
      <c r="SA1533">
        <v>38874.096776429127</v>
      </c>
      <c r="SB1533">
        <v>39248.314338200333</v>
      </c>
      <c r="SC1533">
        <v>37565.436505503596</v>
      </c>
      <c r="SD1533">
        <v>37166.564189929915</v>
      </c>
      <c r="SE1533">
        <v>36998.760606381264</v>
      </c>
      <c r="SF1533">
        <v>40210.535873385539</v>
      </c>
      <c r="SG1533">
        <v>42331.959341064452</v>
      </c>
      <c r="SH1533">
        <v>45084.230310464001</v>
      </c>
      <c r="SI1533">
        <v>48535.092431942052</v>
      </c>
      <c r="SJ1533">
        <v>46961.006956966587</v>
      </c>
      <c r="SK1533">
        <v>57199.553897666752</v>
      </c>
      <c r="SL1533">
        <v>58974.419011884413</v>
      </c>
      <c r="SM1533">
        <v>64592.337134868423</v>
      </c>
      <c r="SN1533">
        <v>64441.564805734415</v>
      </c>
      <c r="SO1533">
        <v>60687.430230666112</v>
      </c>
      <c r="SP1533">
        <v>64126.838809373359</v>
      </c>
      <c r="SQ1533">
        <v>72963.913800330731</v>
      </c>
      <c r="SR1533">
        <v>68805.952182865105</v>
      </c>
      <c r="SS1533">
        <v>64109.179304386606</v>
      </c>
      <c r="ST1533">
        <v>66790.426566504451</v>
      </c>
      <c r="SU1533">
        <v>64763.690649951379</v>
      </c>
      <c r="SV1533">
        <v>66738.450477688995</v>
      </c>
      <c r="SW1533">
        <v>69656.549116316368</v>
      </c>
      <c r="SX1533">
        <v>68172.269782953372</v>
      </c>
      <c r="SY1533">
        <v>60276.970543389427</v>
      </c>
      <c r="SZ1533">
        <v>50947.301294177058</v>
      </c>
      <c r="TH1533">
        <v>1930.5105334776129</v>
      </c>
      <c r="TI1533">
        <v>3152.7017574743127</v>
      </c>
      <c r="TJ1533">
        <v>4424.2479099084685</v>
      </c>
      <c r="TK1533">
        <v>3406.091631022804</v>
      </c>
      <c r="TL1533">
        <v>2369.8698243565477</v>
      </c>
      <c r="TM1533">
        <v>2858.2644466966763</v>
      </c>
      <c r="TN1533">
        <v>2816.7893723130051</v>
      </c>
      <c r="TO1533">
        <v>4096.7966376253889</v>
      </c>
      <c r="TP1533">
        <v>4585.8018745935797</v>
      </c>
      <c r="TQ1533">
        <v>4577.6402333949363</v>
      </c>
      <c r="TR1533">
        <v>5076.297874934422</v>
      </c>
      <c r="TS1533">
        <v>8015.1895961132177</v>
      </c>
      <c r="TT1533">
        <v>8326.7776407690562</v>
      </c>
      <c r="TU1533">
        <v>6884.7508036765139</v>
      </c>
      <c r="TV1533">
        <v>5845.5488178382438</v>
      </c>
      <c r="TW1533">
        <v>4806.5619570633689</v>
      </c>
      <c r="TX1533">
        <v>4688.52381525485</v>
      </c>
      <c r="TY1533">
        <v>6139.2082174862717</v>
      </c>
      <c r="TZ1533">
        <v>6047.5334129327248</v>
      </c>
      <c r="UA1533">
        <v>6739.3330955101637</v>
      </c>
      <c r="UB1533">
        <v>5219.4603801822932</v>
      </c>
      <c r="UC1533">
        <v>6110.6883223571349</v>
      </c>
      <c r="UD1533">
        <v>6457.3212646691118</v>
      </c>
      <c r="UE1533">
        <v>6155.3381807181804</v>
      </c>
      <c r="UF1533">
        <v>7264.4417628054198</v>
      </c>
      <c r="UG1533">
        <v>7208.7012509736078</v>
      </c>
      <c r="UH1533">
        <v>7409.336237385106</v>
      </c>
      <c r="UI1533">
        <v>6668.1172658923224</v>
      </c>
      <c r="UJ1533">
        <v>6988.7309114212358</v>
      </c>
      <c r="UK1533">
        <v>6384.097763513575</v>
      </c>
      <c r="UL1533">
        <v>5066.3156830781027</v>
      </c>
      <c r="UM1533">
        <v>5581.1436662009155</v>
      </c>
      <c r="UN1533">
        <v>6034.4453558575451</v>
      </c>
      <c r="UO1533">
        <v>6113.8031347624865</v>
      </c>
      <c r="UP1533">
        <v>4196.066775400097</v>
      </c>
      <c r="UQ1533">
        <v>3578.2671521903762</v>
      </c>
      <c r="UR1533">
        <v>5115.316883335423</v>
      </c>
      <c r="US1533">
        <v>5580.9501396539854</v>
      </c>
      <c r="UT1533">
        <v>6523.2658314928094</v>
      </c>
      <c r="UU1533">
        <v>8284.8052938001729</v>
      </c>
      <c r="UV1533">
        <v>9585.0706787390609</v>
      </c>
      <c r="UW1533">
        <v>9190.5503584439539</v>
      </c>
      <c r="UX1533">
        <v>8243.9240021205151</v>
      </c>
      <c r="UY1533">
        <v>8045.0995961450299</v>
      </c>
      <c r="UZ1533">
        <v>8915.2618703395055</v>
      </c>
      <c r="VA1533">
        <v>10807.895287275682</v>
      </c>
      <c r="VB1533">
        <v>12822.200503397809</v>
      </c>
      <c r="VC1533">
        <v>11356.249728126622</v>
      </c>
    </row>
    <row r="1534" spans="306:575" x14ac:dyDescent="0.45">
      <c r="KT1534">
        <v>471.68485899834582</v>
      </c>
      <c r="KU1534">
        <v>1182.2456855512953</v>
      </c>
      <c r="KV1534">
        <v>1060.0134070481154</v>
      </c>
      <c r="KW1534">
        <v>1144.5365802891679</v>
      </c>
      <c r="KX1534">
        <v>1055.4917088916359</v>
      </c>
      <c r="KY1534">
        <v>1048.2971264068767</v>
      </c>
      <c r="KZ1534">
        <v>1146.229960628961</v>
      </c>
      <c r="LA1534">
        <v>1175.1773838050078</v>
      </c>
      <c r="LB1534">
        <v>1285.924911071703</v>
      </c>
      <c r="LC1534">
        <v>757.83161719231043</v>
      </c>
      <c r="LD1534">
        <v>729.62200735441661</v>
      </c>
      <c r="LE1534">
        <v>1000.9779541884237</v>
      </c>
      <c r="LF1534">
        <v>1291.3106412133056</v>
      </c>
      <c r="LG1534">
        <v>1555.3157299103946</v>
      </c>
      <c r="LH1534">
        <v>1711.1220235828894</v>
      </c>
      <c r="LI1534">
        <v>1490.5766499412971</v>
      </c>
      <c r="LJ1534">
        <v>1386.4401632207077</v>
      </c>
      <c r="LK1534">
        <v>1868.2669614948288</v>
      </c>
      <c r="LL1534">
        <v>2001.7497903624219</v>
      </c>
      <c r="LM1534">
        <v>2151.284893903488</v>
      </c>
      <c r="LN1534">
        <v>2100.3901838102943</v>
      </c>
      <c r="LO1534">
        <v>2197.8040835711372</v>
      </c>
      <c r="LP1534">
        <v>1919.1588771188392</v>
      </c>
      <c r="LQ1534">
        <v>1772.4082083174203</v>
      </c>
      <c r="LR1534">
        <v>1187.8643156333287</v>
      </c>
      <c r="LS1534">
        <v>1786.1010982534526</v>
      </c>
      <c r="LT1534">
        <v>1787.3389709237586</v>
      </c>
      <c r="LU1534">
        <v>1707.9841781008217</v>
      </c>
      <c r="LV1534">
        <v>1698.7553928330246</v>
      </c>
      <c r="LW1534">
        <v>1169.8547249533808</v>
      </c>
      <c r="LX1534">
        <v>1578.9615358817075</v>
      </c>
      <c r="LY1534">
        <v>1388.7963746104838</v>
      </c>
      <c r="LZ1534">
        <v>1461.6956489403299</v>
      </c>
      <c r="MA1534">
        <v>1143.8073455821923</v>
      </c>
      <c r="MB1534">
        <v>1508.5431321692654</v>
      </c>
      <c r="MC1534">
        <v>1226.5715793817849</v>
      </c>
      <c r="MD1534">
        <v>943.12796118486813</v>
      </c>
      <c r="ME1534">
        <v>869.28083860630886</v>
      </c>
      <c r="MF1534">
        <v>1207.2771599760617</v>
      </c>
      <c r="MG1534">
        <v>1413.6234644668875</v>
      </c>
      <c r="MH1534">
        <v>1754.8978355012036</v>
      </c>
      <c r="MI1534">
        <v>1652.333523538173</v>
      </c>
      <c r="MJ1534">
        <v>2045.6212872439496</v>
      </c>
      <c r="MK1534">
        <v>1485.5754639558322</v>
      </c>
      <c r="ML1534">
        <v>1866.8967746620178</v>
      </c>
      <c r="MM1534">
        <v>1841.3650719843708</v>
      </c>
      <c r="MN1534">
        <v>2047.4831971503199</v>
      </c>
      <c r="MO1534">
        <v>1967.4312723197534</v>
      </c>
      <c r="MP1534">
        <v>2189.5670838332717</v>
      </c>
      <c r="MX1534" s="16">
        <v>52.991637220964577</v>
      </c>
      <c r="MY1534" s="16">
        <v>161.69959546927922</v>
      </c>
      <c r="MZ1534" s="16">
        <v>207.74133428909218</v>
      </c>
      <c r="NA1534" s="16">
        <v>368.65538890833102</v>
      </c>
      <c r="NB1534" s="16">
        <v>327.16050603979909</v>
      </c>
      <c r="NC1534" s="16">
        <v>253.98259565028417</v>
      </c>
      <c r="ND1534" s="16">
        <v>300.20588591274935</v>
      </c>
      <c r="NE1534" s="16">
        <v>274.19431075849229</v>
      </c>
      <c r="NF1534" s="16">
        <v>289.85260602474284</v>
      </c>
      <c r="NG1534" s="16">
        <v>277.75161769506553</v>
      </c>
      <c r="NH1534" s="16">
        <v>282.53440233049224</v>
      </c>
      <c r="NI1534" s="16">
        <v>266.73497856914219</v>
      </c>
      <c r="NJ1534" s="16">
        <v>280.82172145431554</v>
      </c>
      <c r="NK1534" s="16">
        <v>152.62206689911454</v>
      </c>
      <c r="NL1534" s="16">
        <v>210.07380306251818</v>
      </c>
      <c r="NM1534" s="16">
        <v>270.66798048138776</v>
      </c>
      <c r="NN1534" s="16">
        <v>216.32591552907525</v>
      </c>
      <c r="NO1534" s="16">
        <v>389.26762528452656</v>
      </c>
      <c r="NP1534" s="16">
        <v>464.9626553354978</v>
      </c>
      <c r="NQ1534" s="16">
        <v>425.3355663719824</v>
      </c>
      <c r="NR1534" s="16">
        <v>333.29259482782601</v>
      </c>
      <c r="NS1534" s="16">
        <v>396.25146892668187</v>
      </c>
      <c r="NT1534" s="16">
        <v>321.99448494285821</v>
      </c>
      <c r="NU1534" s="16">
        <v>340.10697031946052</v>
      </c>
      <c r="NV1534" s="16">
        <v>337.01199987648818</v>
      </c>
      <c r="NW1534" s="16">
        <v>309.90935547027715</v>
      </c>
      <c r="NX1534" s="16">
        <v>359.65944804926539</v>
      </c>
      <c r="NY1534" s="16">
        <v>326.1046963702824</v>
      </c>
      <c r="NZ1534" s="16">
        <v>215.51601033155691</v>
      </c>
      <c r="OA1534" s="16">
        <v>93.693319634224224</v>
      </c>
      <c r="OB1534" s="16">
        <v>80.600602251381034</v>
      </c>
      <c r="OC1534" s="16">
        <v>7.2440968312252778</v>
      </c>
      <c r="OD1534" s="16">
        <v>97.283945737669882</v>
      </c>
      <c r="OE1534" s="16">
        <v>151.77544045789327</v>
      </c>
      <c r="OF1534" s="16">
        <v>197.97582028752942</v>
      </c>
      <c r="OG1534" s="16">
        <v>238.59419871872512</v>
      </c>
      <c r="OH1534" s="16">
        <v>310.45746309182471</v>
      </c>
      <c r="OI1534" s="16">
        <v>362.16252074652903</v>
      </c>
      <c r="OJ1534" s="16">
        <v>476.91765927535306</v>
      </c>
      <c r="OK1534" s="16">
        <v>566.67017967033451</v>
      </c>
      <c r="OL1534" s="16">
        <v>427.04292858008273</v>
      </c>
      <c r="OM1534" s="16">
        <v>475.11396606424825</v>
      </c>
      <c r="ON1534" s="16">
        <v>491.8163386265602</v>
      </c>
      <c r="OO1534" s="16">
        <v>464.03145294039939</v>
      </c>
      <c r="OP1534" s="16">
        <v>450.94617627345048</v>
      </c>
      <c r="OQ1534" s="16">
        <v>367.20861622405562</v>
      </c>
      <c r="OR1534" s="16">
        <v>324.15183365560262</v>
      </c>
      <c r="OS1534" s="16">
        <v>379.58510497800722</v>
      </c>
      <c r="OT1534" s="16">
        <v>417.35628687113376</v>
      </c>
      <c r="PB1534">
        <v>-1001.8854025454857</v>
      </c>
      <c r="PC1534">
        <v>-1268.8034119323365</v>
      </c>
      <c r="PD1534">
        <v>1005.893909793285</v>
      </c>
      <c r="PE1534">
        <v>3769.0734114436555</v>
      </c>
      <c r="PF1534">
        <v>5428.8012078688016</v>
      </c>
      <c r="PG1534">
        <v>5928.3563584543845</v>
      </c>
      <c r="PH1534">
        <v>8724.7747271661719</v>
      </c>
      <c r="PI1534">
        <v>11293.28335724028</v>
      </c>
      <c r="PJ1534">
        <v>10892.957971633714</v>
      </c>
      <c r="PK1534">
        <v>13300.656322106521</v>
      </c>
      <c r="PL1534">
        <v>12002.499159085586</v>
      </c>
      <c r="PM1534">
        <v>13908.278849284126</v>
      </c>
      <c r="PN1534">
        <v>16443.777733175659</v>
      </c>
      <c r="PO1534">
        <v>16801.05193840315</v>
      </c>
      <c r="PP1534">
        <v>14511.788640780887</v>
      </c>
      <c r="PQ1534">
        <v>12130.961145706104</v>
      </c>
      <c r="PR1534">
        <v>12471.71005325314</v>
      </c>
      <c r="PS1534">
        <v>18828.599936433347</v>
      </c>
      <c r="PT1534">
        <v>19817.699484470912</v>
      </c>
      <c r="PU1534">
        <v>18532.791220758085</v>
      </c>
      <c r="PV1534">
        <v>18534.883685279638</v>
      </c>
      <c r="PW1534">
        <v>17987.053315753401</v>
      </c>
      <c r="PX1534">
        <v>17975.50515605152</v>
      </c>
      <c r="PY1534">
        <v>17633.048538762563</v>
      </c>
      <c r="PZ1534">
        <v>19700.500832382288</v>
      </c>
      <c r="QA1534">
        <v>18676.357404171067</v>
      </c>
      <c r="QB1534">
        <v>17246.349890655063</v>
      </c>
      <c r="QC1534">
        <v>21162.871892109211</v>
      </c>
      <c r="QD1534">
        <v>18570.405120226249</v>
      </c>
      <c r="QE1534">
        <v>18198.225440973183</v>
      </c>
      <c r="QF1534">
        <v>21336.351441843064</v>
      </c>
      <c r="QG1534">
        <v>18286.639718403167</v>
      </c>
      <c r="QH1534">
        <v>19640.750226364813</v>
      </c>
      <c r="QI1534">
        <v>18740.447218528348</v>
      </c>
      <c r="QJ1534">
        <v>18737.016352376289</v>
      </c>
      <c r="QK1534">
        <v>15563.44678921368</v>
      </c>
      <c r="QL1534">
        <v>15848.296029584177</v>
      </c>
      <c r="QM1534">
        <v>15742.220561804235</v>
      </c>
      <c r="QN1534">
        <v>16892.46109607481</v>
      </c>
      <c r="QO1534">
        <v>17393.318932001886</v>
      </c>
      <c r="QP1534">
        <v>20403.363320316428</v>
      </c>
      <c r="QQ1534">
        <v>19542.472431873597</v>
      </c>
      <c r="QR1534">
        <v>19161.774368058755</v>
      </c>
      <c r="QS1534">
        <v>20895.973707876547</v>
      </c>
      <c r="QT1534">
        <v>20454.38641994508</v>
      </c>
      <c r="QU1534">
        <v>21248.638834456484</v>
      </c>
      <c r="QV1534">
        <v>16787.250142398785</v>
      </c>
      <c r="QW1534">
        <v>15434.337539803628</v>
      </c>
      <c r="RE1534">
        <v>8348.4611807503243</v>
      </c>
      <c r="RF1534">
        <v>20878.905496791951</v>
      </c>
      <c r="RG1534">
        <v>9872.5744536205912</v>
      </c>
      <c r="RH1534">
        <v>555.34619077098614</v>
      </c>
      <c r="RI1534">
        <v>-2874.9616881660058</v>
      </c>
      <c r="RJ1534">
        <v>-7556.2042541112114</v>
      </c>
      <c r="RK1534">
        <v>-2637.7550480637155</v>
      </c>
      <c r="RL1534">
        <v>-2560.3169954267269</v>
      </c>
      <c r="RM1534">
        <v>-1032.2385622820443</v>
      </c>
      <c r="RN1534">
        <v>6221.6328572951479</v>
      </c>
      <c r="RO1534">
        <v>16436.869767095443</v>
      </c>
      <c r="RP1534">
        <v>18256.382582934093</v>
      </c>
      <c r="RQ1534">
        <v>21937.90204959577</v>
      </c>
      <c r="RR1534">
        <v>12891.239176557036</v>
      </c>
      <c r="RS1534">
        <v>22875.658556345123</v>
      </c>
      <c r="RT1534">
        <v>29398.113168226879</v>
      </c>
      <c r="RU1534">
        <v>38519.264215216841</v>
      </c>
      <c r="RV1534">
        <v>34931.678551792866</v>
      </c>
      <c r="RW1534">
        <v>40016.000312470191</v>
      </c>
      <c r="RX1534">
        <v>47459.263581708183</v>
      </c>
      <c r="RY1534">
        <v>43327.732864593752</v>
      </c>
      <c r="RZ1534">
        <v>36033.437766859795</v>
      </c>
      <c r="SA1534">
        <v>42386.521708468361</v>
      </c>
      <c r="SB1534">
        <v>46307.512231298868</v>
      </c>
      <c r="SC1534">
        <v>36105.90160407839</v>
      </c>
      <c r="SD1534">
        <v>42216.466884191854</v>
      </c>
      <c r="SE1534">
        <v>36011.06002093757</v>
      </c>
      <c r="SF1534">
        <v>36982.943469559134</v>
      </c>
      <c r="SG1534">
        <v>46174.611508002083</v>
      </c>
      <c r="SH1534">
        <v>52740.17757873446</v>
      </c>
      <c r="SI1534">
        <v>61478.111514222997</v>
      </c>
      <c r="SJ1534">
        <v>58208.358938039928</v>
      </c>
      <c r="SK1534">
        <v>63482.058358976792</v>
      </c>
      <c r="SL1534">
        <v>65479.441573860458</v>
      </c>
      <c r="SM1534">
        <v>59125.128280201272</v>
      </c>
      <c r="SN1534">
        <v>61587.606149966356</v>
      </c>
      <c r="SO1534">
        <v>67632.831162026618</v>
      </c>
      <c r="SP1534">
        <v>61239.174414899651</v>
      </c>
      <c r="SQ1534">
        <v>57568.045517202911</v>
      </c>
      <c r="SR1534">
        <v>64992.545748043922</v>
      </c>
      <c r="SS1534">
        <v>58481.710910315138</v>
      </c>
      <c r="ST1534">
        <v>43003.131790096828</v>
      </c>
      <c r="SU1534">
        <v>49518.107780429513</v>
      </c>
      <c r="SV1534">
        <v>48887.964618967613</v>
      </c>
      <c r="SW1534">
        <v>46402.270575068906</v>
      </c>
      <c r="SX1534">
        <v>49041.585048495181</v>
      </c>
      <c r="SY1534">
        <v>44542.750594175537</v>
      </c>
      <c r="SZ1534">
        <v>51952.415038128172</v>
      </c>
      <c r="TH1534">
        <v>1192.2657234249496</v>
      </c>
      <c r="TI1534">
        <v>1942.490789655757</v>
      </c>
      <c r="TJ1534">
        <v>3565.2857490903125</v>
      </c>
      <c r="TK1534">
        <v>5057.3567708855999</v>
      </c>
      <c r="TL1534">
        <v>5296.0381843006953</v>
      </c>
      <c r="TM1534">
        <v>5325.0769611677879</v>
      </c>
      <c r="TN1534">
        <v>3876.0913075281778</v>
      </c>
      <c r="TO1534">
        <v>4887.2059329957283</v>
      </c>
      <c r="TP1534">
        <v>5576.9487215451454</v>
      </c>
      <c r="TQ1534">
        <v>5008.5433951594969</v>
      </c>
      <c r="TR1534">
        <v>6007.8046432769988</v>
      </c>
      <c r="TS1534">
        <v>5015.2326169940889</v>
      </c>
      <c r="TT1534">
        <v>5969.4932891620592</v>
      </c>
      <c r="TU1534">
        <v>5889.7738155174702</v>
      </c>
      <c r="TV1534">
        <v>4495.6535530787551</v>
      </c>
      <c r="TW1534">
        <v>5532.5542910540298</v>
      </c>
      <c r="TX1534">
        <v>6554.8729834800288</v>
      </c>
      <c r="TY1534">
        <v>8633.6167386083453</v>
      </c>
      <c r="TZ1534">
        <v>9010.8520514039519</v>
      </c>
      <c r="UA1534">
        <v>8734.8673444141132</v>
      </c>
      <c r="UB1534">
        <v>7326.5758052941565</v>
      </c>
      <c r="UC1534">
        <v>7027.2667190045777</v>
      </c>
      <c r="UD1534">
        <v>8682.9703317404055</v>
      </c>
      <c r="UE1534">
        <v>7955.0216607470384</v>
      </c>
      <c r="UF1534">
        <v>8839.328619013997</v>
      </c>
      <c r="UG1534">
        <v>7125.8618972848253</v>
      </c>
      <c r="UH1534">
        <v>9205.3188502739758</v>
      </c>
      <c r="UI1534">
        <v>7700.5395089170888</v>
      </c>
      <c r="UJ1534">
        <v>6547.8976211231984</v>
      </c>
      <c r="UK1534">
        <v>5790.9736051573218</v>
      </c>
      <c r="UL1534">
        <v>6830.0589329280692</v>
      </c>
      <c r="UM1534">
        <v>6772.0763028874544</v>
      </c>
      <c r="UN1534">
        <v>5213.6910563713527</v>
      </c>
      <c r="UO1534">
        <v>4937.2083301283783</v>
      </c>
      <c r="UP1534">
        <v>6362.6435969178438</v>
      </c>
      <c r="UQ1534">
        <v>7832.7826308492167</v>
      </c>
      <c r="UR1534">
        <v>7424.4644638160653</v>
      </c>
      <c r="US1534">
        <v>9486.5626811868333</v>
      </c>
      <c r="UT1534">
        <v>7983.6780035395986</v>
      </c>
      <c r="UU1534">
        <v>9733.8270507362995</v>
      </c>
      <c r="UV1534">
        <v>9906.9019416565407</v>
      </c>
      <c r="UW1534">
        <v>10969.355259038735</v>
      </c>
      <c r="UX1534">
        <v>10769.518761589648</v>
      </c>
      <c r="UY1534">
        <v>10547.67049415325</v>
      </c>
      <c r="UZ1534">
        <v>11578.298628104161</v>
      </c>
      <c r="VA1534">
        <v>10152.251601979586</v>
      </c>
      <c r="VB1534">
        <v>9677.3736974220992</v>
      </c>
      <c r="VC1534">
        <v>8953.631287214439</v>
      </c>
    </row>
    <row r="1535" spans="306:575" x14ac:dyDescent="0.45">
      <c r="KT1535">
        <v>720.61052468148887</v>
      </c>
      <c r="KU1535">
        <v>1054.6666638122895</v>
      </c>
      <c r="KV1535">
        <v>1458.3466380969789</v>
      </c>
      <c r="KW1535">
        <v>1710.4709345877131</v>
      </c>
      <c r="KX1535">
        <v>1864.0357424949364</v>
      </c>
      <c r="KY1535">
        <v>2044.5524925822444</v>
      </c>
      <c r="KZ1535">
        <v>2377.7429350269372</v>
      </c>
      <c r="LA1535">
        <v>2426.6092321649649</v>
      </c>
      <c r="LB1535">
        <v>2079.4879765831274</v>
      </c>
      <c r="LC1535">
        <v>1843.5264863781931</v>
      </c>
      <c r="LD1535">
        <v>2447.6529650024477</v>
      </c>
      <c r="LE1535">
        <v>2030.6096086130267</v>
      </c>
      <c r="LF1535">
        <v>1732.3075773549244</v>
      </c>
      <c r="LG1535">
        <v>1548.5432399045619</v>
      </c>
      <c r="LH1535">
        <v>1947.2096519095569</v>
      </c>
      <c r="LI1535">
        <v>1668.9046638353007</v>
      </c>
      <c r="LJ1535">
        <v>1891.4087046896013</v>
      </c>
      <c r="LK1535">
        <v>1659.901520168039</v>
      </c>
      <c r="LL1535">
        <v>1314.8359776144757</v>
      </c>
      <c r="LM1535">
        <v>1441.2970090190638</v>
      </c>
      <c r="LN1535">
        <v>1977.5531376482827</v>
      </c>
      <c r="LO1535">
        <v>2068.0005892820141</v>
      </c>
      <c r="LP1535">
        <v>1881.7281606835047</v>
      </c>
      <c r="LQ1535">
        <v>1564.2880282852313</v>
      </c>
      <c r="LR1535">
        <v>2029.5552510587747</v>
      </c>
      <c r="LS1535">
        <v>1967.3741675667402</v>
      </c>
      <c r="LT1535">
        <v>1521.5384903488891</v>
      </c>
      <c r="LU1535">
        <v>1537.4400430292862</v>
      </c>
      <c r="LV1535">
        <v>1353.7749202679656</v>
      </c>
      <c r="LW1535">
        <v>1191.6367345032372</v>
      </c>
      <c r="LX1535">
        <v>1696.1605138828781</v>
      </c>
      <c r="LY1535">
        <v>1734.1877404005895</v>
      </c>
      <c r="LZ1535">
        <v>1710.7902287938314</v>
      </c>
      <c r="MA1535">
        <v>1611.4708548700046</v>
      </c>
      <c r="MB1535">
        <v>1479.5736136058235</v>
      </c>
      <c r="MC1535">
        <v>1344.9077978600876</v>
      </c>
      <c r="MD1535">
        <v>1196.8877442125572</v>
      </c>
      <c r="ME1535">
        <v>806.66699300639289</v>
      </c>
      <c r="MF1535">
        <v>1405.3710252928088</v>
      </c>
      <c r="MG1535">
        <v>1825.1738475898396</v>
      </c>
      <c r="MH1535">
        <v>2076.9029845121754</v>
      </c>
      <c r="MI1535">
        <v>2082.6740182478993</v>
      </c>
      <c r="MJ1535">
        <v>2148.7978244045198</v>
      </c>
      <c r="MK1535">
        <v>2471.1891784331378</v>
      </c>
      <c r="ML1535">
        <v>1862.0929199191867</v>
      </c>
      <c r="MM1535">
        <v>1726.5889848622371</v>
      </c>
      <c r="MN1535">
        <v>1353.4156766380943</v>
      </c>
      <c r="MO1535">
        <v>1533.0297880119606</v>
      </c>
      <c r="MP1535">
        <v>1825.8094040445426</v>
      </c>
      <c r="MX1535" s="16">
        <v>-69.240067005737188</v>
      </c>
      <c r="MY1535" s="16">
        <v>-20.859737096858652</v>
      </c>
      <c r="MZ1535" s="16">
        <v>-18.057134067089208</v>
      </c>
      <c r="NA1535" s="16">
        <v>31.475140513851073</v>
      </c>
      <c r="NB1535" s="16">
        <v>11.325496408015908</v>
      </c>
      <c r="NC1535" s="16">
        <v>139.25525824456923</v>
      </c>
      <c r="ND1535" s="16">
        <v>138.00900140046437</v>
      </c>
      <c r="NE1535" s="16">
        <v>282.8825979534102</v>
      </c>
      <c r="NF1535" s="16">
        <v>324.35430342047721</v>
      </c>
      <c r="NG1535" s="16">
        <v>356.7208866187998</v>
      </c>
      <c r="NH1535" s="16">
        <v>324.01837630701061</v>
      </c>
      <c r="NI1535" s="16">
        <v>346.19344520193209</v>
      </c>
      <c r="NJ1535" s="16">
        <v>362.2043696815519</v>
      </c>
      <c r="NK1535" s="16">
        <v>371.7775531666681</v>
      </c>
      <c r="NL1535" s="16">
        <v>396.01363795559729</v>
      </c>
      <c r="NM1535" s="16">
        <v>453.91951615139078</v>
      </c>
      <c r="NN1535" s="16">
        <v>474.34707141245411</v>
      </c>
      <c r="NO1535" s="16">
        <v>521.34776807717697</v>
      </c>
      <c r="NP1535" s="16">
        <v>544.52376283160947</v>
      </c>
      <c r="NQ1535" s="16">
        <v>407.27546088067095</v>
      </c>
      <c r="NR1535" s="16">
        <v>506.36164248025506</v>
      </c>
      <c r="NS1535" s="16">
        <v>322.37192561291084</v>
      </c>
      <c r="NT1535" s="16">
        <v>230.99329029903606</v>
      </c>
      <c r="NU1535" s="16">
        <v>247.85008874344931</v>
      </c>
      <c r="NV1535" s="16">
        <v>164.1909391242155</v>
      </c>
      <c r="NW1535" s="16">
        <v>198.29249937776081</v>
      </c>
      <c r="NX1535" s="16">
        <v>288.41103295166675</v>
      </c>
      <c r="NY1535" s="16">
        <v>320.99402717947265</v>
      </c>
      <c r="NZ1535" s="16">
        <v>311.25990976667407</v>
      </c>
      <c r="OA1535" s="16">
        <v>371.5657802082672</v>
      </c>
      <c r="OB1535" s="16">
        <v>518.49968389183903</v>
      </c>
      <c r="OC1535" s="16">
        <v>430.60490123100271</v>
      </c>
      <c r="OD1535" s="16">
        <v>429.2564533324794</v>
      </c>
      <c r="OE1535" s="16">
        <v>443.38498203416475</v>
      </c>
      <c r="OF1535" s="16">
        <v>367.8066322413556</v>
      </c>
      <c r="OG1535" s="16">
        <v>384.72843005356276</v>
      </c>
      <c r="OH1535" s="16">
        <v>442.82291170462929</v>
      </c>
      <c r="OI1535" s="16">
        <v>412.39498830669845</v>
      </c>
      <c r="OJ1535" s="16">
        <v>417.92342358990254</v>
      </c>
      <c r="OK1535" s="16">
        <v>473.15387165886978</v>
      </c>
      <c r="OL1535" s="16">
        <v>551.78119797015688</v>
      </c>
      <c r="OM1535" s="16">
        <v>621.50906565777836</v>
      </c>
      <c r="ON1535" s="16">
        <v>592.30578004789356</v>
      </c>
      <c r="OO1535" s="16">
        <v>611.0053647297467</v>
      </c>
      <c r="OP1535" s="16">
        <v>402.82042079937679</v>
      </c>
      <c r="OQ1535" s="16">
        <v>454.15158044386038</v>
      </c>
      <c r="OR1535" s="16">
        <v>354.27919738244026</v>
      </c>
      <c r="OS1535" s="16">
        <v>371.81392243185246</v>
      </c>
      <c r="OT1535" s="16">
        <v>415.22799260513221</v>
      </c>
      <c r="PB1535">
        <v>1452.9192075382371</v>
      </c>
      <c r="PC1535">
        <v>7046.8567256877977</v>
      </c>
      <c r="PD1535">
        <v>7887.6633810172198</v>
      </c>
      <c r="PE1535">
        <v>10759.293200294711</v>
      </c>
      <c r="PF1535">
        <v>10615.334889731112</v>
      </c>
      <c r="PG1535">
        <v>11356.69048091014</v>
      </c>
      <c r="PH1535">
        <v>10295.268517287377</v>
      </c>
      <c r="PI1535">
        <v>10918.598265876868</v>
      </c>
      <c r="PJ1535">
        <v>12716.825805422268</v>
      </c>
      <c r="PK1535">
        <v>13634.576316719313</v>
      </c>
      <c r="PL1535">
        <v>11858.542881172172</v>
      </c>
      <c r="PM1535">
        <v>13549.042088600401</v>
      </c>
      <c r="PN1535">
        <v>14338.048871570474</v>
      </c>
      <c r="PO1535">
        <v>16083.362448075093</v>
      </c>
      <c r="PP1535">
        <v>14285.811887185979</v>
      </c>
      <c r="PQ1535">
        <v>11485.497336901632</v>
      </c>
      <c r="PR1535">
        <v>11347.593503326365</v>
      </c>
      <c r="PS1535">
        <v>10500.066076148429</v>
      </c>
      <c r="PT1535">
        <v>11522.496957428504</v>
      </c>
      <c r="PU1535">
        <v>11413.195226029913</v>
      </c>
      <c r="PV1535">
        <v>15608.777822395154</v>
      </c>
      <c r="PW1535">
        <v>15682.729419294486</v>
      </c>
      <c r="PX1535">
        <v>15502.815355672994</v>
      </c>
      <c r="PY1535">
        <v>15748.390743612254</v>
      </c>
      <c r="PZ1535">
        <v>13049.392258575797</v>
      </c>
      <c r="QA1535">
        <v>18979.407844784313</v>
      </c>
      <c r="QB1535">
        <v>20207.684074904646</v>
      </c>
      <c r="QC1535">
        <v>19736.718806304983</v>
      </c>
      <c r="QD1535">
        <v>22262.641486594883</v>
      </c>
      <c r="QE1535">
        <v>23174.322338844933</v>
      </c>
      <c r="QF1535">
        <v>20640.227673974841</v>
      </c>
      <c r="QG1535">
        <v>23054.359377754787</v>
      </c>
      <c r="QH1535">
        <v>18757.089844514805</v>
      </c>
      <c r="QI1535">
        <v>12273.397548670255</v>
      </c>
      <c r="QJ1535">
        <v>13478.53400992459</v>
      </c>
      <c r="QK1535">
        <v>14816.564936144974</v>
      </c>
      <c r="QL1535">
        <v>16593.943325324199</v>
      </c>
      <c r="QM1535">
        <v>20233.485138048069</v>
      </c>
      <c r="QN1535">
        <v>18402.658228949964</v>
      </c>
      <c r="QO1535">
        <v>19685.108938218065</v>
      </c>
      <c r="QP1535">
        <v>21180.097242350497</v>
      </c>
      <c r="QQ1535">
        <v>17406.956726912304</v>
      </c>
      <c r="QR1535">
        <v>12136.878259958608</v>
      </c>
      <c r="QS1535">
        <v>12707.500758985025</v>
      </c>
      <c r="QT1535">
        <v>14446.369566016343</v>
      </c>
      <c r="QU1535">
        <v>17446.717287232157</v>
      </c>
      <c r="QV1535">
        <v>17565.220271408853</v>
      </c>
      <c r="QW1535">
        <v>18217.142456876343</v>
      </c>
      <c r="RE1535">
        <v>3991.5191075884018</v>
      </c>
      <c r="RF1535">
        <v>11722.289021793189</v>
      </c>
      <c r="RG1535">
        <v>16332.332035269343</v>
      </c>
      <c r="RH1535">
        <v>16167.712238319409</v>
      </c>
      <c r="RI1535">
        <v>7221.7173565680259</v>
      </c>
      <c r="RJ1535">
        <v>16283.118435520368</v>
      </c>
      <c r="RK1535">
        <v>18750.892349003865</v>
      </c>
      <c r="RL1535">
        <v>18170.237859019569</v>
      </c>
      <c r="RM1535">
        <v>20119.305639290043</v>
      </c>
      <c r="RN1535">
        <v>45323.833991240419</v>
      </c>
      <c r="RO1535">
        <v>36971.624355575666</v>
      </c>
      <c r="RP1535">
        <v>31135.384260173611</v>
      </c>
      <c r="RQ1535">
        <v>35726.219171640885</v>
      </c>
      <c r="RR1535">
        <v>40651.624389766861</v>
      </c>
      <c r="RS1535">
        <v>39773.588591942083</v>
      </c>
      <c r="RT1535">
        <v>37756.930207179139</v>
      </c>
      <c r="RU1535">
        <v>43788.524293119925</v>
      </c>
      <c r="RV1535">
        <v>46041.973657904287</v>
      </c>
      <c r="RW1535">
        <v>41803.321853095847</v>
      </c>
      <c r="RX1535">
        <v>45689.4918421353</v>
      </c>
      <c r="RY1535">
        <v>43028.571435835373</v>
      </c>
      <c r="RZ1535">
        <v>51457.967421076253</v>
      </c>
      <c r="SA1535">
        <v>47360.114727345186</v>
      </c>
      <c r="SB1535">
        <v>56577.916892657973</v>
      </c>
      <c r="SC1535">
        <v>64031.916394111991</v>
      </c>
      <c r="SD1535">
        <v>70085.722405823646</v>
      </c>
      <c r="SE1535">
        <v>63806.156113170444</v>
      </c>
      <c r="SF1535">
        <v>75476.286836315921</v>
      </c>
      <c r="SG1535">
        <v>77057.943692473011</v>
      </c>
      <c r="SH1535">
        <v>66788.430171410801</v>
      </c>
      <c r="SI1535">
        <v>79110.407609312679</v>
      </c>
      <c r="SJ1535">
        <v>73785.873028370115</v>
      </c>
      <c r="SK1535">
        <v>87442.622824534788</v>
      </c>
      <c r="SL1535">
        <v>83763.015568988965</v>
      </c>
      <c r="SM1535">
        <v>85324.436561375522</v>
      </c>
      <c r="SN1535">
        <v>77727.060833635507</v>
      </c>
      <c r="SO1535">
        <v>78902.443960671182</v>
      </c>
      <c r="SP1535">
        <v>80166.644028697046</v>
      </c>
      <c r="SQ1535">
        <v>70712.569381408903</v>
      </c>
      <c r="SR1535">
        <v>65313.393682275862</v>
      </c>
      <c r="SS1535">
        <v>66931.020755500766</v>
      </c>
      <c r="ST1535">
        <v>67706.667558334477</v>
      </c>
      <c r="SU1535">
        <v>68209.908938894543</v>
      </c>
      <c r="SV1535">
        <v>66660.511440309274</v>
      </c>
      <c r="SW1535">
        <v>67476.714090767055</v>
      </c>
      <c r="SX1535">
        <v>60510.845051346747</v>
      </c>
      <c r="SY1535">
        <v>55732.863448529897</v>
      </c>
      <c r="SZ1535">
        <v>52311.574264483221</v>
      </c>
      <c r="TH1535">
        <v>322.76766411715971</v>
      </c>
      <c r="TI1535">
        <v>953.4448637604637</v>
      </c>
      <c r="TJ1535">
        <v>1887.6802204938058</v>
      </c>
      <c r="TK1535">
        <v>2893.2015178949719</v>
      </c>
      <c r="TL1535">
        <v>3101.3597700460118</v>
      </c>
      <c r="TM1535">
        <v>2697.688532690092</v>
      </c>
      <c r="TN1535">
        <v>3357.9377663862801</v>
      </c>
      <c r="TO1535">
        <v>4663.7790781186877</v>
      </c>
      <c r="TP1535">
        <v>4852.8458661933309</v>
      </c>
      <c r="TQ1535">
        <v>5492.9043810291869</v>
      </c>
      <c r="TR1535">
        <v>5803.0324895453978</v>
      </c>
      <c r="TS1535">
        <v>6239.2607190774697</v>
      </c>
      <c r="TT1535">
        <v>6005.3369593327898</v>
      </c>
      <c r="TU1535">
        <v>7416.2400912252324</v>
      </c>
      <c r="TV1535">
        <v>7824.4544895398485</v>
      </c>
      <c r="TW1535">
        <v>6980.9842502758402</v>
      </c>
      <c r="TX1535">
        <v>6040.8378353874541</v>
      </c>
      <c r="TY1535">
        <v>6661.8346333504305</v>
      </c>
      <c r="TZ1535">
        <v>6342.4679737013848</v>
      </c>
      <c r="UA1535">
        <v>4443.091553822951</v>
      </c>
      <c r="UB1535">
        <v>5602.7837441279507</v>
      </c>
      <c r="UC1535">
        <v>6800.118813293433</v>
      </c>
      <c r="UD1535">
        <v>6040.1870640341531</v>
      </c>
      <c r="UE1535">
        <v>5432.9986627016924</v>
      </c>
      <c r="UF1535">
        <v>5772.8691906139757</v>
      </c>
      <c r="UG1535">
        <v>6137.0255970770431</v>
      </c>
      <c r="UH1535">
        <v>5497.318060344357</v>
      </c>
      <c r="UI1535">
        <v>6503.0524087521799</v>
      </c>
      <c r="UJ1535">
        <v>6940.411797065949</v>
      </c>
      <c r="UK1535">
        <v>8575.6911866980881</v>
      </c>
      <c r="UL1535">
        <v>8420.5235471566848</v>
      </c>
      <c r="UM1535">
        <v>9716.7625184227563</v>
      </c>
      <c r="UN1535">
        <v>7645.1507557589648</v>
      </c>
      <c r="UO1535">
        <v>6251.259935164032</v>
      </c>
      <c r="UP1535">
        <v>6889.2381089800801</v>
      </c>
      <c r="UQ1535">
        <v>7117.4824473215331</v>
      </c>
      <c r="UR1535">
        <v>6750.7982227235652</v>
      </c>
      <c r="US1535">
        <v>8331.9515759488477</v>
      </c>
      <c r="UT1535">
        <v>7807.9888681713974</v>
      </c>
      <c r="UU1535">
        <v>6506.5703231075859</v>
      </c>
      <c r="UV1535">
        <v>7940.262962093735</v>
      </c>
      <c r="UW1535">
        <v>6495.814131133835</v>
      </c>
      <c r="UX1535">
        <v>4882.5752484565146</v>
      </c>
      <c r="UY1535">
        <v>5932.0294378764975</v>
      </c>
      <c r="UZ1535">
        <v>5174.0525104449644</v>
      </c>
      <c r="VA1535">
        <v>3938.2668716856692</v>
      </c>
      <c r="VB1535">
        <v>5152.8693355801897</v>
      </c>
      <c r="VC1535">
        <v>6338.5123342739953</v>
      </c>
    </row>
    <row r="1536" spans="306:575" x14ac:dyDescent="0.45">
      <c r="KT1536">
        <v>594.13253241202619</v>
      </c>
      <c r="KU1536">
        <v>540.21717605240565</v>
      </c>
      <c r="KV1536">
        <v>579.53942205607405</v>
      </c>
      <c r="KW1536">
        <v>1293.8000822305578</v>
      </c>
      <c r="KX1536">
        <v>1239.4333900388913</v>
      </c>
      <c r="KY1536">
        <v>1462.0778599440268</v>
      </c>
      <c r="KZ1536">
        <v>1409.1494482715157</v>
      </c>
      <c r="LA1536">
        <v>1449.6615676555309</v>
      </c>
      <c r="LB1536">
        <v>1596.9681357180623</v>
      </c>
      <c r="LC1536">
        <v>1683.7059036070655</v>
      </c>
      <c r="LD1536">
        <v>1694.8828437892132</v>
      </c>
      <c r="LE1536">
        <v>1761.4462947916697</v>
      </c>
      <c r="LF1536">
        <v>1804.1175826325905</v>
      </c>
      <c r="LG1536">
        <v>1659.5773351196347</v>
      </c>
      <c r="LH1536">
        <v>1544.8316300299259</v>
      </c>
      <c r="LI1536">
        <v>1417.1973454305526</v>
      </c>
      <c r="LJ1536">
        <v>1571.2884080774106</v>
      </c>
      <c r="LK1536">
        <v>1803.1015630435043</v>
      </c>
      <c r="LL1536">
        <v>1389.5570816897316</v>
      </c>
      <c r="LM1536">
        <v>1258.7715682214421</v>
      </c>
      <c r="LN1536">
        <v>794.49764929831076</v>
      </c>
      <c r="LO1536">
        <v>1098.5089143474083</v>
      </c>
      <c r="LP1536">
        <v>941.89631459534905</v>
      </c>
      <c r="LQ1536">
        <v>757.0595114110281</v>
      </c>
      <c r="LR1536">
        <v>851.98170364317696</v>
      </c>
      <c r="LS1536">
        <v>664.28868007248855</v>
      </c>
      <c r="LT1536">
        <v>1359.934554708283</v>
      </c>
      <c r="LU1536">
        <v>1421.2226558809257</v>
      </c>
      <c r="LV1536">
        <v>1459.34933293823</v>
      </c>
      <c r="LW1536">
        <v>915.16708061028476</v>
      </c>
      <c r="LX1536">
        <v>643.23911728638632</v>
      </c>
      <c r="LY1536">
        <v>1011.8619913647526</v>
      </c>
      <c r="LZ1536">
        <v>1487.2870941734473</v>
      </c>
      <c r="MA1536">
        <v>1908.4916748756787</v>
      </c>
      <c r="MB1536">
        <v>1641.7424023369842</v>
      </c>
      <c r="MC1536">
        <v>1142.702775326647</v>
      </c>
      <c r="MD1536">
        <v>1020.7027335515656</v>
      </c>
      <c r="ME1536">
        <v>1372.5893275345202</v>
      </c>
      <c r="MF1536">
        <v>1441.5310566445271</v>
      </c>
      <c r="MG1536">
        <v>1508.3655326219775</v>
      </c>
      <c r="MH1536">
        <v>1374.0423581697983</v>
      </c>
      <c r="MI1536">
        <v>1097.2817862019579</v>
      </c>
      <c r="MJ1536">
        <v>1406.061793624146</v>
      </c>
      <c r="MK1536">
        <v>1318.5767101372194</v>
      </c>
      <c r="ML1536">
        <v>1744.8406357702931</v>
      </c>
      <c r="MM1536">
        <v>1674.1683076229522</v>
      </c>
      <c r="MN1536">
        <v>2051.7355430400689</v>
      </c>
      <c r="MO1536">
        <v>2037.4910034370862</v>
      </c>
      <c r="MP1536">
        <v>1540.7432445102891</v>
      </c>
      <c r="MX1536" s="16">
        <v>98.908833105240404</v>
      </c>
      <c r="MY1536" s="16">
        <v>161.32726694124338</v>
      </c>
      <c r="MZ1536" s="16">
        <v>218.42830561260089</v>
      </c>
      <c r="NA1536" s="16">
        <v>284.88352135812494</v>
      </c>
      <c r="NB1536" s="16">
        <v>320.57244339215475</v>
      </c>
      <c r="NC1536" s="16">
        <v>219.15733805598032</v>
      </c>
      <c r="ND1536" s="16">
        <v>229.20295244095016</v>
      </c>
      <c r="NE1536" s="16">
        <v>342.20229464038948</v>
      </c>
      <c r="NF1536" s="16">
        <v>368.44360762744896</v>
      </c>
      <c r="NG1536" s="16">
        <v>483.55628122202182</v>
      </c>
      <c r="NH1536" s="16">
        <v>539.22458200979463</v>
      </c>
      <c r="NI1536" s="16">
        <v>592.67099309292632</v>
      </c>
      <c r="NJ1536" s="16">
        <v>453.17307938650384</v>
      </c>
      <c r="NK1536" s="16">
        <v>319.95470763252109</v>
      </c>
      <c r="NL1536" s="16">
        <v>394.75555154044292</v>
      </c>
      <c r="NM1536" s="16">
        <v>399.04256981736154</v>
      </c>
      <c r="NN1536" s="16">
        <v>302.96039208172573</v>
      </c>
      <c r="NO1536" s="16">
        <v>304.70524737744483</v>
      </c>
      <c r="NP1536" s="16">
        <v>499.23464304485947</v>
      </c>
      <c r="NQ1536" s="16">
        <v>502.9995509045828</v>
      </c>
      <c r="NR1536" s="16">
        <v>591.84310105878887</v>
      </c>
      <c r="NS1536" s="16">
        <v>575.94272900678766</v>
      </c>
      <c r="NT1536" s="16">
        <v>578.05218707994391</v>
      </c>
      <c r="NU1536" s="16">
        <v>448.59796666029735</v>
      </c>
      <c r="NV1536" s="16">
        <v>459.74261971014261</v>
      </c>
      <c r="NW1536" s="16">
        <v>495.50217865997598</v>
      </c>
      <c r="NX1536" s="16">
        <v>533.28342794069749</v>
      </c>
      <c r="NY1536" s="16">
        <v>405.17367544554247</v>
      </c>
      <c r="NZ1536" s="16">
        <v>510.98756678098624</v>
      </c>
      <c r="OA1536" s="16">
        <v>503.59265444206426</v>
      </c>
      <c r="OB1536" s="16">
        <v>509.88290188023393</v>
      </c>
      <c r="OC1536" s="16">
        <v>600.41193899567349</v>
      </c>
      <c r="OD1536" s="16">
        <v>610.84990296431022</v>
      </c>
      <c r="OE1536" s="16">
        <v>559.77843545658538</v>
      </c>
      <c r="OF1536" s="16">
        <v>458.57781646668082</v>
      </c>
      <c r="OG1536" s="16">
        <v>467.44016283792325</v>
      </c>
      <c r="OH1536" s="16">
        <v>471.74075988514198</v>
      </c>
      <c r="OI1536" s="16">
        <v>399.8281892129009</v>
      </c>
      <c r="OJ1536" s="16">
        <v>382.06891750714885</v>
      </c>
      <c r="OK1536" s="16">
        <v>340.91254994382263</v>
      </c>
      <c r="OL1536" s="16">
        <v>434.10237591603669</v>
      </c>
      <c r="OM1536" s="16">
        <v>520.4522344204961</v>
      </c>
      <c r="ON1536" s="16">
        <v>525.27816642133826</v>
      </c>
      <c r="OO1536" s="16">
        <v>531.6983000315289</v>
      </c>
      <c r="OP1536" s="16">
        <v>518.51207313677378</v>
      </c>
      <c r="OQ1536" s="16">
        <v>562.37703095035761</v>
      </c>
      <c r="OR1536" s="16">
        <v>581.79149080591742</v>
      </c>
      <c r="OS1536" s="16">
        <v>555.76433768086258</v>
      </c>
      <c r="OT1536" s="16">
        <v>503.67089354188738</v>
      </c>
      <c r="PB1536">
        <v>3154.4864787042147</v>
      </c>
      <c r="PC1536">
        <v>3540.1466425471044</v>
      </c>
      <c r="PD1536">
        <v>6212.0657882071218</v>
      </c>
      <c r="PE1536">
        <v>4323.6140086043106</v>
      </c>
      <c r="PF1536">
        <v>7458.8094110397224</v>
      </c>
      <c r="PG1536">
        <v>9895.2077295877207</v>
      </c>
      <c r="PH1536">
        <v>9801.4904365429556</v>
      </c>
      <c r="PI1536">
        <v>11997.900303384613</v>
      </c>
      <c r="PJ1536">
        <v>14029.568747300229</v>
      </c>
      <c r="PK1536">
        <v>13188.795697633443</v>
      </c>
      <c r="PL1536">
        <v>15257.832155543705</v>
      </c>
      <c r="PM1536">
        <v>11692.292330588463</v>
      </c>
      <c r="PN1536">
        <v>15304.79739427871</v>
      </c>
      <c r="PO1536">
        <v>16014.607687953388</v>
      </c>
      <c r="PP1536">
        <v>18408.210924886193</v>
      </c>
      <c r="PQ1536">
        <v>15983.836736987309</v>
      </c>
      <c r="PR1536">
        <v>15725.438405732668</v>
      </c>
      <c r="PS1536">
        <v>19759.058386781016</v>
      </c>
      <c r="PT1536">
        <v>18440.747115529415</v>
      </c>
      <c r="PU1536">
        <v>17034.613756474821</v>
      </c>
      <c r="PV1536">
        <v>13690.121455324115</v>
      </c>
      <c r="PW1536">
        <v>13904.962146463904</v>
      </c>
      <c r="PX1536">
        <v>17213.951470991396</v>
      </c>
      <c r="PY1536">
        <v>17869.317874217119</v>
      </c>
      <c r="PZ1536">
        <v>16578.027818262915</v>
      </c>
      <c r="QA1536">
        <v>16826.309951696505</v>
      </c>
      <c r="QB1536">
        <v>13977.359037249569</v>
      </c>
      <c r="QC1536">
        <v>20344.774363231561</v>
      </c>
      <c r="QD1536">
        <v>21496.583401779037</v>
      </c>
      <c r="QE1536">
        <v>18255.544211000928</v>
      </c>
      <c r="QF1536">
        <v>15985.957588669202</v>
      </c>
      <c r="QG1536">
        <v>14511.751298189414</v>
      </c>
      <c r="QH1536">
        <v>18308.780102372912</v>
      </c>
      <c r="QI1536">
        <v>17886.004261615693</v>
      </c>
      <c r="QJ1536">
        <v>18500.241935856367</v>
      </c>
      <c r="QK1536">
        <v>17300.452850224076</v>
      </c>
      <c r="QL1536">
        <v>18559.098714435866</v>
      </c>
      <c r="QM1536">
        <v>21290.05148783416</v>
      </c>
      <c r="QN1536">
        <v>23532.816772185823</v>
      </c>
      <c r="QO1536">
        <v>22697.28665617654</v>
      </c>
      <c r="QP1536">
        <v>25355.333742809675</v>
      </c>
      <c r="QQ1536">
        <v>24069.512329232421</v>
      </c>
      <c r="QR1536">
        <v>25080.957988749986</v>
      </c>
      <c r="QS1536">
        <v>21631.037174314366</v>
      </c>
      <c r="QT1536">
        <v>23682.485517325928</v>
      </c>
      <c r="QU1536">
        <v>23302.373242991584</v>
      </c>
      <c r="QV1536">
        <v>24361.547263312077</v>
      </c>
      <c r="QW1536">
        <v>24544.321912305531</v>
      </c>
      <c r="RE1536">
        <v>6729.4648606989504</v>
      </c>
      <c r="RF1536">
        <v>16573.590778522012</v>
      </c>
      <c r="RG1536">
        <v>14249.624228295677</v>
      </c>
      <c r="RH1536">
        <v>26259.601497112424</v>
      </c>
      <c r="RI1536">
        <v>26728.027781172714</v>
      </c>
      <c r="RJ1536">
        <v>31590.971736339608</v>
      </c>
      <c r="RK1536">
        <v>34001.347547884274</v>
      </c>
      <c r="RL1536">
        <v>33727.59019998501</v>
      </c>
      <c r="RM1536">
        <v>38310.077061504868</v>
      </c>
      <c r="RN1536">
        <v>41219.199930212737</v>
      </c>
      <c r="RO1536">
        <v>39174.233498757145</v>
      </c>
      <c r="RP1536">
        <v>41513.046367306473</v>
      </c>
      <c r="RQ1536">
        <v>40917.699644952969</v>
      </c>
      <c r="RR1536">
        <v>49250.857267809923</v>
      </c>
      <c r="RS1536">
        <v>50965.453108756512</v>
      </c>
      <c r="RT1536">
        <v>63231.52004540382</v>
      </c>
      <c r="RU1536">
        <v>68743.261107999526</v>
      </c>
      <c r="RV1536">
        <v>63325.80804618894</v>
      </c>
      <c r="RW1536">
        <v>51239.235206171783</v>
      </c>
      <c r="RX1536">
        <v>45515.207259221592</v>
      </c>
      <c r="RY1536">
        <v>50132.381717862088</v>
      </c>
      <c r="RZ1536">
        <v>35610.250051614647</v>
      </c>
      <c r="SA1536">
        <v>35581.59274342953</v>
      </c>
      <c r="SB1536">
        <v>35083.024701760281</v>
      </c>
      <c r="SC1536">
        <v>40604.73062164896</v>
      </c>
      <c r="SD1536">
        <v>39487.444283369063</v>
      </c>
      <c r="SE1536">
        <v>43829.396119988305</v>
      </c>
      <c r="SF1536">
        <v>58689.943665268293</v>
      </c>
      <c r="SG1536">
        <v>60551.439641097015</v>
      </c>
      <c r="SH1536">
        <v>58405.258536168134</v>
      </c>
      <c r="SI1536">
        <v>55558.880511413248</v>
      </c>
      <c r="SJ1536">
        <v>54241.524882755359</v>
      </c>
      <c r="SK1536">
        <v>50279.221735147228</v>
      </c>
      <c r="SL1536">
        <v>51800.631504971869</v>
      </c>
      <c r="SM1536">
        <v>58419.176676274859</v>
      </c>
      <c r="SN1536">
        <v>58618.552256571231</v>
      </c>
      <c r="SO1536">
        <v>52095.062244444132</v>
      </c>
      <c r="SP1536">
        <v>59489.294840945047</v>
      </c>
      <c r="SQ1536">
        <v>52787.102718328599</v>
      </c>
      <c r="SR1536">
        <v>55903.721716784974</v>
      </c>
      <c r="SS1536">
        <v>51327.019936703189</v>
      </c>
      <c r="ST1536">
        <v>54107.433322127894</v>
      </c>
      <c r="SU1536">
        <v>52724.937570603499</v>
      </c>
      <c r="SV1536">
        <v>44672.387563488621</v>
      </c>
      <c r="SW1536">
        <v>47028.240923250123</v>
      </c>
      <c r="SX1536">
        <v>44395.458467405748</v>
      </c>
      <c r="SY1536">
        <v>46650.100059564385</v>
      </c>
      <c r="SZ1536">
        <v>41531.881366534981</v>
      </c>
      <c r="TH1536">
        <v>2179.5553446891499</v>
      </c>
      <c r="TI1536">
        <v>2523.4415162577179</v>
      </c>
      <c r="TJ1536">
        <v>2935.1312732881593</v>
      </c>
      <c r="TK1536">
        <v>4128.1872825576938</v>
      </c>
      <c r="TL1536">
        <v>4113.4311197134448</v>
      </c>
      <c r="TM1536">
        <v>3896.1292506592044</v>
      </c>
      <c r="TN1536">
        <v>3633.1136541336364</v>
      </c>
      <c r="TO1536">
        <v>3225.2868015448876</v>
      </c>
      <c r="TP1536">
        <v>3962.6260481580543</v>
      </c>
      <c r="TQ1536">
        <v>3783.7696265647974</v>
      </c>
      <c r="TR1536">
        <v>5447.8606032434918</v>
      </c>
      <c r="TS1536">
        <v>4551.2444875976526</v>
      </c>
      <c r="TT1536">
        <v>3301.0264991696149</v>
      </c>
      <c r="TU1536">
        <v>3873.182794754101</v>
      </c>
      <c r="TV1536">
        <v>4924.4353061156689</v>
      </c>
      <c r="TW1536">
        <v>5467.8557506683273</v>
      </c>
      <c r="TX1536">
        <v>6237.495826522987</v>
      </c>
      <c r="TY1536">
        <v>5808.2234709324002</v>
      </c>
      <c r="TZ1536">
        <v>6644.4434853970351</v>
      </c>
      <c r="UA1536">
        <v>7038.1056005455166</v>
      </c>
      <c r="UB1536">
        <v>7910.2838270309794</v>
      </c>
      <c r="UC1536">
        <v>7904.9512329171066</v>
      </c>
      <c r="UD1536">
        <v>8639.6705759643683</v>
      </c>
      <c r="UE1536">
        <v>7590.9668262968444</v>
      </c>
      <c r="UF1536">
        <v>7519.8932219297585</v>
      </c>
      <c r="UG1536">
        <v>5468.2378107582545</v>
      </c>
      <c r="UH1536">
        <v>6136.6098016822962</v>
      </c>
      <c r="UI1536">
        <v>6209.6711179480708</v>
      </c>
      <c r="UJ1536">
        <v>6044.7261222941106</v>
      </c>
      <c r="UK1536">
        <v>6461.4681413964627</v>
      </c>
      <c r="UL1536">
        <v>5386.6532347586499</v>
      </c>
      <c r="UM1536">
        <v>6068.6790670461369</v>
      </c>
      <c r="UN1536">
        <v>8449.9631337366081</v>
      </c>
      <c r="UO1536">
        <v>8669.8247458266469</v>
      </c>
      <c r="UP1536">
        <v>5462.5068089814313</v>
      </c>
      <c r="UQ1536">
        <v>7760.7742042445643</v>
      </c>
      <c r="UR1536">
        <v>5803.6851782543881</v>
      </c>
      <c r="US1536">
        <v>7511.3916149952556</v>
      </c>
      <c r="UT1536">
        <v>7651.335893954536</v>
      </c>
      <c r="UU1536">
        <v>8395.9579734388444</v>
      </c>
      <c r="UV1536">
        <v>8777.4979326300672</v>
      </c>
      <c r="UW1536">
        <v>7546.5816932442167</v>
      </c>
      <c r="UX1536">
        <v>7774.8678272185489</v>
      </c>
      <c r="UY1536">
        <v>8211.2613114227079</v>
      </c>
      <c r="UZ1536">
        <v>7212.0529991475123</v>
      </c>
      <c r="VA1536">
        <v>7992.0126744093604</v>
      </c>
      <c r="VB1536">
        <v>7063.1044359470179</v>
      </c>
      <c r="VC1536">
        <v>6576.192139249335</v>
      </c>
    </row>
    <row r="1537" spans="306:575" x14ac:dyDescent="0.45">
      <c r="KT1537">
        <v>751.89743684235168</v>
      </c>
      <c r="KU1537">
        <v>1167.0283276845178</v>
      </c>
      <c r="KV1537">
        <v>1487.7802030949701</v>
      </c>
      <c r="KW1537">
        <v>1697.0614298960436</v>
      </c>
      <c r="KX1537">
        <v>1615.1267185189204</v>
      </c>
      <c r="KY1537">
        <v>1842.1694922787729</v>
      </c>
      <c r="KZ1537">
        <v>2074.9115285554967</v>
      </c>
      <c r="LA1537">
        <v>2166.8676566632898</v>
      </c>
      <c r="LB1537">
        <v>1455.3794686941869</v>
      </c>
      <c r="LC1537">
        <v>1542.2606138098904</v>
      </c>
      <c r="LD1537">
        <v>1491.6909372660145</v>
      </c>
      <c r="LE1537">
        <v>1371.122371183704</v>
      </c>
      <c r="LF1537">
        <v>1369.9818763797873</v>
      </c>
      <c r="LG1537">
        <v>1365.8228683014941</v>
      </c>
      <c r="LH1537">
        <v>1299.3871815055213</v>
      </c>
      <c r="LI1537">
        <v>1412.5113387514011</v>
      </c>
      <c r="LJ1537">
        <v>1115.4477742123995</v>
      </c>
      <c r="LK1537">
        <v>1160.9205636715185</v>
      </c>
      <c r="LL1537">
        <v>1056.8273904729542</v>
      </c>
      <c r="LM1537">
        <v>780.3059342567326</v>
      </c>
      <c r="LN1537">
        <v>1118.6234711549964</v>
      </c>
      <c r="LO1537">
        <v>1385.9462036811942</v>
      </c>
      <c r="LP1537">
        <v>1720.2604397597129</v>
      </c>
      <c r="LQ1537">
        <v>2047.2866737492332</v>
      </c>
      <c r="LR1537">
        <v>1970.484201491993</v>
      </c>
      <c r="LS1537">
        <v>1708.0821312883982</v>
      </c>
      <c r="LT1537">
        <v>2063.8151306075529</v>
      </c>
      <c r="LU1537">
        <v>2009.0931464840135</v>
      </c>
      <c r="LV1537">
        <v>2126.605281365948</v>
      </c>
      <c r="LW1537">
        <v>2321.776882897394</v>
      </c>
      <c r="LX1537">
        <v>2166.2535404789955</v>
      </c>
      <c r="LY1537">
        <v>2204.3208220448364</v>
      </c>
      <c r="LZ1537">
        <v>1732.2619965240613</v>
      </c>
      <c r="MA1537">
        <v>1685.4366062689858</v>
      </c>
      <c r="MB1537">
        <v>1590.4873181913604</v>
      </c>
      <c r="MC1537">
        <v>1598.1795684450553</v>
      </c>
      <c r="MD1537">
        <v>1511.6105538331205</v>
      </c>
      <c r="ME1537">
        <v>1794.7485553010094</v>
      </c>
      <c r="MF1537">
        <v>1806.9963282946369</v>
      </c>
      <c r="MG1537">
        <v>1718.9392752556423</v>
      </c>
      <c r="MH1537">
        <v>2277.0108704464769</v>
      </c>
      <c r="MI1537">
        <v>2109.884599293508</v>
      </c>
      <c r="MJ1537">
        <v>2315.6159228955567</v>
      </c>
      <c r="MK1537">
        <v>2108.2546884989501</v>
      </c>
      <c r="ML1537">
        <v>1827.6246998155668</v>
      </c>
      <c r="MM1537">
        <v>1306.2544062325662</v>
      </c>
      <c r="MN1537">
        <v>1099.9945412436775</v>
      </c>
      <c r="MO1537">
        <v>728.65233623995277</v>
      </c>
      <c r="MP1537">
        <v>761.57451055581976</v>
      </c>
      <c r="MX1537" s="16">
        <v>83.135984565144497</v>
      </c>
      <c r="MY1537" s="16">
        <v>67.8546226077124</v>
      </c>
      <c r="MZ1537" s="16">
        <v>99.605904533949712</v>
      </c>
      <c r="NA1537" s="16">
        <v>118.50561382480478</v>
      </c>
      <c r="NB1537" s="16">
        <v>72.269111495056521</v>
      </c>
      <c r="NC1537" s="16">
        <v>80.890577923843949</v>
      </c>
      <c r="ND1537" s="16">
        <v>152.05815437890556</v>
      </c>
      <c r="NE1537" s="16">
        <v>116.27395313594361</v>
      </c>
      <c r="NF1537" s="16">
        <v>46.312732134629044</v>
      </c>
      <c r="NG1537" s="16">
        <v>147.4126308024598</v>
      </c>
      <c r="NH1537" s="16">
        <v>157.33363151439789</v>
      </c>
      <c r="NI1537" s="16">
        <v>105.04882593094943</v>
      </c>
      <c r="NJ1537" s="16">
        <v>329.84069250484879</v>
      </c>
      <c r="NK1537" s="16">
        <v>315.36549290878202</v>
      </c>
      <c r="NL1537" s="16">
        <v>397.21157414481667</v>
      </c>
      <c r="NM1537" s="16">
        <v>266.12759091607546</v>
      </c>
      <c r="NN1537" s="16">
        <v>238.00515321041857</v>
      </c>
      <c r="NO1537" s="16">
        <v>291.76212745741958</v>
      </c>
      <c r="NP1537" s="16">
        <v>262.4419066372551</v>
      </c>
      <c r="NQ1537" s="16">
        <v>258.37526797028835</v>
      </c>
      <c r="NR1537" s="16">
        <v>224.0607260800748</v>
      </c>
      <c r="NS1537" s="16">
        <v>212.04251039537985</v>
      </c>
      <c r="NT1537" s="16">
        <v>184.41723935315227</v>
      </c>
      <c r="NU1537" s="16">
        <v>259.54890855477959</v>
      </c>
      <c r="NV1537" s="16">
        <v>316.62925585956111</v>
      </c>
      <c r="NW1537" s="16">
        <v>333.87262405150193</v>
      </c>
      <c r="NX1537" s="16">
        <v>396.36541447815785</v>
      </c>
      <c r="NY1537" s="16">
        <v>325.14454209558653</v>
      </c>
      <c r="NZ1537" s="16">
        <v>366.92563624719361</v>
      </c>
      <c r="OA1537" s="16">
        <v>443.45067160652025</v>
      </c>
      <c r="OB1537" s="16">
        <v>349.06272203428887</v>
      </c>
      <c r="OC1537" s="16">
        <v>282.83868119249661</v>
      </c>
      <c r="OD1537" s="16">
        <v>282.02256573995948</v>
      </c>
      <c r="OE1537" s="16">
        <v>253.45554956537899</v>
      </c>
      <c r="OF1537" s="16">
        <v>243.3270005532797</v>
      </c>
      <c r="OG1537" s="16">
        <v>271.29571587603414</v>
      </c>
      <c r="OH1537" s="16">
        <v>391.46254134053186</v>
      </c>
      <c r="OI1537" s="16">
        <v>382.57321803191212</v>
      </c>
      <c r="OJ1537" s="16">
        <v>345.48076086695897</v>
      </c>
      <c r="OK1537" s="16">
        <v>245.19401206161388</v>
      </c>
      <c r="OL1537" s="16">
        <v>284.47540488934743</v>
      </c>
      <c r="OM1537" s="16">
        <v>236.28239098609515</v>
      </c>
      <c r="ON1537" s="16">
        <v>283.50713002892451</v>
      </c>
      <c r="OO1537" s="16">
        <v>357.75681320376242</v>
      </c>
      <c r="OP1537" s="16">
        <v>321.10879795389945</v>
      </c>
      <c r="OQ1537" s="16">
        <v>325.72416598509136</v>
      </c>
      <c r="OR1537" s="16">
        <v>353.31896017719646</v>
      </c>
      <c r="OS1537" s="16">
        <v>277.76814992882373</v>
      </c>
      <c r="OT1537" s="16">
        <v>333.37315853280973</v>
      </c>
      <c r="PB1537">
        <v>1691.0914239456358</v>
      </c>
      <c r="PC1537">
        <v>5052.2063023900391</v>
      </c>
      <c r="PD1537">
        <v>9799.8955034370829</v>
      </c>
      <c r="PE1537">
        <v>7824.4388454410264</v>
      </c>
      <c r="PF1537">
        <v>8855.7202884136841</v>
      </c>
      <c r="PG1537">
        <v>10051.542758609623</v>
      </c>
      <c r="PH1537">
        <v>8363.2400122082654</v>
      </c>
      <c r="PI1537">
        <v>8285.6425340973419</v>
      </c>
      <c r="PJ1537">
        <v>10406.143375393995</v>
      </c>
      <c r="PK1537">
        <v>10926.722111285055</v>
      </c>
      <c r="PL1537">
        <v>9427.7324854249891</v>
      </c>
      <c r="PM1537">
        <v>13616.261475636031</v>
      </c>
      <c r="PN1537">
        <v>16153.629655648419</v>
      </c>
      <c r="PO1537">
        <v>15679.341417098913</v>
      </c>
      <c r="PP1537">
        <v>13189.971867332031</v>
      </c>
      <c r="PQ1537">
        <v>13863.508102259482</v>
      </c>
      <c r="PR1537">
        <v>17304.68662334335</v>
      </c>
      <c r="PS1537">
        <v>16419.798168753525</v>
      </c>
      <c r="PT1537">
        <v>15844.496910415388</v>
      </c>
      <c r="PU1537">
        <v>12717.243183979921</v>
      </c>
      <c r="PV1537">
        <v>7552.1662377529237</v>
      </c>
      <c r="PW1537">
        <v>6966.6782690291984</v>
      </c>
      <c r="PX1537">
        <v>6430.869482670485</v>
      </c>
      <c r="PY1537">
        <v>10777.347270957223</v>
      </c>
      <c r="PZ1537">
        <v>11962.287897677792</v>
      </c>
      <c r="QA1537">
        <v>10968.412224833464</v>
      </c>
      <c r="QB1537">
        <v>11816.780356187584</v>
      </c>
      <c r="QC1537">
        <v>14094.463036692779</v>
      </c>
      <c r="QD1537">
        <v>15522.776562957057</v>
      </c>
      <c r="QE1537">
        <v>17354.938809406409</v>
      </c>
      <c r="QF1537">
        <v>17271.163576485076</v>
      </c>
      <c r="QG1537">
        <v>20625.539633097946</v>
      </c>
      <c r="QH1537">
        <v>21535.482892523818</v>
      </c>
      <c r="QI1537">
        <v>18462.552440183877</v>
      </c>
      <c r="QJ1537">
        <v>17027.067329697456</v>
      </c>
      <c r="QK1537">
        <v>19970.340019377552</v>
      </c>
      <c r="QL1537">
        <v>19586.085407269686</v>
      </c>
      <c r="QM1537">
        <v>19330.675160470109</v>
      </c>
      <c r="QN1537">
        <v>22134.13995811898</v>
      </c>
      <c r="QO1537">
        <v>19240.498814917173</v>
      </c>
      <c r="QP1537">
        <v>20303.960911360406</v>
      </c>
      <c r="QQ1537">
        <v>23037.571258945176</v>
      </c>
      <c r="QR1537">
        <v>23170.427034328935</v>
      </c>
      <c r="QS1537">
        <v>25458.850598092187</v>
      </c>
      <c r="QT1537">
        <v>22864.29645689809</v>
      </c>
      <c r="QU1537">
        <v>24371.586358274013</v>
      </c>
      <c r="QV1537">
        <v>23749.463432713063</v>
      </c>
      <c r="QW1537">
        <v>23867.093427484731</v>
      </c>
      <c r="RE1537">
        <v>7173.7186921668144</v>
      </c>
      <c r="RF1537">
        <v>15715.881648936154</v>
      </c>
      <c r="RG1537">
        <v>12883.376255776113</v>
      </c>
      <c r="RH1537">
        <v>11316.543668068456</v>
      </c>
      <c r="RI1537">
        <v>8039.8950777561231</v>
      </c>
      <c r="RJ1537">
        <v>17085.958655353592</v>
      </c>
      <c r="RK1537">
        <v>24920.456470511195</v>
      </c>
      <c r="RL1537">
        <v>33564.587396850795</v>
      </c>
      <c r="RM1537">
        <v>25787.834844454475</v>
      </c>
      <c r="RN1537">
        <v>43374.120777650824</v>
      </c>
      <c r="RO1537">
        <v>45252.309518485781</v>
      </c>
      <c r="RP1537">
        <v>50388.959751873954</v>
      </c>
      <c r="RQ1537">
        <v>44511.773803943179</v>
      </c>
      <c r="RR1537">
        <v>49331.22173227946</v>
      </c>
      <c r="RS1537">
        <v>49087.023341148975</v>
      </c>
      <c r="RT1537">
        <v>51471.143272981193</v>
      </c>
      <c r="RU1537">
        <v>59224.925012194726</v>
      </c>
      <c r="RV1537">
        <v>51529.796086258801</v>
      </c>
      <c r="RW1537">
        <v>46692.730759104023</v>
      </c>
      <c r="RX1537">
        <v>47751.800030461076</v>
      </c>
      <c r="RY1537">
        <v>42833.427022180571</v>
      </c>
      <c r="RZ1537">
        <v>36771.348647639432</v>
      </c>
      <c r="SA1537">
        <v>24965.917442652313</v>
      </c>
      <c r="SB1537">
        <v>33404.887440199513</v>
      </c>
      <c r="SC1537">
        <v>37065.816061266196</v>
      </c>
      <c r="SD1537">
        <v>33183.431705683819</v>
      </c>
      <c r="SE1537">
        <v>32933.205034600214</v>
      </c>
      <c r="SF1537">
        <v>34488.04681080531</v>
      </c>
      <c r="SG1537">
        <v>30672.32263292381</v>
      </c>
      <c r="SH1537">
        <v>37858.247953587554</v>
      </c>
      <c r="SI1537">
        <v>32598.883939625845</v>
      </c>
      <c r="SJ1537">
        <v>41960.941021367144</v>
      </c>
      <c r="SK1537">
        <v>42298.60367648465</v>
      </c>
      <c r="SL1537">
        <v>35254.793758066458</v>
      </c>
      <c r="SM1537">
        <v>32716.46986669541</v>
      </c>
      <c r="SN1537">
        <v>32547.785925236607</v>
      </c>
      <c r="SO1537">
        <v>33600.614349692842</v>
      </c>
      <c r="SP1537">
        <v>35550.918531784992</v>
      </c>
      <c r="SQ1537">
        <v>35622.19493415195</v>
      </c>
      <c r="SR1537">
        <v>34034.755367628211</v>
      </c>
      <c r="SS1537">
        <v>34010.219147347423</v>
      </c>
      <c r="ST1537">
        <v>27116.614277567416</v>
      </c>
      <c r="SU1537">
        <v>29016.633959290219</v>
      </c>
      <c r="SV1537">
        <v>27594.772337215349</v>
      </c>
      <c r="SW1537">
        <v>31214.941126706024</v>
      </c>
      <c r="SX1537">
        <v>32532.710278705694</v>
      </c>
      <c r="SY1537">
        <v>31246.785778556885</v>
      </c>
      <c r="SZ1537">
        <v>45231.7327577947</v>
      </c>
      <c r="TH1537">
        <v>2903.5474769917928</v>
      </c>
      <c r="TI1537">
        <v>4308.8444522788686</v>
      </c>
      <c r="TJ1537">
        <v>4850.2240017008244</v>
      </c>
      <c r="TK1537">
        <v>5361.951938623859</v>
      </c>
      <c r="TL1537">
        <v>5343.1224466089479</v>
      </c>
      <c r="TM1537">
        <v>5008.4708399133206</v>
      </c>
      <c r="TN1537">
        <v>6403.3349717678375</v>
      </c>
      <c r="TO1537">
        <v>4949.1363110897018</v>
      </c>
      <c r="TP1537">
        <v>5792.0607101818387</v>
      </c>
      <c r="TQ1537">
        <v>5825.7498194758509</v>
      </c>
      <c r="TR1537">
        <v>6180.6258516267044</v>
      </c>
      <c r="TS1537">
        <v>5677.985048608909</v>
      </c>
      <c r="TT1537">
        <v>4286.1130563094057</v>
      </c>
      <c r="TU1537">
        <v>3519.5783870271498</v>
      </c>
      <c r="TV1537">
        <v>4519.5088574659585</v>
      </c>
      <c r="TW1537">
        <v>5186.5067169774557</v>
      </c>
      <c r="TX1537">
        <v>5438.9329516464604</v>
      </c>
      <c r="TY1537">
        <v>5960.4628464107846</v>
      </c>
      <c r="TZ1537">
        <v>5837.6471518787448</v>
      </c>
      <c r="UA1537">
        <v>7156.9892417479787</v>
      </c>
      <c r="UB1537">
        <v>7771.9638018035057</v>
      </c>
      <c r="UC1537">
        <v>9224.2395387710258</v>
      </c>
      <c r="UD1537">
        <v>9343.1444137129783</v>
      </c>
      <c r="UE1537">
        <v>8884.5396752089619</v>
      </c>
      <c r="UF1537">
        <v>8661.2530599611655</v>
      </c>
      <c r="UG1537">
        <v>8313.8805211192175</v>
      </c>
      <c r="UH1537">
        <v>6203.1975240431975</v>
      </c>
      <c r="UI1537">
        <v>5252.3932591923058</v>
      </c>
      <c r="UJ1537">
        <v>2364.0617671012392</v>
      </c>
      <c r="UK1537">
        <v>2368.4737724232982</v>
      </c>
      <c r="UL1537">
        <v>4055.1546000044391</v>
      </c>
      <c r="UM1537">
        <v>3388.5304047611962</v>
      </c>
      <c r="UN1537">
        <v>3994.4890199439133</v>
      </c>
      <c r="UO1537">
        <v>3733.6872057566061</v>
      </c>
      <c r="UP1537">
        <v>3159.07523823665</v>
      </c>
      <c r="UQ1537">
        <v>2044.0480660971589</v>
      </c>
      <c r="UR1537">
        <v>3625.468153323402</v>
      </c>
      <c r="US1537">
        <v>5167.502913936718</v>
      </c>
      <c r="UT1537">
        <v>5543.0966505376437</v>
      </c>
      <c r="UU1537">
        <v>3932.3053645993486</v>
      </c>
      <c r="UV1537">
        <v>5431.1690325790833</v>
      </c>
      <c r="UW1537">
        <v>5886.0968266157533</v>
      </c>
      <c r="UX1537">
        <v>6539.6850266373967</v>
      </c>
      <c r="UY1537">
        <v>7396.316347347617</v>
      </c>
      <c r="UZ1537">
        <v>6129.1540216463663</v>
      </c>
      <c r="VA1537">
        <v>5335.4887389754958</v>
      </c>
      <c r="VB1537">
        <v>6032.6622899251452</v>
      </c>
      <c r="VC1537">
        <v>5058.0390845756619</v>
      </c>
    </row>
    <row r="1538" spans="306:575" x14ac:dyDescent="0.45">
      <c r="KT1538">
        <v>582.96893611258611</v>
      </c>
      <c r="KU1538">
        <v>414.60407446568871</v>
      </c>
      <c r="KV1538">
        <v>860.82887119397424</v>
      </c>
      <c r="KW1538">
        <v>858.60658781537677</v>
      </c>
      <c r="KX1538">
        <v>1266.7787408619924</v>
      </c>
      <c r="KY1538">
        <v>590.53562724987955</v>
      </c>
      <c r="KZ1538">
        <v>687.77237446456593</v>
      </c>
      <c r="LA1538">
        <v>799.70606884834649</v>
      </c>
      <c r="LB1538">
        <v>1167.549232608558</v>
      </c>
      <c r="LC1538">
        <v>1459.4247157096747</v>
      </c>
      <c r="LD1538">
        <v>1745.7372791543889</v>
      </c>
      <c r="LE1538">
        <v>2158.2992367166953</v>
      </c>
      <c r="LF1538">
        <v>1972.9888673223834</v>
      </c>
      <c r="LG1538">
        <v>1799.8851235399793</v>
      </c>
      <c r="LH1538">
        <v>1768.7397518319392</v>
      </c>
      <c r="LI1538">
        <v>1716.3904059255685</v>
      </c>
      <c r="LJ1538">
        <v>1933.3414454464314</v>
      </c>
      <c r="LK1538">
        <v>1660.0105009249098</v>
      </c>
      <c r="LL1538">
        <v>1787.3117379977909</v>
      </c>
      <c r="LM1538">
        <v>1817.2775915256912</v>
      </c>
      <c r="LN1538">
        <v>1917.2197145249422</v>
      </c>
      <c r="LO1538">
        <v>1907.0477978606136</v>
      </c>
      <c r="LP1538">
        <v>1330.6343472239873</v>
      </c>
      <c r="LQ1538">
        <v>1181.8335799521451</v>
      </c>
      <c r="LR1538">
        <v>1186.2597816982134</v>
      </c>
      <c r="LS1538">
        <v>1348.0796868961013</v>
      </c>
      <c r="LT1538">
        <v>1457.0032654949689</v>
      </c>
      <c r="LU1538">
        <v>1238.4458145296837</v>
      </c>
      <c r="LV1538">
        <v>1418.8570706610146</v>
      </c>
      <c r="LW1538">
        <v>1211.8640418139987</v>
      </c>
      <c r="LX1538">
        <v>1533.4581214229386</v>
      </c>
      <c r="LY1538">
        <v>1868.1062045230688</v>
      </c>
      <c r="LZ1538">
        <v>1361.3501913821844</v>
      </c>
      <c r="MA1538">
        <v>1809.5496499403409</v>
      </c>
      <c r="MB1538">
        <v>1275.7818863378398</v>
      </c>
      <c r="MC1538">
        <v>773.0437098540142</v>
      </c>
      <c r="MD1538">
        <v>897.59031204148766</v>
      </c>
      <c r="ME1538">
        <v>875.76409099390094</v>
      </c>
      <c r="MF1538">
        <v>722.22827274037581</v>
      </c>
      <c r="MG1538">
        <v>914.91878722637819</v>
      </c>
      <c r="MH1538">
        <v>1178.8088678339327</v>
      </c>
      <c r="MI1538">
        <v>1493.7371790877589</v>
      </c>
      <c r="MJ1538">
        <v>1535.368358615834</v>
      </c>
      <c r="MK1538">
        <v>1671.3981780751365</v>
      </c>
      <c r="ML1538">
        <v>1586.3941967635499</v>
      </c>
      <c r="MM1538">
        <v>1709.9680486448162</v>
      </c>
      <c r="MN1538">
        <v>2074.5139587154854</v>
      </c>
      <c r="MO1538">
        <v>2111.5044614505773</v>
      </c>
      <c r="MP1538">
        <v>1946.1672983316939</v>
      </c>
      <c r="MX1538" s="16">
        <v>59.035794833111567</v>
      </c>
      <c r="MY1538" s="16">
        <v>153.52381343704891</v>
      </c>
      <c r="MZ1538" s="16">
        <v>202.07222144869695</v>
      </c>
      <c r="NA1538" s="16">
        <v>184.74795663814882</v>
      </c>
      <c r="NB1538" s="16">
        <v>362.52592178994121</v>
      </c>
      <c r="NC1538" s="16">
        <v>430.42340858688311</v>
      </c>
      <c r="ND1538" s="16">
        <v>359.02959865113763</v>
      </c>
      <c r="NE1538" s="16">
        <v>489.68688304979213</v>
      </c>
      <c r="NF1538" s="16">
        <v>438.45509916848386</v>
      </c>
      <c r="NG1538" s="16">
        <v>499.47135837060796</v>
      </c>
      <c r="NH1538" s="16">
        <v>545.1563198414467</v>
      </c>
      <c r="NI1538" s="16">
        <v>547.25942836010324</v>
      </c>
      <c r="NJ1538" s="16">
        <v>535.82519305392316</v>
      </c>
      <c r="NK1538" s="16">
        <v>436.95798117316582</v>
      </c>
      <c r="NL1538" s="16">
        <v>446.13678594919543</v>
      </c>
      <c r="NM1538" s="16">
        <v>446.52484401890365</v>
      </c>
      <c r="NN1538" s="16">
        <v>446.44826543647139</v>
      </c>
      <c r="NO1538" s="16">
        <v>366.25144056313411</v>
      </c>
      <c r="NP1538" s="16">
        <v>372.30801320627927</v>
      </c>
      <c r="NQ1538" s="16">
        <v>376.79639252853707</v>
      </c>
      <c r="NR1538" s="16">
        <v>485.28937434614977</v>
      </c>
      <c r="NS1538" s="16">
        <v>461.47362340798247</v>
      </c>
      <c r="NT1538" s="16">
        <v>432.86654906670475</v>
      </c>
      <c r="NU1538" s="16">
        <v>381.58161353844281</v>
      </c>
      <c r="NV1538" s="16">
        <v>350.64515738925729</v>
      </c>
      <c r="NW1538" s="16">
        <v>384.76281343891566</v>
      </c>
      <c r="NX1538" s="16">
        <v>320.18145846266964</v>
      </c>
      <c r="NY1538" s="16">
        <v>267.24329233808476</v>
      </c>
      <c r="NZ1538" s="16">
        <v>307.05627721887248</v>
      </c>
      <c r="OA1538" s="16">
        <v>341.04678845661635</v>
      </c>
      <c r="OB1538" s="16">
        <v>311.89729239949332</v>
      </c>
      <c r="OC1538" s="16">
        <v>332.23976601981599</v>
      </c>
      <c r="OD1538" s="16">
        <v>359.0416597871511</v>
      </c>
      <c r="OE1538" s="16">
        <v>383.17061368497951</v>
      </c>
      <c r="OF1538" s="16">
        <v>316.39416921097353</v>
      </c>
      <c r="OG1538" s="16">
        <v>361.27905480715475</v>
      </c>
      <c r="OH1538" s="16">
        <v>308.64126683187953</v>
      </c>
      <c r="OI1538" s="16">
        <v>260.01956667094447</v>
      </c>
      <c r="OJ1538" s="16">
        <v>323.6082243787896</v>
      </c>
      <c r="OK1538" s="16">
        <v>275.81065369496821</v>
      </c>
      <c r="OL1538" s="16">
        <v>199.70126713432495</v>
      </c>
      <c r="OM1538" s="16">
        <v>313.71025205954697</v>
      </c>
      <c r="ON1538" s="16">
        <v>397.83421405680883</v>
      </c>
      <c r="OO1538" s="16">
        <v>259.36250233430599</v>
      </c>
      <c r="OP1538" s="16">
        <v>226.41931314125836</v>
      </c>
      <c r="OQ1538" s="16">
        <v>262.45476245109921</v>
      </c>
      <c r="OR1538" s="16">
        <v>327.21282947800728</v>
      </c>
      <c r="OS1538" s="16">
        <v>273.88974490628254</v>
      </c>
      <c r="OT1538" s="16">
        <v>262.34945425712482</v>
      </c>
      <c r="PB1538">
        <v>157.12052434397992</v>
      </c>
      <c r="PC1538">
        <v>3797.2469218471779</v>
      </c>
      <c r="PD1538">
        <v>3281.5069982496339</v>
      </c>
      <c r="PE1538">
        <v>3815.3979449863436</v>
      </c>
      <c r="PF1538">
        <v>7765.7113871252477</v>
      </c>
      <c r="PG1538">
        <v>10094.21820177597</v>
      </c>
      <c r="PH1538">
        <v>10801.626275923023</v>
      </c>
      <c r="PI1538">
        <v>11206.163713155864</v>
      </c>
      <c r="PJ1538">
        <v>12787.50127202763</v>
      </c>
      <c r="PK1538">
        <v>12770.011128740216</v>
      </c>
      <c r="PL1538">
        <v>17409.778261499563</v>
      </c>
      <c r="PM1538">
        <v>15371.531223030575</v>
      </c>
      <c r="PN1538">
        <v>16340.280673788671</v>
      </c>
      <c r="PO1538">
        <v>14931.263194438483</v>
      </c>
      <c r="PP1538">
        <v>17599.12613782124</v>
      </c>
      <c r="PQ1538">
        <v>19815.217615386093</v>
      </c>
      <c r="PR1538">
        <v>22729.637597860608</v>
      </c>
      <c r="PS1538">
        <v>18918.6596624546</v>
      </c>
      <c r="PT1538">
        <v>17989.855067973371</v>
      </c>
      <c r="PU1538">
        <v>17220.972948833471</v>
      </c>
      <c r="PV1538">
        <v>18588.196220841888</v>
      </c>
      <c r="PW1538">
        <v>17456.685991030568</v>
      </c>
      <c r="PX1538">
        <v>17643.048721047253</v>
      </c>
      <c r="PY1538">
        <v>18963.36809720155</v>
      </c>
      <c r="PZ1538">
        <v>15568.193611184159</v>
      </c>
      <c r="QA1538">
        <v>17517.116070090266</v>
      </c>
      <c r="QB1538">
        <v>12180.340397553744</v>
      </c>
      <c r="QC1538">
        <v>13270.362990639976</v>
      </c>
      <c r="QD1538">
        <v>14679.243821000002</v>
      </c>
      <c r="QE1538">
        <v>11749.043533735661</v>
      </c>
      <c r="QF1538">
        <v>14493.101404603844</v>
      </c>
      <c r="QG1538">
        <v>18892.402253643035</v>
      </c>
      <c r="QH1538">
        <v>21580.150480433782</v>
      </c>
      <c r="QI1538">
        <v>24020.0234320616</v>
      </c>
      <c r="QJ1538">
        <v>21510.142449606843</v>
      </c>
      <c r="QK1538">
        <v>21796.885098975676</v>
      </c>
      <c r="QL1538">
        <v>19228.258501998691</v>
      </c>
      <c r="QM1538">
        <v>20947.885530439489</v>
      </c>
      <c r="QN1538">
        <v>19981.002985921921</v>
      </c>
      <c r="QO1538">
        <v>20630.370508067645</v>
      </c>
      <c r="QP1538">
        <v>20342.938923784513</v>
      </c>
      <c r="QQ1538">
        <v>21770.963206886252</v>
      </c>
      <c r="QR1538">
        <v>23565.956644807993</v>
      </c>
      <c r="QS1538">
        <v>19965.347380923449</v>
      </c>
      <c r="QT1538">
        <v>19458.047635027178</v>
      </c>
      <c r="QU1538">
        <v>22055.621892354164</v>
      </c>
      <c r="QV1538">
        <v>19592.745325951873</v>
      </c>
      <c r="QW1538">
        <v>14384.724788174668</v>
      </c>
      <c r="RE1538">
        <v>-865.40750250066139</v>
      </c>
      <c r="RF1538">
        <v>-3203.3010527234937</v>
      </c>
      <c r="RG1538">
        <v>-1077.2383804501455</v>
      </c>
      <c r="RH1538">
        <v>861.69757628973957</v>
      </c>
      <c r="RI1538">
        <v>12808.056305664699</v>
      </c>
      <c r="RJ1538">
        <v>12936.527349276399</v>
      </c>
      <c r="RK1538">
        <v>17544.094678437388</v>
      </c>
      <c r="RL1538">
        <v>17914.390506941225</v>
      </c>
      <c r="RM1538">
        <v>24377.49985207968</v>
      </c>
      <c r="RN1538">
        <v>24007.064813385092</v>
      </c>
      <c r="RO1538">
        <v>21737.887362011999</v>
      </c>
      <c r="RP1538">
        <v>11138.396925800449</v>
      </c>
      <c r="RQ1538">
        <v>7965.7557574906195</v>
      </c>
      <c r="RR1538">
        <v>13760.195448819934</v>
      </c>
      <c r="RS1538">
        <v>6741.7743053726062</v>
      </c>
      <c r="RT1538">
        <v>15041.407052299472</v>
      </c>
      <c r="RU1538">
        <v>15422.903780054166</v>
      </c>
      <c r="RV1538">
        <v>14062.07616246253</v>
      </c>
      <c r="RW1538">
        <v>12937.938375453206</v>
      </c>
      <c r="RX1538">
        <v>26432.391008300456</v>
      </c>
      <c r="RY1538">
        <v>35608.010179952376</v>
      </c>
      <c r="RZ1538">
        <v>36388.722812922031</v>
      </c>
      <c r="SA1538">
        <v>32785.077074565525</v>
      </c>
      <c r="SB1538">
        <v>37081.642010647673</v>
      </c>
      <c r="SC1538">
        <v>33888.555876064747</v>
      </c>
      <c r="SD1538">
        <v>33360.981156813505</v>
      </c>
      <c r="SE1538">
        <v>35855.822513686988</v>
      </c>
      <c r="SF1538">
        <v>34347.935075872731</v>
      </c>
      <c r="SG1538">
        <v>37718.133148160319</v>
      </c>
      <c r="SH1538">
        <v>28714.732057850382</v>
      </c>
      <c r="SI1538">
        <v>40820.500850588949</v>
      </c>
      <c r="SJ1538">
        <v>29304.016147166025</v>
      </c>
      <c r="SK1538">
        <v>28896.726619579735</v>
      </c>
      <c r="SL1538">
        <v>26505.591412796268</v>
      </c>
      <c r="SM1538">
        <v>31953.454665138946</v>
      </c>
      <c r="SN1538">
        <v>26731.165130031251</v>
      </c>
      <c r="SO1538">
        <v>31789.634936757098</v>
      </c>
      <c r="SP1538">
        <v>25949.466149726497</v>
      </c>
      <c r="SQ1538">
        <v>27930.276431774459</v>
      </c>
      <c r="SR1538">
        <v>29207.313927187468</v>
      </c>
      <c r="SS1538">
        <v>23201.522451918972</v>
      </c>
      <c r="ST1538">
        <v>19702.6908572965</v>
      </c>
      <c r="SU1538">
        <v>22564.408102131543</v>
      </c>
      <c r="SV1538">
        <v>27135.381491217937</v>
      </c>
      <c r="SW1538">
        <v>23414.572328996412</v>
      </c>
      <c r="SX1538">
        <v>34312.543142951945</v>
      </c>
      <c r="SY1538">
        <v>38515.684250416336</v>
      </c>
      <c r="SZ1538">
        <v>39426.398980218582</v>
      </c>
      <c r="TH1538">
        <v>476.81742346097838</v>
      </c>
      <c r="TI1538">
        <v>1614.3672287863928</v>
      </c>
      <c r="TJ1538">
        <v>2644.1202302371057</v>
      </c>
      <c r="TK1538">
        <v>3076.4862576028581</v>
      </c>
      <c r="TL1538">
        <v>3966.5295722703409</v>
      </c>
      <c r="TM1538">
        <v>4498.8359966048629</v>
      </c>
      <c r="TN1538">
        <v>4670.0825188577728</v>
      </c>
      <c r="TO1538">
        <v>5830.0621628196259</v>
      </c>
      <c r="TP1538">
        <v>6641.8289818925068</v>
      </c>
      <c r="TQ1538">
        <v>5965.3263248756311</v>
      </c>
      <c r="TR1538">
        <v>5165.8685354480567</v>
      </c>
      <c r="TS1538">
        <v>6327.5163373592704</v>
      </c>
      <c r="TT1538">
        <v>6476.8263462301738</v>
      </c>
      <c r="TU1538">
        <v>7006.2324583988602</v>
      </c>
      <c r="TV1538">
        <v>6200.626195602691</v>
      </c>
      <c r="TW1538">
        <v>7386.4872159235874</v>
      </c>
      <c r="TX1538">
        <v>6357.0420780343884</v>
      </c>
      <c r="TY1538">
        <v>5643.9273344850717</v>
      </c>
      <c r="TZ1538">
        <v>6439.3892789386991</v>
      </c>
      <c r="UA1538">
        <v>3895.1735586458035</v>
      </c>
      <c r="UB1538">
        <v>2827.0407471877543</v>
      </c>
      <c r="UC1538">
        <v>4135.203871568553</v>
      </c>
      <c r="UD1538">
        <v>6933.6289564871622</v>
      </c>
      <c r="UE1538">
        <v>5967.8326954594877</v>
      </c>
      <c r="UF1538">
        <v>6056.8967306177447</v>
      </c>
      <c r="UG1538">
        <v>6680.9485049291925</v>
      </c>
      <c r="UH1538">
        <v>5950.8446515851792</v>
      </c>
      <c r="UI1538">
        <v>7077.7191597856736</v>
      </c>
      <c r="UJ1538">
        <v>5535.3347487807632</v>
      </c>
      <c r="UK1538">
        <v>7177.3997986001123</v>
      </c>
      <c r="UL1538">
        <v>8081.021660254878</v>
      </c>
      <c r="UM1538">
        <v>7700.5547733943858</v>
      </c>
      <c r="UN1538">
        <v>7738.0310747521717</v>
      </c>
      <c r="UO1538">
        <v>6717.2323930275716</v>
      </c>
      <c r="UP1538">
        <v>7642.522998861592</v>
      </c>
      <c r="UQ1538">
        <v>7995.9013284977145</v>
      </c>
      <c r="UR1538">
        <v>6989.7515032412466</v>
      </c>
      <c r="US1538">
        <v>7023.7308244628484</v>
      </c>
      <c r="UT1538">
        <v>7299.1959990589248</v>
      </c>
      <c r="UU1538">
        <v>8291.3207246599432</v>
      </c>
      <c r="UV1538">
        <v>7556.4826778075703</v>
      </c>
      <c r="UW1538">
        <v>7932.1135140085544</v>
      </c>
      <c r="UX1538">
        <v>7189.9138784164379</v>
      </c>
      <c r="UY1538">
        <v>6357.0248954691479</v>
      </c>
      <c r="UZ1538">
        <v>5753.7612340864353</v>
      </c>
      <c r="VA1538">
        <v>5460.1117668800407</v>
      </c>
      <c r="VB1538">
        <v>5224.783230284942</v>
      </c>
      <c r="VC1538">
        <v>5143.5803326869445</v>
      </c>
    </row>
    <row r="1539" spans="306:575" x14ac:dyDescent="0.45">
      <c r="KT1539">
        <v>225.98691557396091</v>
      </c>
      <c r="KU1539">
        <v>506.23928442293499</v>
      </c>
      <c r="KV1539">
        <v>670.7769655748034</v>
      </c>
      <c r="KW1539">
        <v>1049.6410011165274</v>
      </c>
      <c r="KX1539">
        <v>1149.5007757831711</v>
      </c>
      <c r="KY1539">
        <v>1319.6444227851612</v>
      </c>
      <c r="KZ1539">
        <v>1495.129182703582</v>
      </c>
      <c r="LA1539">
        <v>1296.814777860109</v>
      </c>
      <c r="LB1539">
        <v>1509.3720176357058</v>
      </c>
      <c r="LC1539">
        <v>1500.8233781741656</v>
      </c>
      <c r="LD1539">
        <v>1489.5553054357706</v>
      </c>
      <c r="LE1539">
        <v>1623.9871439647438</v>
      </c>
      <c r="LF1539">
        <v>1775.9227087190382</v>
      </c>
      <c r="LG1539">
        <v>1707.2516052274857</v>
      </c>
      <c r="LH1539">
        <v>1335.1254359185023</v>
      </c>
      <c r="LI1539">
        <v>1677.278939605666</v>
      </c>
      <c r="LJ1539">
        <v>1669.8965397350112</v>
      </c>
      <c r="LK1539">
        <v>1635.8116434560627</v>
      </c>
      <c r="LL1539">
        <v>1485.6093208894667</v>
      </c>
      <c r="LM1539">
        <v>1498.8712106744053</v>
      </c>
      <c r="LN1539">
        <v>1343.9455789480189</v>
      </c>
      <c r="LO1539">
        <v>1463.2537458870879</v>
      </c>
      <c r="LP1539">
        <v>1004.8470240050517</v>
      </c>
      <c r="LQ1539">
        <v>1064.1011649887766</v>
      </c>
      <c r="LR1539">
        <v>1304.9549701624799</v>
      </c>
      <c r="LS1539">
        <v>963.80155088930087</v>
      </c>
      <c r="LT1539">
        <v>931.06238017806243</v>
      </c>
      <c r="LU1539">
        <v>428.43089322299477</v>
      </c>
      <c r="LV1539">
        <v>798.47100229761486</v>
      </c>
      <c r="LW1539">
        <v>1149.3783594930844</v>
      </c>
      <c r="LX1539">
        <v>1441.9793772046808</v>
      </c>
      <c r="LY1539">
        <v>1178.4904155501542</v>
      </c>
      <c r="LZ1539">
        <v>1408.0033167731663</v>
      </c>
      <c r="MA1539">
        <v>1551.2401784061406</v>
      </c>
      <c r="MB1539">
        <v>2065.4986992563295</v>
      </c>
      <c r="MC1539">
        <v>1899.7071564852974</v>
      </c>
      <c r="MD1539">
        <v>1746.0019013404706</v>
      </c>
      <c r="ME1539">
        <v>2153.0691310963875</v>
      </c>
      <c r="MF1539">
        <v>2090.3813474387575</v>
      </c>
      <c r="MG1539">
        <v>2427.2102746574819</v>
      </c>
      <c r="MH1539">
        <v>2355.4959724287955</v>
      </c>
      <c r="MI1539">
        <v>2271.7512849887876</v>
      </c>
      <c r="MJ1539">
        <v>2044.8296769403769</v>
      </c>
      <c r="MK1539">
        <v>2102.5443114258724</v>
      </c>
      <c r="ML1539">
        <v>2449.6848882768395</v>
      </c>
      <c r="MM1539">
        <v>2364.0542689813556</v>
      </c>
      <c r="MN1539">
        <v>2340.2324452654148</v>
      </c>
      <c r="MO1539">
        <v>2392.0495973411234</v>
      </c>
      <c r="MP1539">
        <v>2206.6530238100127</v>
      </c>
      <c r="MX1539" s="16">
        <v>50.919709604787144</v>
      </c>
      <c r="MY1539" s="16">
        <v>38.080169785530913</v>
      </c>
      <c r="MZ1539" s="16">
        <v>199.35854297166861</v>
      </c>
      <c r="NA1539" s="16">
        <v>226.89248145103988</v>
      </c>
      <c r="NB1539" s="16">
        <v>328.73248071066939</v>
      </c>
      <c r="NC1539" s="16">
        <v>400.88587230070539</v>
      </c>
      <c r="ND1539" s="16">
        <v>412.42491710232031</v>
      </c>
      <c r="NE1539" s="16">
        <v>418.64293147807211</v>
      </c>
      <c r="NF1539" s="16">
        <v>510.30150066542626</v>
      </c>
      <c r="NG1539" s="16">
        <v>350.44128576190724</v>
      </c>
      <c r="NH1539" s="16">
        <v>346.29674144794956</v>
      </c>
      <c r="NI1539" s="16">
        <v>362.8565489358632</v>
      </c>
      <c r="NJ1539" s="16">
        <v>300.37123156174209</v>
      </c>
      <c r="NK1539" s="16">
        <v>336.31870980890324</v>
      </c>
      <c r="NL1539" s="16">
        <v>339.84562775530856</v>
      </c>
      <c r="NM1539" s="16">
        <v>351.6684575529078</v>
      </c>
      <c r="NN1539" s="16">
        <v>384.3295286759685</v>
      </c>
      <c r="NO1539" s="16">
        <v>381.48443052416633</v>
      </c>
      <c r="NP1539" s="16">
        <v>395.76893814614476</v>
      </c>
      <c r="NQ1539" s="16">
        <v>428.21777084520897</v>
      </c>
      <c r="NR1539" s="16">
        <v>346.13900324215405</v>
      </c>
      <c r="NS1539" s="16">
        <v>310.83896287904975</v>
      </c>
      <c r="NT1539" s="16">
        <v>433.17231895587236</v>
      </c>
      <c r="NU1539" s="16">
        <v>476.0860388712137</v>
      </c>
      <c r="NV1539" s="16">
        <v>445.45867457068903</v>
      </c>
      <c r="NW1539" s="16">
        <v>399.2078408249053</v>
      </c>
      <c r="NX1539" s="16">
        <v>394.72458469804394</v>
      </c>
      <c r="NY1539" s="16">
        <v>358.90982824556079</v>
      </c>
      <c r="NZ1539" s="16">
        <v>379.76363949723554</v>
      </c>
      <c r="OA1539" s="16">
        <v>315.77398545005212</v>
      </c>
      <c r="OB1539" s="16">
        <v>317.0912293318799</v>
      </c>
      <c r="OC1539" s="16">
        <v>279.87297056192153</v>
      </c>
      <c r="OD1539" s="16">
        <v>445.91720693258003</v>
      </c>
      <c r="OE1539" s="16">
        <v>515.96115626988183</v>
      </c>
      <c r="OF1539" s="16">
        <v>624.13641252586319</v>
      </c>
      <c r="OG1539" s="16">
        <v>607.82368009052698</v>
      </c>
      <c r="OH1539" s="16">
        <v>497.69322137811997</v>
      </c>
      <c r="OI1539" s="16">
        <v>399.08133462123914</v>
      </c>
      <c r="OJ1539" s="16">
        <v>341.24336947732098</v>
      </c>
      <c r="OK1539" s="16">
        <v>317.55441834501437</v>
      </c>
      <c r="OL1539" s="16">
        <v>329.49302667273997</v>
      </c>
      <c r="OM1539" s="16">
        <v>349.05679634750055</v>
      </c>
      <c r="ON1539" s="16">
        <v>360.92280008013574</v>
      </c>
      <c r="OO1539" s="16">
        <v>364.82794481020949</v>
      </c>
      <c r="OP1539" s="16">
        <v>428.93358954005316</v>
      </c>
      <c r="OQ1539" s="16">
        <v>447.7549598085738</v>
      </c>
      <c r="OR1539" s="16">
        <v>395.96014014135841</v>
      </c>
      <c r="OS1539" s="16">
        <v>346.81919792682532</v>
      </c>
      <c r="OT1539" s="16">
        <v>274.48202177947462</v>
      </c>
      <c r="PB1539">
        <v>2102.9201616636469</v>
      </c>
      <c r="PC1539">
        <v>2301.3357407564117</v>
      </c>
      <c r="PD1539">
        <v>8445.8044518293682</v>
      </c>
      <c r="PE1539">
        <v>13625.290851903928</v>
      </c>
      <c r="PF1539">
        <v>18288.012250275493</v>
      </c>
      <c r="PG1539">
        <v>18713.372939533136</v>
      </c>
      <c r="PH1539">
        <v>17052.752226520195</v>
      </c>
      <c r="PI1539">
        <v>17984.338366598589</v>
      </c>
      <c r="PJ1539">
        <v>17124.861821158142</v>
      </c>
      <c r="PK1539">
        <v>17743.617583983363</v>
      </c>
      <c r="PL1539">
        <v>14765.184208287046</v>
      </c>
      <c r="PM1539">
        <v>12994.288651488363</v>
      </c>
      <c r="PN1539">
        <v>14119.274834075402</v>
      </c>
      <c r="PO1539">
        <v>14478.989212549381</v>
      </c>
      <c r="PP1539">
        <v>17289.370237311952</v>
      </c>
      <c r="PQ1539">
        <v>16509.420240954645</v>
      </c>
      <c r="PR1539">
        <v>16982.921809478314</v>
      </c>
      <c r="PS1539">
        <v>16168.797417782444</v>
      </c>
      <c r="PT1539">
        <v>16553.739782299879</v>
      </c>
      <c r="PU1539">
        <v>18987.792045214264</v>
      </c>
      <c r="PV1539">
        <v>20878.934015365707</v>
      </c>
      <c r="PW1539">
        <v>24338.578788128536</v>
      </c>
      <c r="PX1539">
        <v>24415.081978589493</v>
      </c>
      <c r="PY1539">
        <v>25685.963672156344</v>
      </c>
      <c r="PZ1539">
        <v>23890.137163008858</v>
      </c>
      <c r="QA1539">
        <v>22859.55634964299</v>
      </c>
      <c r="QB1539">
        <v>25348.102278752365</v>
      </c>
      <c r="QC1539">
        <v>26518.685586089017</v>
      </c>
      <c r="QD1539">
        <v>27937.789545663953</v>
      </c>
      <c r="QE1539">
        <v>26240.276445547948</v>
      </c>
      <c r="QF1539">
        <v>25176.898759492346</v>
      </c>
      <c r="QG1539">
        <v>24868.078655855461</v>
      </c>
      <c r="QH1539">
        <v>22250.041872553666</v>
      </c>
      <c r="QI1539">
        <v>22671.300972247318</v>
      </c>
      <c r="QJ1539">
        <v>23541.994196358035</v>
      </c>
      <c r="QK1539">
        <v>23373.207978432736</v>
      </c>
      <c r="QL1539">
        <v>20678.785173103577</v>
      </c>
      <c r="QM1539">
        <v>22477.716071442414</v>
      </c>
      <c r="QN1539">
        <v>18850.383544270309</v>
      </c>
      <c r="QO1539">
        <v>18814.816004922865</v>
      </c>
      <c r="QP1539">
        <v>18597.030514131511</v>
      </c>
      <c r="QQ1539">
        <v>18519.65175434099</v>
      </c>
      <c r="QR1539">
        <v>21167.05124993654</v>
      </c>
      <c r="QS1539">
        <v>18926.012835204292</v>
      </c>
      <c r="QT1539">
        <v>22016.895483923319</v>
      </c>
      <c r="QU1539">
        <v>22094.152518667634</v>
      </c>
      <c r="QV1539">
        <v>24195.990192374546</v>
      </c>
      <c r="QW1539">
        <v>24308.168787341168</v>
      </c>
      <c r="RE1539">
        <v>4390.2012947657013</v>
      </c>
      <c r="RF1539">
        <v>14028.978947909103</v>
      </c>
      <c r="RG1539">
        <v>18577.979858617735</v>
      </c>
      <c r="RH1539">
        <v>15896.903742518823</v>
      </c>
      <c r="RI1539">
        <v>14916.002593135552</v>
      </c>
      <c r="RJ1539">
        <v>28616.711514485811</v>
      </c>
      <c r="RK1539">
        <v>33885.039179270083</v>
      </c>
      <c r="RL1539">
        <v>25404.762105349251</v>
      </c>
      <c r="RM1539">
        <v>28825.375573886133</v>
      </c>
      <c r="RN1539">
        <v>24262.196442813798</v>
      </c>
      <c r="RO1539">
        <v>21229.215350957762</v>
      </c>
      <c r="RP1539">
        <v>22272.804583146684</v>
      </c>
      <c r="RQ1539">
        <v>29454.650628634863</v>
      </c>
      <c r="RR1539">
        <v>29905.952830630376</v>
      </c>
      <c r="RS1539">
        <v>30847.41915228335</v>
      </c>
      <c r="RT1539">
        <v>35082.908505756634</v>
      </c>
      <c r="RU1539">
        <v>34985.739201704957</v>
      </c>
      <c r="RV1539">
        <v>32319.371702229917</v>
      </c>
      <c r="RW1539">
        <v>27326.933017620759</v>
      </c>
      <c r="RX1539">
        <v>35739.595092458796</v>
      </c>
      <c r="RY1539">
        <v>42360.346457320797</v>
      </c>
      <c r="RZ1539">
        <v>49151.326060097606</v>
      </c>
      <c r="SA1539">
        <v>53828.268392078025</v>
      </c>
      <c r="SB1539">
        <v>61537.214153040484</v>
      </c>
      <c r="SC1539">
        <v>65153.842567871507</v>
      </c>
      <c r="SD1539">
        <v>67400.25119330475</v>
      </c>
      <c r="SE1539">
        <v>60912.049053000359</v>
      </c>
      <c r="SF1539">
        <v>44268.073089902544</v>
      </c>
      <c r="SG1539">
        <v>43865.51832986209</v>
      </c>
      <c r="SH1539">
        <v>40389.725088848616</v>
      </c>
      <c r="SI1539">
        <v>38400.496504135903</v>
      </c>
      <c r="SJ1539">
        <v>36448.161520663525</v>
      </c>
      <c r="SK1539">
        <v>36767.425282688535</v>
      </c>
      <c r="SL1539">
        <v>37551.69480626921</v>
      </c>
      <c r="SM1539">
        <v>39033.645904210018</v>
      </c>
      <c r="SN1539">
        <v>32782.256757027615</v>
      </c>
      <c r="SO1539">
        <v>33677.637479873854</v>
      </c>
      <c r="SP1539">
        <v>37705.879753390109</v>
      </c>
      <c r="SQ1539">
        <v>24870.558610237389</v>
      </c>
      <c r="SR1539">
        <v>18272.203261367078</v>
      </c>
      <c r="SS1539">
        <v>27067.956697771751</v>
      </c>
      <c r="ST1539">
        <v>19946.156330721118</v>
      </c>
      <c r="SU1539">
        <v>13614.746242148565</v>
      </c>
      <c r="SV1539">
        <v>16916.931015013452</v>
      </c>
      <c r="SW1539">
        <v>31434.68644400905</v>
      </c>
      <c r="SX1539">
        <v>40673.957693460172</v>
      </c>
      <c r="SY1539">
        <v>32620.1056057694</v>
      </c>
      <c r="SZ1539">
        <v>32874.177137322149</v>
      </c>
      <c r="TH1539">
        <v>-13.334981074339453</v>
      </c>
      <c r="TI1539">
        <v>2795.6444102584819</v>
      </c>
      <c r="TJ1539">
        <v>2202.1627843244623</v>
      </c>
      <c r="TK1539">
        <v>2748.7073730200705</v>
      </c>
      <c r="TL1539">
        <v>2680.8621258656776</v>
      </c>
      <c r="TM1539">
        <v>4301.4373326091563</v>
      </c>
      <c r="TN1539">
        <v>5149.1101478044529</v>
      </c>
      <c r="TO1539">
        <v>4637.9414353003285</v>
      </c>
      <c r="TP1539">
        <v>3548.5578971188434</v>
      </c>
      <c r="TQ1539">
        <v>3981.1500941174922</v>
      </c>
      <c r="TR1539">
        <v>6213.3199258525647</v>
      </c>
      <c r="TS1539">
        <v>3518.6820614555295</v>
      </c>
      <c r="TT1539">
        <v>2661.4934684476139</v>
      </c>
      <c r="TU1539">
        <v>3136.0584755138984</v>
      </c>
      <c r="TV1539">
        <v>4327.5114008718301</v>
      </c>
      <c r="TW1539">
        <v>5387.5473281583581</v>
      </c>
      <c r="TX1539">
        <v>5555.1261525467062</v>
      </c>
      <c r="TY1539">
        <v>5689.6511114193281</v>
      </c>
      <c r="TZ1539">
        <v>6476.416506799309</v>
      </c>
      <c r="UA1539">
        <v>5814.8998017800759</v>
      </c>
      <c r="UB1539">
        <v>4895.9014621700007</v>
      </c>
      <c r="UC1539">
        <v>5765.9992896892691</v>
      </c>
      <c r="UD1539">
        <v>6434.8451366563977</v>
      </c>
      <c r="UE1539">
        <v>7145.6747206576356</v>
      </c>
      <c r="UF1539">
        <v>9523.859671009357</v>
      </c>
      <c r="UG1539">
        <v>8584.0118765772659</v>
      </c>
      <c r="UH1539">
        <v>8556.0703497128452</v>
      </c>
      <c r="UI1539">
        <v>8652.0014511174268</v>
      </c>
      <c r="UJ1539">
        <v>10555.593150992649</v>
      </c>
      <c r="UK1539">
        <v>9868.41404463244</v>
      </c>
      <c r="UL1539">
        <v>10713.818313509726</v>
      </c>
      <c r="UM1539">
        <v>9748.5794072421031</v>
      </c>
      <c r="UN1539">
        <v>9627.2340586099763</v>
      </c>
      <c r="UO1539">
        <v>7825.6932043934576</v>
      </c>
      <c r="UP1539">
        <v>7693.9984761003443</v>
      </c>
      <c r="UQ1539">
        <v>6659.7671215536475</v>
      </c>
      <c r="UR1539">
        <v>5276.1605667630265</v>
      </c>
      <c r="US1539">
        <v>6039.2048000781679</v>
      </c>
      <c r="UT1539">
        <v>8022.8386948963334</v>
      </c>
      <c r="UU1539">
        <v>7047.5343639937273</v>
      </c>
      <c r="UV1539">
        <v>5268.545086326234</v>
      </c>
      <c r="UW1539">
        <v>6285.0017559244143</v>
      </c>
      <c r="UX1539">
        <v>7036.1678591626787</v>
      </c>
      <c r="UY1539">
        <v>6754.8580583363</v>
      </c>
      <c r="UZ1539">
        <v>6540.8412948010518</v>
      </c>
      <c r="VA1539">
        <v>7665.1532342471573</v>
      </c>
      <c r="VB1539">
        <v>7677.8137322332777</v>
      </c>
      <c r="VC1539">
        <v>7356.2041349201927</v>
      </c>
    </row>
    <row r="1540" spans="306:575" x14ac:dyDescent="0.45">
      <c r="KT1540">
        <v>96.035460278493787</v>
      </c>
      <c r="KU1540">
        <v>91.885551502524834</v>
      </c>
      <c r="KV1540">
        <v>812.75108247374442</v>
      </c>
      <c r="KW1540">
        <v>757.32857407426673</v>
      </c>
      <c r="KX1540">
        <v>611.89813467318038</v>
      </c>
      <c r="KY1540">
        <v>417.37022887058566</v>
      </c>
      <c r="KZ1540">
        <v>954.35831223945979</v>
      </c>
      <c r="LA1540">
        <v>918.44417885828921</v>
      </c>
      <c r="LB1540">
        <v>1298.0580138651881</v>
      </c>
      <c r="LC1540">
        <v>1193.9460481138283</v>
      </c>
      <c r="LD1540">
        <v>1486.0163216823012</v>
      </c>
      <c r="LE1540">
        <v>1477.4680884167835</v>
      </c>
      <c r="LF1540">
        <v>1134.6313134735581</v>
      </c>
      <c r="LG1540">
        <v>1441.9765840797304</v>
      </c>
      <c r="LH1540">
        <v>1622.5365590935758</v>
      </c>
      <c r="LI1540">
        <v>1436.6583168641719</v>
      </c>
      <c r="LJ1540">
        <v>1459.9836968469865</v>
      </c>
      <c r="LK1540">
        <v>1815.3677065573665</v>
      </c>
      <c r="LL1540">
        <v>1698.6055572743221</v>
      </c>
      <c r="LM1540">
        <v>1762.5899652491842</v>
      </c>
      <c r="LN1540">
        <v>1689.9308757729696</v>
      </c>
      <c r="LO1540">
        <v>1968.7443822816804</v>
      </c>
      <c r="LP1540">
        <v>2013.4802124586722</v>
      </c>
      <c r="LQ1540">
        <v>1698.1244926907602</v>
      </c>
      <c r="LR1540">
        <v>1686.0444580138312</v>
      </c>
      <c r="LS1540">
        <v>1799.927697152877</v>
      </c>
      <c r="LT1540">
        <v>1712.96304652254</v>
      </c>
      <c r="LU1540">
        <v>1979.7284545582686</v>
      </c>
      <c r="LV1540">
        <v>1595.6837113260203</v>
      </c>
      <c r="LW1540">
        <v>1500.8988701126439</v>
      </c>
      <c r="LX1540">
        <v>1714.4359196796713</v>
      </c>
      <c r="LY1540">
        <v>1613.6591138104875</v>
      </c>
      <c r="LZ1540">
        <v>1354.9494634488753</v>
      </c>
      <c r="MA1540">
        <v>1092.2963347412519</v>
      </c>
      <c r="MB1540">
        <v>1679.2486380402906</v>
      </c>
      <c r="MC1540">
        <v>1877.4523856905648</v>
      </c>
      <c r="MD1540">
        <v>1766.199415026806</v>
      </c>
      <c r="ME1540">
        <v>1652.4024518784317</v>
      </c>
      <c r="MF1540">
        <v>1289.6035074157539</v>
      </c>
      <c r="MG1540">
        <v>1217.5239713329113</v>
      </c>
      <c r="MH1540">
        <v>1545.5129064550529</v>
      </c>
      <c r="MI1540">
        <v>1519.3761679930815</v>
      </c>
      <c r="MJ1540">
        <v>1033.9959073594914</v>
      </c>
      <c r="MK1540">
        <v>974.06100436876477</v>
      </c>
      <c r="ML1540">
        <v>1408.3279782531376</v>
      </c>
      <c r="MM1540">
        <v>1237.9872613801019</v>
      </c>
      <c r="MN1540">
        <v>1283.5477995375434</v>
      </c>
      <c r="MO1540">
        <v>1321.5440854306403</v>
      </c>
      <c r="MP1540">
        <v>1940.5408951571806</v>
      </c>
      <c r="MX1540" s="16">
        <v>21.380833286719678</v>
      </c>
      <c r="MY1540" s="16">
        <v>-4.323130804004208</v>
      </c>
      <c r="MZ1540" s="16">
        <v>59.773141529161379</v>
      </c>
      <c r="NA1540" s="16">
        <v>43.426375571770862</v>
      </c>
      <c r="NB1540" s="16">
        <v>93.976839786290498</v>
      </c>
      <c r="NC1540" s="16">
        <v>41.706356545966798</v>
      </c>
      <c r="ND1540" s="16">
        <v>139.12314212614922</v>
      </c>
      <c r="NE1540" s="16">
        <v>179.50724136930609</v>
      </c>
      <c r="NF1540" s="16">
        <v>289.95596275355433</v>
      </c>
      <c r="NG1540" s="16">
        <v>368.07497800399545</v>
      </c>
      <c r="NH1540" s="16">
        <v>298.01765329847387</v>
      </c>
      <c r="NI1540" s="16">
        <v>246.11167438686596</v>
      </c>
      <c r="NJ1540" s="16">
        <v>306.23010985701688</v>
      </c>
      <c r="NK1540" s="16">
        <v>364.37704432765918</v>
      </c>
      <c r="NL1540" s="16">
        <v>335.05259546844275</v>
      </c>
      <c r="NM1540" s="16">
        <v>373.353640054354</v>
      </c>
      <c r="NN1540" s="16">
        <v>406.78331366569262</v>
      </c>
      <c r="NO1540" s="16">
        <v>405.88656092000383</v>
      </c>
      <c r="NP1540" s="16">
        <v>458.83131641443038</v>
      </c>
      <c r="NQ1540" s="16">
        <v>386.9079718811372</v>
      </c>
      <c r="NR1540" s="16">
        <v>462.86440314437658</v>
      </c>
      <c r="NS1540" s="16">
        <v>412.55226156967439</v>
      </c>
      <c r="NT1540" s="16">
        <v>524.18689931311269</v>
      </c>
      <c r="NU1540" s="16">
        <v>592.26529740669298</v>
      </c>
      <c r="NV1540" s="16">
        <v>460.54847682590139</v>
      </c>
      <c r="NW1540" s="16">
        <v>550.00971653358818</v>
      </c>
      <c r="NX1540" s="16">
        <v>488.41268521573835</v>
      </c>
      <c r="NY1540" s="16">
        <v>467.06907965572498</v>
      </c>
      <c r="NZ1540" s="16">
        <v>459.49949788964983</v>
      </c>
      <c r="OA1540" s="16">
        <v>444.46070471764182</v>
      </c>
      <c r="OB1540" s="16">
        <v>420.30842345002992</v>
      </c>
      <c r="OC1540" s="16">
        <v>472.14991108102373</v>
      </c>
      <c r="OD1540" s="16">
        <v>438.72119765996518</v>
      </c>
      <c r="OE1540" s="16">
        <v>403.91752062009346</v>
      </c>
      <c r="OF1540" s="16">
        <v>434.10205489830935</v>
      </c>
      <c r="OG1540" s="16">
        <v>398.27406808347951</v>
      </c>
      <c r="OH1540" s="16">
        <v>353.88687428353904</v>
      </c>
      <c r="OI1540" s="16">
        <v>363.20912021785477</v>
      </c>
      <c r="OJ1540" s="16">
        <v>442.398069813338</v>
      </c>
      <c r="OK1540" s="16">
        <v>476.7318145333349</v>
      </c>
      <c r="OL1540" s="16">
        <v>471.05019580215759</v>
      </c>
      <c r="OM1540" s="16">
        <v>559.55398638802819</v>
      </c>
      <c r="ON1540" s="16">
        <v>536.6297782377311</v>
      </c>
      <c r="OO1540" s="16">
        <v>464.19996269015473</v>
      </c>
      <c r="OP1540" s="16">
        <v>401.82926028983178</v>
      </c>
      <c r="OQ1540" s="16">
        <v>376.2573408049841</v>
      </c>
      <c r="OR1540" s="16">
        <v>378.23732776994336</v>
      </c>
      <c r="OS1540" s="16">
        <v>464.40639423627033</v>
      </c>
      <c r="OT1540" s="16">
        <v>436.09734616829172</v>
      </c>
      <c r="PB1540">
        <v>3204.0908651920818</v>
      </c>
      <c r="PC1540">
        <v>7007.9591699796329</v>
      </c>
      <c r="PD1540">
        <v>12273.234180084364</v>
      </c>
      <c r="PE1540">
        <v>12283.959556044476</v>
      </c>
      <c r="PF1540">
        <v>7745.1120948885819</v>
      </c>
      <c r="PG1540">
        <v>6306.9073629087088</v>
      </c>
      <c r="PH1540">
        <v>7051.5454128415195</v>
      </c>
      <c r="PI1540">
        <v>11779.039492861231</v>
      </c>
      <c r="PJ1540">
        <v>10273.918321672118</v>
      </c>
      <c r="PK1540">
        <v>11280.735581491976</v>
      </c>
      <c r="PL1540">
        <v>16051.013182142011</v>
      </c>
      <c r="PM1540">
        <v>13301.852407532642</v>
      </c>
      <c r="PN1540">
        <v>8984.4037833894217</v>
      </c>
      <c r="PO1540">
        <v>7682.1576458134978</v>
      </c>
      <c r="PP1540">
        <v>7191.6484946969749</v>
      </c>
      <c r="PQ1540">
        <v>7978.680658240336</v>
      </c>
      <c r="PR1540">
        <v>12576.702094989847</v>
      </c>
      <c r="PS1540">
        <v>13437.404677617065</v>
      </c>
      <c r="PT1540">
        <v>11995.688387003835</v>
      </c>
      <c r="PU1540">
        <v>11267.781952540858</v>
      </c>
      <c r="PV1540">
        <v>13494.229860640955</v>
      </c>
      <c r="PW1540">
        <v>12258.473083924864</v>
      </c>
      <c r="PX1540">
        <v>7398.690936490184</v>
      </c>
      <c r="PY1540">
        <v>11760.84900742412</v>
      </c>
      <c r="PZ1540">
        <v>13527.609719572327</v>
      </c>
      <c r="QA1540">
        <v>16585.442748117253</v>
      </c>
      <c r="QB1540">
        <v>17973.480099443896</v>
      </c>
      <c r="QC1540">
        <v>16601.320218795634</v>
      </c>
      <c r="QD1540">
        <v>19552.807067567017</v>
      </c>
      <c r="QE1540">
        <v>21780.671916382486</v>
      </c>
      <c r="QF1540">
        <v>20465.09585604737</v>
      </c>
      <c r="QG1540">
        <v>17601.892722500332</v>
      </c>
      <c r="QH1540">
        <v>16578.260354023114</v>
      </c>
      <c r="QI1540">
        <v>13069.892571989249</v>
      </c>
      <c r="QJ1540">
        <v>18062.200586220697</v>
      </c>
      <c r="QK1540">
        <v>17123.452343759967</v>
      </c>
      <c r="QL1540">
        <v>15596.705413965219</v>
      </c>
      <c r="QM1540">
        <v>18179.323566110426</v>
      </c>
      <c r="QN1540">
        <v>18755.254169864846</v>
      </c>
      <c r="QO1540">
        <v>17674.372142664644</v>
      </c>
      <c r="QP1540">
        <v>15273.024402182564</v>
      </c>
      <c r="QQ1540">
        <v>20443.982667851516</v>
      </c>
      <c r="QR1540">
        <v>21507.153176992604</v>
      </c>
      <c r="QS1540">
        <v>23861.729853530414</v>
      </c>
      <c r="QT1540">
        <v>23917.254391619626</v>
      </c>
      <c r="QU1540">
        <v>22143.169235202029</v>
      </c>
      <c r="QV1540">
        <v>23896.239311491889</v>
      </c>
      <c r="QW1540">
        <v>18218.268620745141</v>
      </c>
      <c r="RE1540">
        <v>2244.5181261136167</v>
      </c>
      <c r="RF1540">
        <v>-6451.2836804197632</v>
      </c>
      <c r="RG1540">
        <v>-1444.9201445579674</v>
      </c>
      <c r="RH1540">
        <v>2826.305724522445</v>
      </c>
      <c r="RI1540">
        <v>8737.2337450887808</v>
      </c>
      <c r="RJ1540">
        <v>12702.163442402045</v>
      </c>
      <c r="RK1540">
        <v>21358.013111217981</v>
      </c>
      <c r="RL1540">
        <v>33179.344734235943</v>
      </c>
      <c r="RM1540">
        <v>36491.313434607815</v>
      </c>
      <c r="RN1540">
        <v>38630.074163990212</v>
      </c>
      <c r="RO1540">
        <v>46657.162826061001</v>
      </c>
      <c r="RP1540">
        <v>45975.221015343021</v>
      </c>
      <c r="RQ1540">
        <v>34092.842652726424</v>
      </c>
      <c r="RR1540">
        <v>44727.883884572439</v>
      </c>
      <c r="RS1540">
        <v>40324.176239505214</v>
      </c>
      <c r="RT1540">
        <v>33600.80572923235</v>
      </c>
      <c r="RU1540">
        <v>35222.293705411634</v>
      </c>
      <c r="RV1540">
        <v>32135.625403528975</v>
      </c>
      <c r="RW1540">
        <v>32892.607979036875</v>
      </c>
      <c r="RX1540">
        <v>44092.845301137051</v>
      </c>
      <c r="RY1540">
        <v>42868.587050455622</v>
      </c>
      <c r="RZ1540">
        <v>45234.56700724781</v>
      </c>
      <c r="SA1540">
        <v>33865.982571224697</v>
      </c>
      <c r="SB1540">
        <v>42031.697023649496</v>
      </c>
      <c r="SC1540">
        <v>41856.751043651442</v>
      </c>
      <c r="SD1540">
        <v>42896.040936442871</v>
      </c>
      <c r="SE1540">
        <v>48304.626845964638</v>
      </c>
      <c r="SF1540">
        <v>60777.353994680219</v>
      </c>
      <c r="SG1540">
        <v>57713.520195903599</v>
      </c>
      <c r="SH1540">
        <v>49200.424679940195</v>
      </c>
      <c r="SI1540">
        <v>51657.989722152408</v>
      </c>
      <c r="SJ1540">
        <v>53434.247470756789</v>
      </c>
      <c r="SK1540">
        <v>53831.160340976996</v>
      </c>
      <c r="SL1540">
        <v>47434.418147738405</v>
      </c>
      <c r="SM1540">
        <v>51275.785520161022</v>
      </c>
      <c r="SN1540">
        <v>52424.867723408912</v>
      </c>
      <c r="SO1540">
        <v>62667.391854321657</v>
      </c>
      <c r="SP1540">
        <v>63065.683440195695</v>
      </c>
      <c r="SQ1540">
        <v>55227.429705390954</v>
      </c>
      <c r="SR1540">
        <v>56183.192914854604</v>
      </c>
      <c r="SS1540">
        <v>66628.689668421939</v>
      </c>
      <c r="ST1540">
        <v>50470.135019266287</v>
      </c>
      <c r="SU1540">
        <v>53528.374171415278</v>
      </c>
      <c r="SV1540">
        <v>55067.485719156743</v>
      </c>
      <c r="SW1540">
        <v>49724.526393229607</v>
      </c>
      <c r="SX1540">
        <v>52185.093625212132</v>
      </c>
      <c r="SY1540">
        <v>52299.715848631778</v>
      </c>
      <c r="SZ1540">
        <v>49511.490864831532</v>
      </c>
      <c r="TH1540">
        <v>1365.7326011120363</v>
      </c>
      <c r="TI1540">
        <v>2176.034594310282</v>
      </c>
      <c r="TJ1540">
        <v>2489.4552885266403</v>
      </c>
      <c r="TK1540">
        <v>3194.0975299324982</v>
      </c>
      <c r="TL1540">
        <v>3904.1155355679957</v>
      </c>
      <c r="TM1540">
        <v>5298.7731047732605</v>
      </c>
      <c r="TN1540">
        <v>8016.3211899986491</v>
      </c>
      <c r="TO1540">
        <v>8418.7896082278949</v>
      </c>
      <c r="TP1540">
        <v>8050.3423857408279</v>
      </c>
      <c r="TQ1540">
        <v>7945.7219339530984</v>
      </c>
      <c r="TR1540">
        <v>7459.952925639056</v>
      </c>
      <c r="TS1540">
        <v>9027.3691712927903</v>
      </c>
      <c r="TT1540">
        <v>7640.090584602538</v>
      </c>
      <c r="TU1540">
        <v>6166.8409698949163</v>
      </c>
      <c r="TV1540">
        <v>6771.6542617190107</v>
      </c>
      <c r="TW1540">
        <v>5064.9158032334017</v>
      </c>
      <c r="TX1540">
        <v>5904.2688065937145</v>
      </c>
      <c r="TY1540">
        <v>6451.394532599822</v>
      </c>
      <c r="TZ1540">
        <v>5046.3851763415933</v>
      </c>
      <c r="UA1540">
        <v>6203.7106989642452</v>
      </c>
      <c r="UB1540">
        <v>5137.2661339473852</v>
      </c>
      <c r="UC1540">
        <v>5446.9943283257408</v>
      </c>
      <c r="UD1540">
        <v>3509.8339262522827</v>
      </c>
      <c r="UE1540">
        <v>3965.6529441967455</v>
      </c>
      <c r="UF1540">
        <v>3945.9355582987378</v>
      </c>
      <c r="UG1540">
        <v>4564.8857205568884</v>
      </c>
      <c r="UH1540">
        <v>4534.4244522710915</v>
      </c>
      <c r="UI1540">
        <v>7607.9486551060654</v>
      </c>
      <c r="UJ1540">
        <v>7063.1626043014567</v>
      </c>
      <c r="UK1540">
        <v>4286.1358150078922</v>
      </c>
      <c r="UL1540">
        <v>3384.5334816303239</v>
      </c>
      <c r="UM1540">
        <v>4219.7628843149678</v>
      </c>
      <c r="UN1540">
        <v>3864.9957198783422</v>
      </c>
      <c r="UO1540">
        <v>4926.7301066942509</v>
      </c>
      <c r="UP1540">
        <v>5098.921552131148</v>
      </c>
      <c r="UQ1540">
        <v>6711.9142231159258</v>
      </c>
      <c r="UR1540">
        <v>7721.8467529632708</v>
      </c>
      <c r="US1540">
        <v>8228.210285458872</v>
      </c>
      <c r="UT1540">
        <v>9001.8806162792189</v>
      </c>
      <c r="UU1540">
        <v>8283.4248156654921</v>
      </c>
      <c r="UV1540">
        <v>8648.5818105426206</v>
      </c>
      <c r="UW1540">
        <v>6686.0990908284448</v>
      </c>
      <c r="UX1540">
        <v>7241.6196112956532</v>
      </c>
      <c r="UY1540">
        <v>5521.2428168027363</v>
      </c>
      <c r="UZ1540">
        <v>6867.8250495463881</v>
      </c>
      <c r="VA1540">
        <v>8620.4566707251633</v>
      </c>
      <c r="VB1540">
        <v>9181.7625985930099</v>
      </c>
      <c r="VC1540">
        <v>10182.188421652771</v>
      </c>
    </row>
    <row r="1541" spans="306:575" x14ac:dyDescent="0.45">
      <c r="KT1541">
        <v>420.16661457996656</v>
      </c>
      <c r="KU1541">
        <v>599.7295981225534</v>
      </c>
      <c r="KV1541">
        <v>733.26182343059099</v>
      </c>
      <c r="KW1541">
        <v>862.95554114337392</v>
      </c>
      <c r="KX1541">
        <v>935.11385012217443</v>
      </c>
      <c r="KY1541">
        <v>1074.4382453158203</v>
      </c>
      <c r="KZ1541">
        <v>1211.1969199085831</v>
      </c>
      <c r="LA1541">
        <v>1652.9481530137159</v>
      </c>
      <c r="LB1541">
        <v>1781.7009823201229</v>
      </c>
      <c r="LC1541">
        <v>1890.0549542085098</v>
      </c>
      <c r="LD1541">
        <v>1682.2236090593804</v>
      </c>
      <c r="LE1541">
        <v>1675.5381641191073</v>
      </c>
      <c r="LF1541">
        <v>1395.2727030738047</v>
      </c>
      <c r="LG1541">
        <v>1424.7299094908053</v>
      </c>
      <c r="LH1541">
        <v>1391.6261566978405</v>
      </c>
      <c r="LI1541">
        <v>1412.7922410075919</v>
      </c>
      <c r="LJ1541">
        <v>1061.6871476024298</v>
      </c>
      <c r="LK1541">
        <v>978.45274612739695</v>
      </c>
      <c r="LL1541">
        <v>1316.5650311547793</v>
      </c>
      <c r="LM1541">
        <v>1460.598804355202</v>
      </c>
      <c r="LN1541">
        <v>1435.2871936900647</v>
      </c>
      <c r="LO1541">
        <v>1453.2430734047921</v>
      </c>
      <c r="LP1541">
        <v>1712.0366787760811</v>
      </c>
      <c r="LQ1541">
        <v>1489.7888932888136</v>
      </c>
      <c r="LR1541">
        <v>1338.2903604219891</v>
      </c>
      <c r="LS1541">
        <v>983.4318987611648</v>
      </c>
      <c r="LT1541">
        <v>1109.3107050854678</v>
      </c>
      <c r="LU1541">
        <v>1451.577023958971</v>
      </c>
      <c r="LV1541">
        <v>1588.4473344555142</v>
      </c>
      <c r="LW1541">
        <v>1488.8854729723453</v>
      </c>
      <c r="LX1541">
        <v>1716.2535522776861</v>
      </c>
      <c r="LY1541">
        <v>1709.7819942812851</v>
      </c>
      <c r="LZ1541">
        <v>1801.1155276210327</v>
      </c>
      <c r="MA1541">
        <v>1596.8474834108438</v>
      </c>
      <c r="MB1541">
        <v>1734.5713132953251</v>
      </c>
      <c r="MC1541">
        <v>2258.8757654829296</v>
      </c>
      <c r="MD1541">
        <v>1614.1237529907944</v>
      </c>
      <c r="ME1541">
        <v>1485.5057618429478</v>
      </c>
      <c r="MF1541">
        <v>1689.1689799509165</v>
      </c>
      <c r="MG1541">
        <v>1543.2976698039924</v>
      </c>
      <c r="MH1541">
        <v>1397.3821006577609</v>
      </c>
      <c r="MI1541">
        <v>1594.5152277024135</v>
      </c>
      <c r="MJ1541">
        <v>1689.4363715492877</v>
      </c>
      <c r="MK1541">
        <v>1711.6257523842942</v>
      </c>
      <c r="ML1541">
        <v>1488.077953620028</v>
      </c>
      <c r="MM1541">
        <v>1278.8945853979012</v>
      </c>
      <c r="MN1541">
        <v>1692.0041780762165</v>
      </c>
      <c r="MO1541">
        <v>1560.4474692521344</v>
      </c>
      <c r="MP1541">
        <v>1444.8684108986261</v>
      </c>
      <c r="MX1541" s="16">
        <v>-2.5905606488571067</v>
      </c>
      <c r="MY1541" s="16">
        <v>75.095703350203351</v>
      </c>
      <c r="MZ1541" s="16">
        <v>230.95730303742025</v>
      </c>
      <c r="NA1541" s="16">
        <v>360.64836300446194</v>
      </c>
      <c r="NB1541" s="16">
        <v>332.76583899804444</v>
      </c>
      <c r="NC1541" s="16">
        <v>415.65506822732414</v>
      </c>
      <c r="ND1541" s="16">
        <v>468.15102156579229</v>
      </c>
      <c r="NE1541" s="16">
        <v>440.98977948265235</v>
      </c>
      <c r="NF1541" s="16">
        <v>457.06673453758111</v>
      </c>
      <c r="NG1541" s="16">
        <v>431.56177209347118</v>
      </c>
      <c r="NH1541" s="16">
        <v>423.13410554655104</v>
      </c>
      <c r="NI1541" s="16">
        <v>474.91198751795298</v>
      </c>
      <c r="NJ1541" s="16">
        <v>533.05651802828811</v>
      </c>
      <c r="NK1541" s="16">
        <v>531.15859035627727</v>
      </c>
      <c r="NL1541" s="16">
        <v>543.00267279101399</v>
      </c>
      <c r="NM1541" s="16">
        <v>552.24915326083874</v>
      </c>
      <c r="NN1541" s="16">
        <v>556.09518616946139</v>
      </c>
      <c r="NO1541" s="16">
        <v>530.15778329894363</v>
      </c>
      <c r="NP1541" s="16">
        <v>486.53327591998959</v>
      </c>
      <c r="NQ1541" s="16">
        <v>507.70375364132508</v>
      </c>
      <c r="NR1541" s="16">
        <v>521.91066985977625</v>
      </c>
      <c r="NS1541" s="16">
        <v>519.98578952718833</v>
      </c>
      <c r="NT1541" s="16">
        <v>569.44673561633999</v>
      </c>
      <c r="NU1541" s="16">
        <v>661.64347053846188</v>
      </c>
      <c r="NV1541" s="16">
        <v>492.33936620490476</v>
      </c>
      <c r="NW1541" s="16">
        <v>359.74801278499297</v>
      </c>
      <c r="NX1541" s="16">
        <v>457.60005737919141</v>
      </c>
      <c r="NY1541" s="16">
        <v>399.0648067793569</v>
      </c>
      <c r="NZ1541" s="16">
        <v>348.04343275888675</v>
      </c>
      <c r="OA1541" s="16">
        <v>338.49610404689685</v>
      </c>
      <c r="OB1541" s="16">
        <v>412.5285698730064</v>
      </c>
      <c r="OC1541" s="16">
        <v>338.47761567513385</v>
      </c>
      <c r="OD1541" s="16">
        <v>278.59371843641577</v>
      </c>
      <c r="OE1541" s="16">
        <v>212.97380398984501</v>
      </c>
      <c r="OF1541" s="16">
        <v>282.38104073605143</v>
      </c>
      <c r="OG1541" s="16">
        <v>316.07309659100844</v>
      </c>
      <c r="OH1541" s="16">
        <v>359.53814171341094</v>
      </c>
      <c r="OI1541" s="16">
        <v>303.4042363539196</v>
      </c>
      <c r="OJ1541" s="16">
        <v>317.48025806951426</v>
      </c>
      <c r="OK1541" s="16">
        <v>312.22307297424362</v>
      </c>
      <c r="OL1541" s="16">
        <v>390.017331355946</v>
      </c>
      <c r="OM1541" s="16">
        <v>430.86132951714171</v>
      </c>
      <c r="ON1541" s="16">
        <v>409.23548441586604</v>
      </c>
      <c r="OO1541" s="16">
        <v>457.52657890036431</v>
      </c>
      <c r="OP1541" s="16">
        <v>501.16444267716787</v>
      </c>
      <c r="OQ1541" s="16">
        <v>421.73270681643885</v>
      </c>
      <c r="OR1541" s="16">
        <v>450.8355780051441</v>
      </c>
      <c r="OS1541" s="16">
        <v>350.46119540019282</v>
      </c>
      <c r="OT1541" s="16">
        <v>431.54717737765696</v>
      </c>
      <c r="PB1541">
        <v>1980.9620325413723</v>
      </c>
      <c r="PC1541">
        <v>6490.5438435362175</v>
      </c>
      <c r="PD1541">
        <v>8775.3848252429252</v>
      </c>
      <c r="PE1541">
        <v>9480.3133040543071</v>
      </c>
      <c r="PF1541">
        <v>11363.218189354306</v>
      </c>
      <c r="PG1541">
        <v>13216.232797700222</v>
      </c>
      <c r="PH1541">
        <v>10794.635741324295</v>
      </c>
      <c r="PI1541">
        <v>13373.731635668659</v>
      </c>
      <c r="PJ1541">
        <v>11677.522842225537</v>
      </c>
      <c r="PK1541">
        <v>12263.493956705757</v>
      </c>
      <c r="PL1541">
        <v>13670.898952149786</v>
      </c>
      <c r="PM1541">
        <v>11960.254881114233</v>
      </c>
      <c r="PN1541">
        <v>10886.266593186443</v>
      </c>
      <c r="PO1541">
        <v>8674.6938978583912</v>
      </c>
      <c r="PP1541">
        <v>9791.8217401959591</v>
      </c>
      <c r="PQ1541">
        <v>16143.79708117223</v>
      </c>
      <c r="PR1541">
        <v>18119.492607235148</v>
      </c>
      <c r="PS1541">
        <v>16861.135944071037</v>
      </c>
      <c r="PT1541">
        <v>17546.009633943951</v>
      </c>
      <c r="PU1541">
        <v>23235.396760284038</v>
      </c>
      <c r="PV1541">
        <v>24825.204453550399</v>
      </c>
      <c r="PW1541">
        <v>21487.593230116265</v>
      </c>
      <c r="PX1541">
        <v>19868.996196813772</v>
      </c>
      <c r="PY1541">
        <v>15092.888866188212</v>
      </c>
      <c r="PZ1541">
        <v>9057.414082303847</v>
      </c>
      <c r="QA1541">
        <v>11584.584997693943</v>
      </c>
      <c r="QB1541">
        <v>9879.155125619136</v>
      </c>
      <c r="QC1541">
        <v>11700.964806603346</v>
      </c>
      <c r="QD1541">
        <v>15803.439734907861</v>
      </c>
      <c r="QE1541">
        <v>16733.707676102829</v>
      </c>
      <c r="QF1541">
        <v>11952.38571597746</v>
      </c>
      <c r="QG1541">
        <v>9157.3803034622324</v>
      </c>
      <c r="QH1541">
        <v>7552.5552286195398</v>
      </c>
      <c r="QI1541">
        <v>8492.6498652739228</v>
      </c>
      <c r="QJ1541">
        <v>10711.321943145629</v>
      </c>
      <c r="QK1541">
        <v>14036.186123174002</v>
      </c>
      <c r="QL1541">
        <v>20219.126394456984</v>
      </c>
      <c r="QM1541">
        <v>17996.614489523636</v>
      </c>
      <c r="QN1541">
        <v>13437.152360581462</v>
      </c>
      <c r="QO1541">
        <v>12936.552308382901</v>
      </c>
      <c r="QP1541">
        <v>12606.235135701389</v>
      </c>
      <c r="QQ1541">
        <v>14828.513370911651</v>
      </c>
      <c r="QR1541">
        <v>14011.468372127179</v>
      </c>
      <c r="QS1541">
        <v>12632.840577422618</v>
      </c>
      <c r="QT1541">
        <v>15666.409990378892</v>
      </c>
      <c r="QU1541">
        <v>13691.617580117672</v>
      </c>
      <c r="QV1541">
        <v>13160.696597248225</v>
      </c>
      <c r="QW1541">
        <v>12654.219895009954</v>
      </c>
      <c r="RE1541">
        <v>8492.0718383451331</v>
      </c>
      <c r="RF1541">
        <v>11236.754111482882</v>
      </c>
      <c r="RG1541">
        <v>26845.902601282352</v>
      </c>
      <c r="RH1541">
        <v>43293.231994915041</v>
      </c>
      <c r="RI1541">
        <v>36853.210775506661</v>
      </c>
      <c r="RJ1541">
        <v>42546.597662060325</v>
      </c>
      <c r="RK1541">
        <v>47241.533293666056</v>
      </c>
      <c r="RL1541">
        <v>55555.985554954495</v>
      </c>
      <c r="RM1541">
        <v>44681.226290480496</v>
      </c>
      <c r="RN1541">
        <v>43134.280010011171</v>
      </c>
      <c r="RO1541">
        <v>48003.857975402745</v>
      </c>
      <c r="RP1541">
        <v>53399.317312774416</v>
      </c>
      <c r="RQ1541">
        <v>65740.273566732678</v>
      </c>
      <c r="RR1541">
        <v>56175.208327288616</v>
      </c>
      <c r="RS1541">
        <v>57311.007125403106</v>
      </c>
      <c r="RT1541">
        <v>59820.485636827594</v>
      </c>
      <c r="RU1541">
        <v>51299.016060094888</v>
      </c>
      <c r="RV1541">
        <v>54261.488282533966</v>
      </c>
      <c r="RW1541">
        <v>48762.579591557114</v>
      </c>
      <c r="RX1541">
        <v>40137.337438110742</v>
      </c>
      <c r="RY1541">
        <v>43908.654592054445</v>
      </c>
      <c r="RZ1541">
        <v>39672.532056724551</v>
      </c>
      <c r="SA1541">
        <v>41548.812393746448</v>
      </c>
      <c r="SB1541">
        <v>48888.138450348648</v>
      </c>
      <c r="SC1541">
        <v>41275.646464220408</v>
      </c>
      <c r="SD1541">
        <v>40449.67533864727</v>
      </c>
      <c r="SE1541">
        <v>45044.007315234601</v>
      </c>
      <c r="SF1541">
        <v>45107.567512565955</v>
      </c>
      <c r="SG1541">
        <v>46305.438743140548</v>
      </c>
      <c r="SH1541">
        <v>47120.48095312887</v>
      </c>
      <c r="SI1541">
        <v>46016.903137568785</v>
      </c>
      <c r="SJ1541">
        <v>53885.620050121615</v>
      </c>
      <c r="SK1541">
        <v>49591.45699850627</v>
      </c>
      <c r="SL1541">
        <v>47508.90047634564</v>
      </c>
      <c r="SM1541">
        <v>49732.22753156213</v>
      </c>
      <c r="SN1541">
        <v>48337.182707466076</v>
      </c>
      <c r="SO1541">
        <v>42211.730690065997</v>
      </c>
      <c r="SP1541">
        <v>47244.824074170261</v>
      </c>
      <c r="SQ1541">
        <v>45608.477581335472</v>
      </c>
      <c r="SR1541">
        <v>43152.239652102864</v>
      </c>
      <c r="SS1541">
        <v>38104.551740804171</v>
      </c>
      <c r="ST1541">
        <v>36144.604590628609</v>
      </c>
      <c r="SU1541">
        <v>41768.199540211688</v>
      </c>
      <c r="SV1541">
        <v>56642.610373736432</v>
      </c>
      <c r="SW1541">
        <v>64149.46566016601</v>
      </c>
      <c r="SX1541">
        <v>57974.127003781665</v>
      </c>
      <c r="SY1541">
        <v>61367.541679518181</v>
      </c>
      <c r="SZ1541">
        <v>61461.493442416249</v>
      </c>
      <c r="TH1541">
        <v>637.89493049719238</v>
      </c>
      <c r="TI1541">
        <v>1248.2434043691071</v>
      </c>
      <c r="TJ1541">
        <v>3095.4334370236684</v>
      </c>
      <c r="TK1541">
        <v>3756.8024135539258</v>
      </c>
      <c r="TL1541">
        <v>4313.5925743953339</v>
      </c>
      <c r="TM1541">
        <v>4965.7262166965775</v>
      </c>
      <c r="TN1541">
        <v>5884.4823985286112</v>
      </c>
      <c r="TO1541">
        <v>5155.3166870681634</v>
      </c>
      <c r="TP1541">
        <v>6364.6221641344564</v>
      </c>
      <c r="TQ1541">
        <v>5874.8427363686951</v>
      </c>
      <c r="TR1541">
        <v>6162.118057626416</v>
      </c>
      <c r="TS1541">
        <v>6519.4690774105075</v>
      </c>
      <c r="TT1541">
        <v>4961.140468100868</v>
      </c>
      <c r="TU1541">
        <v>4497.4473905901623</v>
      </c>
      <c r="TV1541">
        <v>4308.860633400398</v>
      </c>
      <c r="TW1541">
        <v>4630.9047559905903</v>
      </c>
      <c r="TX1541">
        <v>4405.5605543475422</v>
      </c>
      <c r="TY1541">
        <v>3704.7664400497715</v>
      </c>
      <c r="TZ1541">
        <v>4648.601442559574</v>
      </c>
      <c r="UA1541">
        <v>4103.2557724723501</v>
      </c>
      <c r="UB1541">
        <v>4761.8432371397548</v>
      </c>
      <c r="UC1541">
        <v>4518.6611183456598</v>
      </c>
      <c r="UD1541">
        <v>4969.0754380419121</v>
      </c>
      <c r="UE1541">
        <v>6930.0713781610693</v>
      </c>
      <c r="UF1541">
        <v>7288.0607243577197</v>
      </c>
      <c r="UG1541">
        <v>6413.8371690930353</v>
      </c>
      <c r="UH1541">
        <v>8255.4912841254009</v>
      </c>
      <c r="UI1541">
        <v>8488.8120301384879</v>
      </c>
      <c r="UJ1541">
        <v>9854.4764871939933</v>
      </c>
      <c r="UK1541">
        <v>10731.048797259697</v>
      </c>
      <c r="UL1541">
        <v>10280.055909683779</v>
      </c>
      <c r="UM1541">
        <v>9445.6844413347535</v>
      </c>
      <c r="UN1541">
        <v>7282.7724109327655</v>
      </c>
      <c r="UO1541">
        <v>5839.3305663432893</v>
      </c>
      <c r="UP1541">
        <v>6837.9024161357356</v>
      </c>
      <c r="UQ1541">
        <v>5988.7296855717495</v>
      </c>
      <c r="UR1541">
        <v>5431.1234951510505</v>
      </c>
      <c r="US1541">
        <v>4598.3990227991399</v>
      </c>
      <c r="UT1541">
        <v>6109.5637692771643</v>
      </c>
      <c r="UU1541">
        <v>6450.5407133973977</v>
      </c>
      <c r="UV1541">
        <v>6509.742630070853</v>
      </c>
      <c r="UW1541">
        <v>5869.4095211134254</v>
      </c>
      <c r="UX1541">
        <v>7072.9950614195732</v>
      </c>
      <c r="UY1541">
        <v>5855.0801051457729</v>
      </c>
      <c r="UZ1541">
        <v>4594.0569830298546</v>
      </c>
      <c r="VA1541">
        <v>5552.0716766723635</v>
      </c>
      <c r="VB1541">
        <v>5443.5800693805204</v>
      </c>
      <c r="VC1541">
        <v>4716.3858284402977</v>
      </c>
    </row>
    <row r="1542" spans="306:575" x14ac:dyDescent="0.45">
      <c r="KT1542">
        <v>72.850206564155513</v>
      </c>
      <c r="KU1542">
        <v>549.7651516966082</v>
      </c>
      <c r="KV1542">
        <v>638.7611882537841</v>
      </c>
      <c r="KW1542">
        <v>1029.3039263431656</v>
      </c>
      <c r="KX1542">
        <v>1188.5546949902573</v>
      </c>
      <c r="KY1542">
        <v>1407.2615735344564</v>
      </c>
      <c r="KZ1542">
        <v>1375.0404982874923</v>
      </c>
      <c r="LA1542">
        <v>1312.6124276071614</v>
      </c>
      <c r="LB1542">
        <v>1650.7029899154734</v>
      </c>
      <c r="LC1542">
        <v>1361.812729158052</v>
      </c>
      <c r="LD1542">
        <v>1369.3423332112327</v>
      </c>
      <c r="LE1542">
        <v>1417.8544800253164</v>
      </c>
      <c r="LF1542">
        <v>1663.0906127740477</v>
      </c>
      <c r="LG1542">
        <v>1390.7294630641607</v>
      </c>
      <c r="LH1542">
        <v>1484.6725997055319</v>
      </c>
      <c r="LI1542">
        <v>1385.3591533786287</v>
      </c>
      <c r="LJ1542">
        <v>1567.8757021089361</v>
      </c>
      <c r="LK1542">
        <v>1402.8118977001036</v>
      </c>
      <c r="LL1542">
        <v>1227.0970375180564</v>
      </c>
      <c r="LM1542">
        <v>1477.2040380704887</v>
      </c>
      <c r="LN1542">
        <v>1716.4663977371067</v>
      </c>
      <c r="LO1542">
        <v>1886.7286932383042</v>
      </c>
      <c r="LP1542">
        <v>1616.0541563655015</v>
      </c>
      <c r="LQ1542">
        <v>1781.2026880412991</v>
      </c>
      <c r="LR1542">
        <v>1986.1857401057846</v>
      </c>
      <c r="LS1542">
        <v>2200.6558343217771</v>
      </c>
      <c r="LT1542">
        <v>1861.8190892718117</v>
      </c>
      <c r="LU1542">
        <v>1772.4426659410315</v>
      </c>
      <c r="LV1542">
        <v>1536.6173662640913</v>
      </c>
      <c r="LW1542">
        <v>1780.8218952233517</v>
      </c>
      <c r="LX1542">
        <v>1923.125267400917</v>
      </c>
      <c r="LY1542">
        <v>1524.9616188252244</v>
      </c>
      <c r="LZ1542">
        <v>1971.7105557112027</v>
      </c>
      <c r="MA1542">
        <v>1713.4501991874745</v>
      </c>
      <c r="MB1542">
        <v>1871.1301008902517</v>
      </c>
      <c r="MC1542">
        <v>1494.6419618660987</v>
      </c>
      <c r="MD1542">
        <v>1042.8078608484416</v>
      </c>
      <c r="ME1542">
        <v>1439.7838237989031</v>
      </c>
      <c r="MF1542">
        <v>1425.6798572496077</v>
      </c>
      <c r="MG1542">
        <v>1425.0101462905909</v>
      </c>
      <c r="MH1542">
        <v>1713.8864674914739</v>
      </c>
      <c r="MI1542">
        <v>1911.6440665955365</v>
      </c>
      <c r="MJ1542">
        <v>2248.5635358129321</v>
      </c>
      <c r="MK1542">
        <v>2057.4005535391093</v>
      </c>
      <c r="ML1542">
        <v>2448.8192147323798</v>
      </c>
      <c r="MM1542">
        <v>2168.3446228951443</v>
      </c>
      <c r="MN1542">
        <v>2261.6099668318948</v>
      </c>
      <c r="MO1542">
        <v>2006.6506692467565</v>
      </c>
      <c r="MP1542">
        <v>1975.978577940074</v>
      </c>
      <c r="MX1542" s="16">
        <v>48.504183909286922</v>
      </c>
      <c r="MY1542" s="16">
        <v>103.81315990926589</v>
      </c>
      <c r="MZ1542" s="16">
        <v>237.59764098665636</v>
      </c>
      <c r="NA1542" s="16">
        <v>343.0097546746382</v>
      </c>
      <c r="NB1542" s="16">
        <v>423.05357703525078</v>
      </c>
      <c r="NC1542" s="16">
        <v>437.55471987627891</v>
      </c>
      <c r="ND1542" s="16">
        <v>437.14298278788408</v>
      </c>
      <c r="NE1542" s="16">
        <v>538.94333995373358</v>
      </c>
      <c r="NF1542" s="16">
        <v>463.39332304898545</v>
      </c>
      <c r="NG1542" s="16">
        <v>294.67591856855881</v>
      </c>
      <c r="NH1542" s="16">
        <v>346.7021859658542</v>
      </c>
      <c r="NI1542" s="16">
        <v>206.94894151122315</v>
      </c>
      <c r="NJ1542" s="16">
        <v>159.45651701367279</v>
      </c>
      <c r="NK1542" s="16">
        <v>249.43544608268309</v>
      </c>
      <c r="NL1542" s="16">
        <v>320.17528236612156</v>
      </c>
      <c r="NM1542" s="16">
        <v>458.75487513867608</v>
      </c>
      <c r="NN1542" s="16">
        <v>505.99264754736032</v>
      </c>
      <c r="NO1542" s="16">
        <v>593.62831955887441</v>
      </c>
      <c r="NP1542" s="16">
        <v>543.71784980879545</v>
      </c>
      <c r="NQ1542" s="16">
        <v>533.53291225942826</v>
      </c>
      <c r="NR1542" s="16">
        <v>275.26460711722763</v>
      </c>
      <c r="NS1542" s="16">
        <v>205.99382957736833</v>
      </c>
      <c r="NT1542" s="16">
        <v>250.18277906672881</v>
      </c>
      <c r="NU1542" s="16">
        <v>267.21125779291128</v>
      </c>
      <c r="NV1542" s="16">
        <v>257.98959965448648</v>
      </c>
      <c r="NW1542" s="16">
        <v>330.50755913585289</v>
      </c>
      <c r="NX1542" s="16">
        <v>339.24744599197277</v>
      </c>
      <c r="NY1542" s="16">
        <v>308.90605417984125</v>
      </c>
      <c r="NZ1542" s="16">
        <v>381.54236535994698</v>
      </c>
      <c r="OA1542" s="16">
        <v>335.24062476794802</v>
      </c>
      <c r="OB1542" s="16">
        <v>228.1608968485499</v>
      </c>
      <c r="OC1542" s="16">
        <v>238.01644514119707</v>
      </c>
      <c r="OD1542" s="16">
        <v>261.88058552357762</v>
      </c>
      <c r="OE1542" s="16">
        <v>380.74225253850625</v>
      </c>
      <c r="OF1542" s="16">
        <v>264.58129144645613</v>
      </c>
      <c r="OG1542" s="16">
        <v>282.72712122649546</v>
      </c>
      <c r="OH1542" s="16">
        <v>308.29020936048369</v>
      </c>
      <c r="OI1542" s="16">
        <v>215.79269100274678</v>
      </c>
      <c r="OJ1542" s="16">
        <v>328.04044266955958</v>
      </c>
      <c r="OK1542" s="16">
        <v>326.93077805765068</v>
      </c>
      <c r="OL1542" s="16">
        <v>358.10548382236522</v>
      </c>
      <c r="OM1542" s="16">
        <v>244.52643296890284</v>
      </c>
      <c r="ON1542" s="16">
        <v>230.86929138761028</v>
      </c>
      <c r="OO1542" s="16">
        <v>330.2982768591346</v>
      </c>
      <c r="OP1542" s="16">
        <v>252.62364406548966</v>
      </c>
      <c r="OQ1542" s="16">
        <v>265.42962299425147</v>
      </c>
      <c r="OR1542" s="16">
        <v>108.82476562842913</v>
      </c>
      <c r="OS1542" s="16">
        <v>117.04742176829919</v>
      </c>
      <c r="OT1542" s="16">
        <v>150.53992931254845</v>
      </c>
      <c r="PB1542">
        <v>4543.9187937000916</v>
      </c>
      <c r="PC1542">
        <v>6135.5450820583756</v>
      </c>
      <c r="PD1542">
        <v>7189.7111048799916</v>
      </c>
      <c r="PE1542">
        <v>6320.5879265132608</v>
      </c>
      <c r="PF1542">
        <v>6616.3970519671566</v>
      </c>
      <c r="PG1542">
        <v>7953.9628074361181</v>
      </c>
      <c r="PH1542">
        <v>8674.9564227541887</v>
      </c>
      <c r="PI1542">
        <v>11772.802698624038</v>
      </c>
      <c r="PJ1542">
        <v>9107.0043524625253</v>
      </c>
      <c r="PK1542">
        <v>9448.4126903153956</v>
      </c>
      <c r="PL1542">
        <v>11906.144670053525</v>
      </c>
      <c r="PM1542">
        <v>10246.711728306065</v>
      </c>
      <c r="PN1542">
        <v>10649.365315495208</v>
      </c>
      <c r="PO1542">
        <v>11662.453035940178</v>
      </c>
      <c r="PP1542">
        <v>9606.6357699244436</v>
      </c>
      <c r="PQ1542">
        <v>10735.603680775346</v>
      </c>
      <c r="PR1542">
        <v>11419.6877611401</v>
      </c>
      <c r="PS1542">
        <v>16212.791212040542</v>
      </c>
      <c r="PT1542">
        <v>18718.125439012943</v>
      </c>
      <c r="PU1542">
        <v>21329.100798213443</v>
      </c>
      <c r="PV1542">
        <v>21363.835313342173</v>
      </c>
      <c r="PW1542">
        <v>17265.801447346632</v>
      </c>
      <c r="PX1542">
        <v>14742.168456266076</v>
      </c>
      <c r="PY1542">
        <v>16025.468981520733</v>
      </c>
      <c r="PZ1542">
        <v>17992.707593667616</v>
      </c>
      <c r="QA1542">
        <v>19008.411780461305</v>
      </c>
      <c r="QB1542">
        <v>21946.948884255205</v>
      </c>
      <c r="QC1542">
        <v>15657.014626583512</v>
      </c>
      <c r="QD1542">
        <v>14807.099246291073</v>
      </c>
      <c r="QE1542">
        <v>14763.891648035944</v>
      </c>
      <c r="QF1542">
        <v>14723.955286597451</v>
      </c>
      <c r="QG1542">
        <v>16183.883830344221</v>
      </c>
      <c r="QH1542">
        <v>17041.82295520206</v>
      </c>
      <c r="QI1542">
        <v>19558.535020395069</v>
      </c>
      <c r="QJ1542">
        <v>17804.496059671801</v>
      </c>
      <c r="QK1542">
        <v>14273.250303647947</v>
      </c>
      <c r="QL1542">
        <v>14182.868266948348</v>
      </c>
      <c r="QM1542">
        <v>12110.757060599211</v>
      </c>
      <c r="QN1542">
        <v>10806.516234799528</v>
      </c>
      <c r="QO1542">
        <v>10581.697485773011</v>
      </c>
      <c r="QP1542">
        <v>9655.4784131086199</v>
      </c>
      <c r="QQ1542">
        <v>7758.6039642943415</v>
      </c>
      <c r="QR1542">
        <v>10112.712820699813</v>
      </c>
      <c r="QS1542">
        <v>11050.094817383137</v>
      </c>
      <c r="QT1542">
        <v>12945.232515824315</v>
      </c>
      <c r="QU1542">
        <v>12098.054544838118</v>
      </c>
      <c r="QV1542">
        <v>9415.4604373315397</v>
      </c>
      <c r="QW1542">
        <v>10723.147331201146</v>
      </c>
      <c r="RE1542">
        <v>-10066.264371409892</v>
      </c>
      <c r="RF1542">
        <v>-6419.9431579386674</v>
      </c>
      <c r="RG1542">
        <v>225.63628322929094</v>
      </c>
      <c r="RH1542">
        <v>-5553.8836093765767</v>
      </c>
      <c r="RI1542">
        <v>3991.6960966216566</v>
      </c>
      <c r="RJ1542">
        <v>5812.0390854418911</v>
      </c>
      <c r="RK1542">
        <v>7765.769013601549</v>
      </c>
      <c r="RL1542">
        <v>17438.697946846551</v>
      </c>
      <c r="RM1542">
        <v>18188.197861047363</v>
      </c>
      <c r="RN1542">
        <v>14345.394608090141</v>
      </c>
      <c r="RO1542">
        <v>21567.985441837853</v>
      </c>
      <c r="RP1542">
        <v>27503.461356345568</v>
      </c>
      <c r="RQ1542">
        <v>27145.163101711154</v>
      </c>
      <c r="RR1542">
        <v>35682.647821847291</v>
      </c>
      <c r="RS1542">
        <v>32476.045715249336</v>
      </c>
      <c r="RT1542">
        <v>30488.296414169788</v>
      </c>
      <c r="RU1542">
        <v>30496.227776884425</v>
      </c>
      <c r="RV1542">
        <v>20862.548016209534</v>
      </c>
      <c r="RW1542">
        <v>26643.187544654334</v>
      </c>
      <c r="RX1542">
        <v>32598.213809198991</v>
      </c>
      <c r="RY1542">
        <v>36040.530582889245</v>
      </c>
      <c r="RZ1542">
        <v>23683.576411753842</v>
      </c>
      <c r="SA1542">
        <v>27211.829740704059</v>
      </c>
      <c r="SB1542">
        <v>35168.22105894189</v>
      </c>
      <c r="SC1542">
        <v>35541.462191323386</v>
      </c>
      <c r="SD1542">
        <v>25511.940017386805</v>
      </c>
      <c r="SE1542">
        <v>20521.604489972378</v>
      </c>
      <c r="SF1542">
        <v>31044.595326517814</v>
      </c>
      <c r="SG1542">
        <v>35623.461819095988</v>
      </c>
      <c r="SH1542">
        <v>25802.116264472599</v>
      </c>
      <c r="SI1542">
        <v>27314.983489502207</v>
      </c>
      <c r="SJ1542">
        <v>24084.512488855991</v>
      </c>
      <c r="SK1542">
        <v>32746.130398549307</v>
      </c>
      <c r="SL1542">
        <v>47357.301220095527</v>
      </c>
      <c r="SM1542">
        <v>49293.76117720695</v>
      </c>
      <c r="SN1542">
        <v>57142.897224358217</v>
      </c>
      <c r="SO1542">
        <v>55372.708858062826</v>
      </c>
      <c r="SP1542">
        <v>60517.065728134432</v>
      </c>
      <c r="SQ1542">
        <v>65984.697612625692</v>
      </c>
      <c r="SR1542">
        <v>76345.018152692704</v>
      </c>
      <c r="SS1542">
        <v>68689.02023163304</v>
      </c>
      <c r="ST1542">
        <v>62776.260631409285</v>
      </c>
      <c r="SU1542">
        <v>65204.316843604312</v>
      </c>
      <c r="SV1542">
        <v>67300.198531259128</v>
      </c>
      <c r="SW1542">
        <v>61183.722471354638</v>
      </c>
      <c r="SX1542">
        <v>55003.705369442905</v>
      </c>
      <c r="SY1542">
        <v>65450.273839603266</v>
      </c>
      <c r="SZ1542">
        <v>68002.733575186299</v>
      </c>
      <c r="TH1542">
        <v>606.2850839318719</v>
      </c>
      <c r="TI1542">
        <v>389.960835757719</v>
      </c>
      <c r="TJ1542">
        <v>532.08565776682065</v>
      </c>
      <c r="TK1542">
        <v>22.972668454347513</v>
      </c>
      <c r="TL1542">
        <v>883.98944131800977</v>
      </c>
      <c r="TM1542">
        <v>2311.2320555403312</v>
      </c>
      <c r="TN1542">
        <v>1580.4613779769195</v>
      </c>
      <c r="TO1542">
        <v>1908.3192849823761</v>
      </c>
      <c r="TP1542">
        <v>1293.2887057643054</v>
      </c>
      <c r="TQ1542">
        <v>1018.2072495181608</v>
      </c>
      <c r="TR1542">
        <v>989.03331535692132</v>
      </c>
      <c r="TS1542">
        <v>347.61192963660301</v>
      </c>
      <c r="TT1542">
        <v>1601.0095070056761</v>
      </c>
      <c r="TU1542">
        <v>758.01337094843575</v>
      </c>
      <c r="TV1542">
        <v>2003.5113768346566</v>
      </c>
      <c r="TW1542">
        <v>1971.8341237555535</v>
      </c>
      <c r="TX1542">
        <v>2888.6969821878943</v>
      </c>
      <c r="TY1542">
        <v>4609.7353167349165</v>
      </c>
      <c r="TZ1542">
        <v>5412.2497022641792</v>
      </c>
      <c r="UA1542">
        <v>6175.9579183298665</v>
      </c>
      <c r="UB1542">
        <v>6624.6152756537913</v>
      </c>
      <c r="UC1542">
        <v>6615.1472885718813</v>
      </c>
      <c r="UD1542">
        <v>6742.6102180181742</v>
      </c>
      <c r="UE1542">
        <v>7441.2656853866265</v>
      </c>
      <c r="UF1542">
        <v>5265.2995311619379</v>
      </c>
      <c r="UG1542">
        <v>6165.6426112267636</v>
      </c>
      <c r="UH1542">
        <v>5002.0553035389094</v>
      </c>
      <c r="UI1542">
        <v>4021.5249148685161</v>
      </c>
      <c r="UJ1542">
        <v>5207.1689395408439</v>
      </c>
      <c r="UK1542">
        <v>5027.5312854076237</v>
      </c>
      <c r="UL1542">
        <v>5283.7360876651555</v>
      </c>
      <c r="UM1542">
        <v>6800.197730632005</v>
      </c>
      <c r="UN1542">
        <v>6175.8477670101038</v>
      </c>
      <c r="UO1542">
        <v>6087.7654767043714</v>
      </c>
      <c r="UP1542">
        <v>8291.0438549975115</v>
      </c>
      <c r="UQ1542">
        <v>8116.3284178645508</v>
      </c>
      <c r="UR1542">
        <v>7421.8738776471528</v>
      </c>
      <c r="US1542">
        <v>5173.4410370953319</v>
      </c>
      <c r="UT1542">
        <v>6023.2389654714607</v>
      </c>
      <c r="UU1542">
        <v>5162.6820674503833</v>
      </c>
      <c r="UV1542">
        <v>4412.5757551277229</v>
      </c>
      <c r="UW1542">
        <v>4981.7351755738682</v>
      </c>
      <c r="UX1542">
        <v>6068.4945735218898</v>
      </c>
      <c r="UY1542">
        <v>6267.9476051511201</v>
      </c>
      <c r="UZ1542">
        <v>7129.7117771841858</v>
      </c>
      <c r="VA1542">
        <v>8239.425398967378</v>
      </c>
      <c r="VB1542">
        <v>10648.361301271465</v>
      </c>
      <c r="VC1542">
        <v>11877.946247208369</v>
      </c>
    </row>
    <row r="1543" spans="306:575" x14ac:dyDescent="0.45">
      <c r="KT1543">
        <v>465.61250671176106</v>
      </c>
      <c r="KU1543">
        <v>780.42997887750573</v>
      </c>
      <c r="KV1543">
        <v>639.70525561241971</v>
      </c>
      <c r="KW1543">
        <v>601.67939540017778</v>
      </c>
      <c r="KX1543">
        <v>928.74712055846226</v>
      </c>
      <c r="KY1543">
        <v>983.19272769495035</v>
      </c>
      <c r="KZ1543">
        <v>1340.1893578942174</v>
      </c>
      <c r="LA1543">
        <v>1315.196586694449</v>
      </c>
      <c r="LB1543">
        <v>1145.2092969019818</v>
      </c>
      <c r="LC1543">
        <v>1491.3258105017253</v>
      </c>
      <c r="LD1543">
        <v>1822.0763904018409</v>
      </c>
      <c r="LE1543">
        <v>2055.7371447929677</v>
      </c>
      <c r="LF1543">
        <v>1838.8164083952772</v>
      </c>
      <c r="LG1543">
        <v>2170.8115681837216</v>
      </c>
      <c r="LH1543">
        <v>1886.1296880322882</v>
      </c>
      <c r="LI1543">
        <v>2134.9376261630446</v>
      </c>
      <c r="LJ1543">
        <v>1810.1512707460233</v>
      </c>
      <c r="LK1543">
        <v>1766.3537410391896</v>
      </c>
      <c r="LL1543">
        <v>1422.3321189983485</v>
      </c>
      <c r="LM1543">
        <v>1456.1686698853759</v>
      </c>
      <c r="LN1543">
        <v>1671.022399534543</v>
      </c>
      <c r="LO1543">
        <v>1692.001242493285</v>
      </c>
      <c r="LP1543">
        <v>1601.9876533537879</v>
      </c>
      <c r="LQ1543">
        <v>1244.2789654130111</v>
      </c>
      <c r="LR1543">
        <v>1491.6880621124496</v>
      </c>
      <c r="LS1543">
        <v>1547.2374280677095</v>
      </c>
      <c r="LT1543">
        <v>1652.6991751239495</v>
      </c>
      <c r="LU1543">
        <v>1402.4446840804715</v>
      </c>
      <c r="LV1543">
        <v>1565.591312722569</v>
      </c>
      <c r="LW1543">
        <v>1325.5004999849555</v>
      </c>
      <c r="LX1543">
        <v>1715.9538301262157</v>
      </c>
      <c r="LY1543">
        <v>1759.1476423120898</v>
      </c>
      <c r="LZ1543">
        <v>1627.5054411100987</v>
      </c>
      <c r="MA1543">
        <v>1447.7985993225384</v>
      </c>
      <c r="MB1543">
        <v>1291.1548628927221</v>
      </c>
      <c r="MC1543">
        <v>1149.0337089515879</v>
      </c>
      <c r="MD1543">
        <v>712.49102348706037</v>
      </c>
      <c r="ME1543">
        <v>1131.5969436010291</v>
      </c>
      <c r="MF1543">
        <v>968.2440778355575</v>
      </c>
      <c r="MG1543">
        <v>1379.6136162062533</v>
      </c>
      <c r="MH1543">
        <v>1158.7443602346225</v>
      </c>
      <c r="MI1543">
        <v>2008.697986453991</v>
      </c>
      <c r="MJ1543">
        <v>1263.038773923764</v>
      </c>
      <c r="MK1543">
        <v>1441.2342769952163</v>
      </c>
      <c r="ML1543">
        <v>990.15449737466918</v>
      </c>
      <c r="MM1543">
        <v>1145.9573820870835</v>
      </c>
      <c r="MN1543">
        <v>1474.4788151345601</v>
      </c>
      <c r="MO1543">
        <v>1865.4454611778729</v>
      </c>
      <c r="MP1543">
        <v>1590.068099684202</v>
      </c>
      <c r="MX1543" s="16">
        <v>173.4070167228366</v>
      </c>
      <c r="MY1543" s="16">
        <v>136.50274849789383</v>
      </c>
      <c r="MZ1543" s="16">
        <v>164.44354844633568</v>
      </c>
      <c r="NA1543" s="16">
        <v>144.45102575515995</v>
      </c>
      <c r="NB1543" s="16">
        <v>350.35064517550757</v>
      </c>
      <c r="NC1543" s="16">
        <v>466.62866516050099</v>
      </c>
      <c r="ND1543" s="16">
        <v>500.56076333148502</v>
      </c>
      <c r="NE1543" s="16">
        <v>453.11755535350886</v>
      </c>
      <c r="NF1543" s="16">
        <v>453.08689236902723</v>
      </c>
      <c r="NG1543" s="16">
        <v>392.06353210427847</v>
      </c>
      <c r="NH1543" s="16">
        <v>296.07919228631795</v>
      </c>
      <c r="NI1543" s="16">
        <v>335.58274252145884</v>
      </c>
      <c r="NJ1543" s="16">
        <v>464.75572972084404</v>
      </c>
      <c r="NK1543" s="16">
        <v>507.16832134914091</v>
      </c>
      <c r="NL1543" s="16">
        <v>401.81621321160367</v>
      </c>
      <c r="NM1543" s="16">
        <v>477.12978823147802</v>
      </c>
      <c r="NN1543" s="16">
        <v>552.22265413720277</v>
      </c>
      <c r="NO1543" s="16">
        <v>481.66396463988235</v>
      </c>
      <c r="NP1543" s="16">
        <v>510.35734350714085</v>
      </c>
      <c r="NQ1543" s="16">
        <v>416.20717152122313</v>
      </c>
      <c r="NR1543" s="16">
        <v>401.85000217838927</v>
      </c>
      <c r="NS1543" s="16">
        <v>459.5013382427087</v>
      </c>
      <c r="NT1543" s="16">
        <v>461.04055287962683</v>
      </c>
      <c r="NU1543" s="16">
        <v>635.29650327919671</v>
      </c>
      <c r="NV1543" s="16">
        <v>655.71803329833654</v>
      </c>
      <c r="NW1543" s="16">
        <v>510.16423029560161</v>
      </c>
      <c r="NX1543" s="16">
        <v>537.4397984740632</v>
      </c>
      <c r="NY1543" s="16">
        <v>450.49933651262307</v>
      </c>
      <c r="NZ1543" s="16">
        <v>525.16492544096377</v>
      </c>
      <c r="OA1543" s="16">
        <v>566.38108556090515</v>
      </c>
      <c r="OB1543" s="16">
        <v>502.02192918924044</v>
      </c>
      <c r="OC1543" s="16">
        <v>545.075789279834</v>
      </c>
      <c r="OD1543" s="16">
        <v>550.37718943993582</v>
      </c>
      <c r="OE1543" s="16">
        <v>538.84398840988069</v>
      </c>
      <c r="OF1543" s="16">
        <v>493.41867785727379</v>
      </c>
      <c r="OG1543" s="16">
        <v>447.11238918399874</v>
      </c>
      <c r="OH1543" s="16">
        <v>419.02335326380677</v>
      </c>
      <c r="OI1543" s="16">
        <v>491.65647671425637</v>
      </c>
      <c r="OJ1543" s="16">
        <v>522.86069891561044</v>
      </c>
      <c r="OK1543" s="16">
        <v>617.59386701492826</v>
      </c>
      <c r="OL1543" s="16">
        <v>592.11016737197747</v>
      </c>
      <c r="OM1543" s="16">
        <v>519.14195279009778</v>
      </c>
      <c r="ON1543" s="16">
        <v>498.08484579851364</v>
      </c>
      <c r="OO1543" s="16">
        <v>504.61413111693889</v>
      </c>
      <c r="OP1543" s="16">
        <v>476.12612503342427</v>
      </c>
      <c r="OQ1543" s="16">
        <v>503.61110606964007</v>
      </c>
      <c r="OR1543" s="16">
        <v>479.86916326157689</v>
      </c>
      <c r="OS1543" s="16">
        <v>431.59549199668567</v>
      </c>
      <c r="OT1543" s="16">
        <v>426.76851937300853</v>
      </c>
      <c r="PB1543">
        <v>259.91690558337154</v>
      </c>
      <c r="PC1543">
        <v>1908.4806193917839</v>
      </c>
      <c r="PD1543">
        <v>2673.054387445909</v>
      </c>
      <c r="PE1543">
        <v>10908.833995150137</v>
      </c>
      <c r="PF1543">
        <v>11130.338748823418</v>
      </c>
      <c r="PG1543">
        <v>6864.3588520411186</v>
      </c>
      <c r="PH1543">
        <v>8123.3499916620303</v>
      </c>
      <c r="PI1543">
        <v>6682.9811516150021</v>
      </c>
      <c r="PJ1543">
        <v>6193.716424000896</v>
      </c>
      <c r="PK1543">
        <v>8362.794297694858</v>
      </c>
      <c r="PL1543">
        <v>9738.7445088547756</v>
      </c>
      <c r="PM1543">
        <v>5841.3328950704927</v>
      </c>
      <c r="PN1543">
        <v>8663.0848501160835</v>
      </c>
      <c r="PO1543">
        <v>12120.62057495625</v>
      </c>
      <c r="PP1543">
        <v>15315.23978830058</v>
      </c>
      <c r="PQ1543">
        <v>17455.805641605144</v>
      </c>
      <c r="PR1543">
        <v>14854.767742496591</v>
      </c>
      <c r="PS1543">
        <v>18333.104402840017</v>
      </c>
      <c r="PT1543">
        <v>19287.968838503853</v>
      </c>
      <c r="PU1543">
        <v>22145.322172482774</v>
      </c>
      <c r="PV1543">
        <v>22958.367856732923</v>
      </c>
      <c r="PW1543">
        <v>20183.383982189422</v>
      </c>
      <c r="PX1543">
        <v>19244.098341049666</v>
      </c>
      <c r="PY1543">
        <v>14413.898056890794</v>
      </c>
      <c r="PZ1543">
        <v>13245.160845214428</v>
      </c>
      <c r="QA1543">
        <v>15283.42359749854</v>
      </c>
      <c r="QB1543">
        <v>15684.035334336664</v>
      </c>
      <c r="QC1543">
        <v>17178.647300339195</v>
      </c>
      <c r="QD1543">
        <v>16348.335188827417</v>
      </c>
      <c r="QE1543">
        <v>17738.887832202057</v>
      </c>
      <c r="QF1543">
        <v>18373.77386305992</v>
      </c>
      <c r="QG1543">
        <v>15834.961687713982</v>
      </c>
      <c r="QH1543">
        <v>14155.379567291242</v>
      </c>
      <c r="QI1543">
        <v>18181.201291247518</v>
      </c>
      <c r="QJ1543">
        <v>17794.989179170068</v>
      </c>
      <c r="QK1543">
        <v>15157.518376158661</v>
      </c>
      <c r="QL1543">
        <v>14932.237759332009</v>
      </c>
      <c r="QM1543">
        <v>19602.73941424306</v>
      </c>
      <c r="QN1543">
        <v>21543.026948267237</v>
      </c>
      <c r="QO1543">
        <v>20602.850635766608</v>
      </c>
      <c r="QP1543">
        <v>19341.548916148284</v>
      </c>
      <c r="QQ1543">
        <v>17003.409044297729</v>
      </c>
      <c r="QR1543">
        <v>14520.15945755209</v>
      </c>
      <c r="QS1543">
        <v>18699.618480610072</v>
      </c>
      <c r="QT1543">
        <v>17673.156483844094</v>
      </c>
      <c r="QU1543">
        <v>17246.10301957059</v>
      </c>
      <c r="QV1543">
        <v>19673.653664295765</v>
      </c>
      <c r="QW1543">
        <v>20988.606824433446</v>
      </c>
      <c r="RE1543">
        <v>8396.031669769156</v>
      </c>
      <c r="RF1543">
        <v>17166.65251667102</v>
      </c>
      <c r="RG1543">
        <v>14205.94724029118</v>
      </c>
      <c r="RH1543">
        <v>20973.92590414732</v>
      </c>
      <c r="RI1543">
        <v>17482.759343374779</v>
      </c>
      <c r="RJ1543">
        <v>12128.389055411295</v>
      </c>
      <c r="RK1543">
        <v>6807.4317019557275</v>
      </c>
      <c r="RL1543">
        <v>4343.5324271528334</v>
      </c>
      <c r="RM1543">
        <v>2495.9991916039307</v>
      </c>
      <c r="RN1543">
        <v>17867.459355851919</v>
      </c>
      <c r="RO1543">
        <v>18198.783452187996</v>
      </c>
      <c r="RP1543">
        <v>23517.220712512448</v>
      </c>
      <c r="RQ1543">
        <v>32255.748079781159</v>
      </c>
      <c r="RR1543">
        <v>31912.341111582504</v>
      </c>
      <c r="RS1543">
        <v>47095.583108544786</v>
      </c>
      <c r="RT1543">
        <v>55081.347807952712</v>
      </c>
      <c r="RU1543">
        <v>42272.483926541834</v>
      </c>
      <c r="RV1543">
        <v>42744.394146197636</v>
      </c>
      <c r="RW1543">
        <v>48648.8927371467</v>
      </c>
      <c r="RX1543">
        <v>50740.534453554406</v>
      </c>
      <c r="RY1543">
        <v>45565.008181541372</v>
      </c>
      <c r="RZ1543">
        <v>31475.241660638589</v>
      </c>
      <c r="SA1543">
        <v>32787.50819511502</v>
      </c>
      <c r="SB1543">
        <v>39606.256813990949</v>
      </c>
      <c r="SC1543">
        <v>48045.912706575284</v>
      </c>
      <c r="SD1543">
        <v>51316.822392701622</v>
      </c>
      <c r="SE1543">
        <v>45120.379923089109</v>
      </c>
      <c r="SF1543">
        <v>45964.376879047333</v>
      </c>
      <c r="SG1543">
        <v>51572.979341705941</v>
      </c>
      <c r="SH1543">
        <v>45575.223553286756</v>
      </c>
      <c r="SI1543">
        <v>41756.93072077429</v>
      </c>
      <c r="SJ1543">
        <v>43228.059079184233</v>
      </c>
      <c r="SK1543">
        <v>43992.1782143276</v>
      </c>
      <c r="SL1543">
        <v>44653.533116718434</v>
      </c>
      <c r="SM1543">
        <v>51256.370227692336</v>
      </c>
      <c r="SN1543">
        <v>50526.940275008019</v>
      </c>
      <c r="SO1543">
        <v>51395.066450971033</v>
      </c>
      <c r="SP1543">
        <v>41928.983295779399</v>
      </c>
      <c r="SQ1543">
        <v>42286.30849976094</v>
      </c>
      <c r="SR1543">
        <v>50217.557276300955</v>
      </c>
      <c r="SS1543">
        <v>44368.08360545359</v>
      </c>
      <c r="ST1543">
        <v>44502.448662954412</v>
      </c>
      <c r="SU1543">
        <v>43248.150269123165</v>
      </c>
      <c r="SV1543">
        <v>31331.308203382523</v>
      </c>
      <c r="SW1543">
        <v>25932.758415838107</v>
      </c>
      <c r="SX1543">
        <v>27828.765521006797</v>
      </c>
      <c r="SY1543">
        <v>35464.063263367287</v>
      </c>
      <c r="SZ1543">
        <v>40607.177229424917</v>
      </c>
      <c r="TH1543">
        <v>2211.5899618492558</v>
      </c>
      <c r="TI1543">
        <v>4955.4417034621238</v>
      </c>
      <c r="TJ1543">
        <v>5164.0446266197023</v>
      </c>
      <c r="TK1543">
        <v>5801.0279323991981</v>
      </c>
      <c r="TL1543">
        <v>4071.3331255551911</v>
      </c>
      <c r="TM1543">
        <v>3917.9277992502593</v>
      </c>
      <c r="TN1543">
        <v>4350.263981609849</v>
      </c>
      <c r="TO1543">
        <v>5224.8756523742968</v>
      </c>
      <c r="TP1543">
        <v>5656.0879520835724</v>
      </c>
      <c r="TQ1543">
        <v>7076.6030411695156</v>
      </c>
      <c r="TR1543">
        <v>7222.8255317712774</v>
      </c>
      <c r="TS1543">
        <v>7611.608284235459</v>
      </c>
      <c r="TT1543">
        <v>8615.7590990464341</v>
      </c>
      <c r="TU1543">
        <v>8771.7324830920188</v>
      </c>
      <c r="TV1543">
        <v>8958.1193715182344</v>
      </c>
      <c r="TW1543">
        <v>6548.7890925556376</v>
      </c>
      <c r="TX1543">
        <v>6477.222238841483</v>
      </c>
      <c r="TY1543">
        <v>6994.5000487969683</v>
      </c>
      <c r="TZ1543">
        <v>8598.4118572144016</v>
      </c>
      <c r="UA1543">
        <v>7509.5163492059773</v>
      </c>
      <c r="UB1543">
        <v>8792.082952811259</v>
      </c>
      <c r="UC1543">
        <v>8538.1516701400597</v>
      </c>
      <c r="UD1543">
        <v>9253.5119748749203</v>
      </c>
      <c r="UE1543">
        <v>7155.8099750644469</v>
      </c>
      <c r="UF1543">
        <v>7056.9269982208516</v>
      </c>
      <c r="UG1543">
        <v>7750.2088098037029</v>
      </c>
      <c r="UH1543">
        <v>7465.8451968819327</v>
      </c>
      <c r="UI1543">
        <v>9305.975626952315</v>
      </c>
      <c r="UJ1543">
        <v>9610.5662920144532</v>
      </c>
      <c r="UK1543">
        <v>9272.2457073370824</v>
      </c>
      <c r="UL1543">
        <v>9274.7630701735397</v>
      </c>
      <c r="UM1543">
        <v>8109.0735424054374</v>
      </c>
      <c r="UN1543">
        <v>7422.4299828292333</v>
      </c>
      <c r="UO1543">
        <v>8010.0933348352346</v>
      </c>
      <c r="UP1543">
        <v>7820.39131642353</v>
      </c>
      <c r="UQ1543">
        <v>8075.6907225467521</v>
      </c>
      <c r="UR1543">
        <v>8474.8844044590205</v>
      </c>
      <c r="US1543">
        <v>6885.3958062028269</v>
      </c>
      <c r="UT1543">
        <v>7230.7251757729518</v>
      </c>
      <c r="UU1543">
        <v>9154.8941819982083</v>
      </c>
      <c r="UV1543">
        <v>9284.4301685350711</v>
      </c>
      <c r="UW1543">
        <v>8801.1839232937673</v>
      </c>
      <c r="UX1543">
        <v>8613.0793774084104</v>
      </c>
      <c r="UY1543">
        <v>9414.477594565371</v>
      </c>
      <c r="UZ1543">
        <v>7942.4334936473524</v>
      </c>
      <c r="VA1543">
        <v>7318.3989826527641</v>
      </c>
      <c r="VB1543">
        <v>6218.2134907956979</v>
      </c>
      <c r="VC1543">
        <v>6426.8921158581315</v>
      </c>
    </row>
    <row r="1544" spans="306:575" x14ac:dyDescent="0.45">
      <c r="KT1544">
        <v>434.05275664510566</v>
      </c>
      <c r="KU1544">
        <v>1269.453511022263</v>
      </c>
      <c r="KV1544">
        <v>1165.917904773301</v>
      </c>
      <c r="KW1544">
        <v>1468.185971702108</v>
      </c>
      <c r="KX1544">
        <v>1415.4953939217937</v>
      </c>
      <c r="KY1544">
        <v>1283.8798644775468</v>
      </c>
      <c r="KZ1544">
        <v>1129.0088189992173</v>
      </c>
      <c r="LA1544">
        <v>1178.3334559620284</v>
      </c>
      <c r="LB1544">
        <v>922.67995268586481</v>
      </c>
      <c r="LC1544">
        <v>1206.4930435116607</v>
      </c>
      <c r="LD1544">
        <v>867.60403328092775</v>
      </c>
      <c r="LE1544">
        <v>1140.5100754967759</v>
      </c>
      <c r="LF1544">
        <v>1639.8196060436424</v>
      </c>
      <c r="LG1544">
        <v>1319.0644837734039</v>
      </c>
      <c r="LH1544">
        <v>1699.6617064573313</v>
      </c>
      <c r="LI1544">
        <v>1956.2957954551498</v>
      </c>
      <c r="LJ1544">
        <v>2180.0358631277204</v>
      </c>
      <c r="LK1544">
        <v>2059.7242932349777</v>
      </c>
      <c r="LL1544">
        <v>2540.210239810277</v>
      </c>
      <c r="LM1544">
        <v>2043.3439107506324</v>
      </c>
      <c r="LN1544">
        <v>2048.4921485673481</v>
      </c>
      <c r="LO1544">
        <v>1902.7018452606453</v>
      </c>
      <c r="LP1544">
        <v>1815.1824382025</v>
      </c>
      <c r="LQ1544">
        <v>1871.7066201672201</v>
      </c>
      <c r="LR1544">
        <v>2012.6623306570282</v>
      </c>
      <c r="LS1544">
        <v>2246.9889500781082</v>
      </c>
      <c r="LT1544">
        <v>2083.2187509028595</v>
      </c>
      <c r="LU1544">
        <v>1845.583709943402</v>
      </c>
      <c r="LV1544">
        <v>1669.1792659351383</v>
      </c>
      <c r="LW1544">
        <v>1793.0334069479222</v>
      </c>
      <c r="LX1544">
        <v>1692.3650227445119</v>
      </c>
      <c r="LY1544">
        <v>1868.0937742204492</v>
      </c>
      <c r="LZ1544">
        <v>1844.4390669373317</v>
      </c>
      <c r="MA1544">
        <v>1481.2805648418721</v>
      </c>
      <c r="MB1544">
        <v>1574.9891471134374</v>
      </c>
      <c r="MC1544">
        <v>998.68665457770896</v>
      </c>
      <c r="MD1544">
        <v>1372.6577366406709</v>
      </c>
      <c r="ME1544">
        <v>1447.273193743313</v>
      </c>
      <c r="MF1544">
        <v>1476.8720256044701</v>
      </c>
      <c r="MG1544">
        <v>1711.0808753688023</v>
      </c>
      <c r="MH1544">
        <v>1690.6657928066604</v>
      </c>
      <c r="MI1544">
        <v>1845.1432972123503</v>
      </c>
      <c r="MJ1544">
        <v>1733.0400734735829</v>
      </c>
      <c r="MK1544">
        <v>1455.3237894268773</v>
      </c>
      <c r="ML1544">
        <v>1256.4098494430889</v>
      </c>
      <c r="MM1544">
        <v>898.55379961769017</v>
      </c>
      <c r="MN1544">
        <v>484.10928884144857</v>
      </c>
      <c r="MO1544">
        <v>898.20196824155596</v>
      </c>
      <c r="MP1544">
        <v>1324.0605571494573</v>
      </c>
      <c r="MX1544" s="16">
        <v>159.00198584332563</v>
      </c>
      <c r="MY1544" s="16">
        <v>182.64726800658511</v>
      </c>
      <c r="MZ1544" s="16">
        <v>248.65513355991567</v>
      </c>
      <c r="NA1544" s="16">
        <v>285.90007707470329</v>
      </c>
      <c r="NB1544" s="16">
        <v>184.5994617620787</v>
      </c>
      <c r="NC1544" s="16">
        <v>192.09290644101253</v>
      </c>
      <c r="ND1544" s="16">
        <v>216.2435501632784</v>
      </c>
      <c r="NE1544" s="16">
        <v>201.12192599904233</v>
      </c>
      <c r="NF1544" s="16">
        <v>294.01380565831118</v>
      </c>
      <c r="NG1544" s="16">
        <v>258.5812020610839</v>
      </c>
      <c r="NH1544" s="16">
        <v>371.88505174228487</v>
      </c>
      <c r="NI1544" s="16">
        <v>393.22952829620164</v>
      </c>
      <c r="NJ1544" s="16">
        <v>483.79945989510554</v>
      </c>
      <c r="NK1544" s="16">
        <v>395.39353938061515</v>
      </c>
      <c r="NL1544" s="16">
        <v>436.69560739420643</v>
      </c>
      <c r="NM1544" s="16">
        <v>415.42471532222612</v>
      </c>
      <c r="NN1544" s="16">
        <v>489.61932920288308</v>
      </c>
      <c r="NO1544" s="16">
        <v>416.81487425667922</v>
      </c>
      <c r="NP1544" s="16">
        <v>518.00265754483223</v>
      </c>
      <c r="NQ1544" s="16">
        <v>506.86685693221608</v>
      </c>
      <c r="NR1544" s="16">
        <v>515.82475651021105</v>
      </c>
      <c r="NS1544" s="16">
        <v>650.94532652446048</v>
      </c>
      <c r="NT1544" s="16">
        <v>555.27270924417826</v>
      </c>
      <c r="NU1544" s="16">
        <v>436.28119029426489</v>
      </c>
      <c r="NV1544" s="16">
        <v>411.05722696892371</v>
      </c>
      <c r="NW1544" s="16">
        <v>486.0654575058432</v>
      </c>
      <c r="NX1544" s="16">
        <v>431.01304301702424</v>
      </c>
      <c r="NY1544" s="16">
        <v>461.44839229652672</v>
      </c>
      <c r="NZ1544" s="16">
        <v>443.23966699398625</v>
      </c>
      <c r="OA1544" s="16">
        <v>453.31292764633287</v>
      </c>
      <c r="OB1544" s="16">
        <v>564.98476309643206</v>
      </c>
      <c r="OC1544" s="16">
        <v>532.46797283960814</v>
      </c>
      <c r="OD1544" s="16">
        <v>473.35387985651676</v>
      </c>
      <c r="OE1544" s="16">
        <v>380.56053880078679</v>
      </c>
      <c r="OF1544" s="16">
        <v>472.13042429505413</v>
      </c>
      <c r="OG1544" s="16">
        <v>499.80303473947271</v>
      </c>
      <c r="OH1544" s="16">
        <v>585.89372349276812</v>
      </c>
      <c r="OI1544" s="16">
        <v>682.01635900156293</v>
      </c>
      <c r="OJ1544" s="16">
        <v>609.15257117269027</v>
      </c>
      <c r="OK1544" s="16">
        <v>546.60186652969219</v>
      </c>
      <c r="OL1544" s="16">
        <v>540.20851359329276</v>
      </c>
      <c r="OM1544" s="16">
        <v>537.65661236541234</v>
      </c>
      <c r="ON1544" s="16">
        <v>630.16334235450415</v>
      </c>
      <c r="OO1544" s="16">
        <v>494.16469775812953</v>
      </c>
      <c r="OP1544" s="16">
        <v>383.56465125427951</v>
      </c>
      <c r="OQ1544" s="16">
        <v>408.6608326623894</v>
      </c>
      <c r="OR1544" s="16">
        <v>373.1612083789143</v>
      </c>
      <c r="OS1544" s="16">
        <v>472.23989957102776</v>
      </c>
      <c r="OT1544" s="16">
        <v>512.47707786662681</v>
      </c>
      <c r="PB1544">
        <v>-1023.4658511523116</v>
      </c>
      <c r="PC1544">
        <v>2674.0033736207256</v>
      </c>
      <c r="PD1544">
        <v>3799.7462345409999</v>
      </c>
      <c r="PE1544">
        <v>6413.3024865896241</v>
      </c>
      <c r="PF1544">
        <v>9124.9424254114601</v>
      </c>
      <c r="PG1544">
        <v>9978.1593396372973</v>
      </c>
      <c r="PH1544">
        <v>13569.678512041979</v>
      </c>
      <c r="PI1544">
        <v>11418.336882933849</v>
      </c>
      <c r="PJ1544">
        <v>10413.469064683984</v>
      </c>
      <c r="PK1544">
        <v>10823.416051176662</v>
      </c>
      <c r="PL1544">
        <v>13032.204837197381</v>
      </c>
      <c r="PM1544">
        <v>15480.553048723392</v>
      </c>
      <c r="PN1544">
        <v>15896.28315527767</v>
      </c>
      <c r="PO1544">
        <v>15208.510479076391</v>
      </c>
      <c r="PP1544">
        <v>12258.911911048333</v>
      </c>
      <c r="PQ1544">
        <v>12561.855326812636</v>
      </c>
      <c r="PR1544">
        <v>9619.8499708353429</v>
      </c>
      <c r="PS1544">
        <v>10242.662932420182</v>
      </c>
      <c r="PT1544">
        <v>9993.742425193901</v>
      </c>
      <c r="PU1544">
        <v>8825.4042329045951</v>
      </c>
      <c r="PV1544">
        <v>11095.188640532795</v>
      </c>
      <c r="PW1544">
        <v>11930.197295385371</v>
      </c>
      <c r="PX1544">
        <v>12867.64740010117</v>
      </c>
      <c r="PY1544">
        <v>13869.386816196082</v>
      </c>
      <c r="PZ1544">
        <v>16358.588864410904</v>
      </c>
      <c r="QA1544">
        <v>16992.099198561358</v>
      </c>
      <c r="QB1544">
        <v>17420.207988100294</v>
      </c>
      <c r="QC1544">
        <v>21315.225285433786</v>
      </c>
      <c r="QD1544">
        <v>19433.468210150812</v>
      </c>
      <c r="QE1544">
        <v>19094.098459806868</v>
      </c>
      <c r="QF1544">
        <v>20629.008352706387</v>
      </c>
      <c r="QG1544">
        <v>18623.364035139904</v>
      </c>
      <c r="QH1544">
        <v>15215.855853489375</v>
      </c>
      <c r="QI1544">
        <v>16612.18189662775</v>
      </c>
      <c r="QJ1544">
        <v>19840.237837965873</v>
      </c>
      <c r="QK1544">
        <v>19162.84737603907</v>
      </c>
      <c r="QL1544">
        <v>21607.004200972639</v>
      </c>
      <c r="QM1544">
        <v>20418.482331471911</v>
      </c>
      <c r="QN1544">
        <v>20403.589036873822</v>
      </c>
      <c r="QO1544">
        <v>19371.931977122389</v>
      </c>
      <c r="QP1544">
        <v>18236.241234942947</v>
      </c>
      <c r="QQ1544">
        <v>21870.047182524093</v>
      </c>
      <c r="QR1544">
        <v>20955.550629424295</v>
      </c>
      <c r="QS1544">
        <v>18552.025434548308</v>
      </c>
      <c r="QT1544">
        <v>18029.045599667559</v>
      </c>
      <c r="QU1544">
        <v>17537.591171195665</v>
      </c>
      <c r="QV1544">
        <v>17342.860882774174</v>
      </c>
      <c r="QW1544">
        <v>19548.923268550607</v>
      </c>
      <c r="RE1544">
        <v>9363.4317822231533</v>
      </c>
      <c r="RF1544">
        <v>7677.1387264792556</v>
      </c>
      <c r="RG1544">
        <v>12839.907620935528</v>
      </c>
      <c r="RH1544">
        <v>16899.447520183974</v>
      </c>
      <c r="RI1544">
        <v>20141.955550552906</v>
      </c>
      <c r="RJ1544">
        <v>13960.039024832933</v>
      </c>
      <c r="RK1544">
        <v>23642.999947306191</v>
      </c>
      <c r="RL1544">
        <v>28987.690575384735</v>
      </c>
      <c r="RM1544">
        <v>24158.432612484685</v>
      </c>
      <c r="RN1544">
        <v>18633.684021761677</v>
      </c>
      <c r="RO1544">
        <v>16809.464069916055</v>
      </c>
      <c r="RP1544">
        <v>30641.925474882388</v>
      </c>
      <c r="RQ1544">
        <v>35595.030481755064</v>
      </c>
      <c r="RR1544">
        <v>48089.088656545428</v>
      </c>
      <c r="RS1544">
        <v>40531.457477637217</v>
      </c>
      <c r="RT1544">
        <v>43328.593852806036</v>
      </c>
      <c r="RU1544">
        <v>44416.820186228142</v>
      </c>
      <c r="RV1544">
        <v>48512.560823809341</v>
      </c>
      <c r="RW1544">
        <v>54823.738764570495</v>
      </c>
      <c r="RX1544">
        <v>58868.994634803668</v>
      </c>
      <c r="RY1544">
        <v>64805.506704304004</v>
      </c>
      <c r="RZ1544">
        <v>68265.721665280609</v>
      </c>
      <c r="SA1544">
        <v>71084.376973828577</v>
      </c>
      <c r="SB1544">
        <v>67526.102798034975</v>
      </c>
      <c r="SC1544">
        <v>80110.501554193208</v>
      </c>
      <c r="SD1544">
        <v>79000.71382518654</v>
      </c>
      <c r="SE1544">
        <v>70627.496704603589</v>
      </c>
      <c r="SF1544">
        <v>64338.676084105828</v>
      </c>
      <c r="SG1544">
        <v>62426.240847804969</v>
      </c>
      <c r="SH1544">
        <v>69077.087801021204</v>
      </c>
      <c r="SI1544">
        <v>65996.044858027759</v>
      </c>
      <c r="SJ1544">
        <v>65922.315388181116</v>
      </c>
      <c r="SK1544">
        <v>64855.129616674109</v>
      </c>
      <c r="SL1544">
        <v>68705.325920576739</v>
      </c>
      <c r="SM1544">
        <v>67963.893244574312</v>
      </c>
      <c r="SN1544">
        <v>72721.561803470599</v>
      </c>
      <c r="SO1544">
        <v>73572.671172630464</v>
      </c>
      <c r="SP1544">
        <v>63684.81451880133</v>
      </c>
      <c r="SQ1544">
        <v>66108.693637662669</v>
      </c>
      <c r="SR1544">
        <v>66851.597525600868</v>
      </c>
      <c r="SS1544">
        <v>67967.784328887268</v>
      </c>
      <c r="ST1544">
        <v>60990.264716610058</v>
      </c>
      <c r="SU1544">
        <v>59496.128148864169</v>
      </c>
      <c r="SV1544">
        <v>67697.363944016557</v>
      </c>
      <c r="SW1544">
        <v>63371.151119996764</v>
      </c>
      <c r="SX1544">
        <v>67509.428517194014</v>
      </c>
      <c r="SY1544">
        <v>73571.856380736877</v>
      </c>
      <c r="SZ1544">
        <v>61548.750712590816</v>
      </c>
      <c r="TH1544">
        <v>370.61316745466058</v>
      </c>
      <c r="TI1544">
        <v>2110.2221997320848</v>
      </c>
      <c r="TJ1544">
        <v>1852.8486583377098</v>
      </c>
      <c r="TK1544">
        <v>1944.7283368140015</v>
      </c>
      <c r="TL1544">
        <v>2545.9079947575883</v>
      </c>
      <c r="TM1544">
        <v>1559.2557024341927</v>
      </c>
      <c r="TN1544">
        <v>695.31540208613887</v>
      </c>
      <c r="TO1544">
        <v>2378.7797329302739</v>
      </c>
      <c r="TP1544">
        <v>3928.3599666582204</v>
      </c>
      <c r="TQ1544">
        <v>4060.7316247294807</v>
      </c>
      <c r="TR1544">
        <v>4178.1617873866553</v>
      </c>
      <c r="TS1544">
        <v>4356.1332873826905</v>
      </c>
      <c r="TT1544">
        <v>4153.9484255765447</v>
      </c>
      <c r="TU1544">
        <v>5864.8583463126015</v>
      </c>
      <c r="TV1544">
        <v>6037.3454076855869</v>
      </c>
      <c r="TW1544">
        <v>6802.0002679626668</v>
      </c>
      <c r="TX1544">
        <v>8697.1599974126584</v>
      </c>
      <c r="TY1544">
        <v>8870.1637740216975</v>
      </c>
      <c r="TZ1544">
        <v>8451.2256637953651</v>
      </c>
      <c r="UA1544">
        <v>8400.6983399670462</v>
      </c>
      <c r="UB1544">
        <v>8495.859232619945</v>
      </c>
      <c r="UC1544">
        <v>8815.5347150147754</v>
      </c>
      <c r="UD1544">
        <v>7355.8847044356817</v>
      </c>
      <c r="UE1544">
        <v>7127.9576456981395</v>
      </c>
      <c r="UF1544">
        <v>6299.0225009049955</v>
      </c>
      <c r="UG1544">
        <v>6548.5127752718136</v>
      </c>
      <c r="UH1544">
        <v>4909.2597443587583</v>
      </c>
      <c r="UI1544">
        <v>3976.878501060673</v>
      </c>
      <c r="UJ1544">
        <v>3829.1679494865457</v>
      </c>
      <c r="UK1544">
        <v>3526.8899171647208</v>
      </c>
      <c r="UL1544">
        <v>3196.4950340622026</v>
      </c>
      <c r="UM1544">
        <v>3187.664381714821</v>
      </c>
      <c r="UN1544">
        <v>4745.0133017010394</v>
      </c>
      <c r="UO1544">
        <v>3463.9712496304292</v>
      </c>
      <c r="UP1544">
        <v>4626.4137918844817</v>
      </c>
      <c r="UQ1544">
        <v>4406.6495434158096</v>
      </c>
      <c r="UR1544">
        <v>5312.787856403058</v>
      </c>
      <c r="US1544">
        <v>6099.9973956487302</v>
      </c>
      <c r="UT1544">
        <v>7850.0497474946569</v>
      </c>
      <c r="UU1544">
        <v>6255.4364261029223</v>
      </c>
      <c r="UV1544">
        <v>5982.8607426255503</v>
      </c>
      <c r="UW1544">
        <v>7396.6932761617654</v>
      </c>
      <c r="UX1544">
        <v>6272.4469531161476</v>
      </c>
      <c r="UY1544">
        <v>6169.6004369188249</v>
      </c>
      <c r="UZ1544">
        <v>6663.0697081625749</v>
      </c>
      <c r="VA1544">
        <v>6188.2000175068606</v>
      </c>
      <c r="VB1544">
        <v>4945.6319391348552</v>
      </c>
      <c r="VC1544">
        <v>5957.8757580105512</v>
      </c>
    </row>
    <row r="1545" spans="306:575" x14ac:dyDescent="0.45">
      <c r="KT1545">
        <v>10.505548134576827</v>
      </c>
      <c r="KU1545">
        <v>485.42066047823101</v>
      </c>
      <c r="KV1545">
        <v>705.193304736154</v>
      </c>
      <c r="KW1545">
        <v>909.39632351206762</v>
      </c>
      <c r="KX1545">
        <v>1204.8933777737593</v>
      </c>
      <c r="KY1545">
        <v>1276.2247571616394</v>
      </c>
      <c r="KZ1545">
        <v>983.95478875174808</v>
      </c>
      <c r="LA1545">
        <v>995.3311189438914</v>
      </c>
      <c r="LB1545">
        <v>1034.2187499040406</v>
      </c>
      <c r="LC1545">
        <v>1228.233375189214</v>
      </c>
      <c r="LD1545">
        <v>1405.8959682482166</v>
      </c>
      <c r="LE1545">
        <v>1409.6780210485554</v>
      </c>
      <c r="LF1545">
        <v>1314.8669970142014</v>
      </c>
      <c r="LG1545">
        <v>1608.202329772208</v>
      </c>
      <c r="LH1545">
        <v>1488.7602401772942</v>
      </c>
      <c r="LI1545">
        <v>1370.7565023650973</v>
      </c>
      <c r="LJ1545">
        <v>1246.7404846358211</v>
      </c>
      <c r="LK1545">
        <v>1564.7129106611999</v>
      </c>
      <c r="LL1545">
        <v>1318.9143080281685</v>
      </c>
      <c r="LM1545">
        <v>1282.0543416205676</v>
      </c>
      <c r="LN1545">
        <v>1244.8126562460593</v>
      </c>
      <c r="LO1545">
        <v>1131.9924067709258</v>
      </c>
      <c r="LP1545">
        <v>1091.3514971043003</v>
      </c>
      <c r="LQ1545">
        <v>1287.9002259718156</v>
      </c>
      <c r="LR1545">
        <v>1096.8955386159391</v>
      </c>
      <c r="LS1545">
        <v>1220.7580840244902</v>
      </c>
      <c r="LT1545">
        <v>1042.633120987553</v>
      </c>
      <c r="LU1545">
        <v>853.40941346225304</v>
      </c>
      <c r="LV1545">
        <v>866.58392912642398</v>
      </c>
      <c r="LW1545">
        <v>634.22949893505324</v>
      </c>
      <c r="LX1545">
        <v>1057.6242476700972</v>
      </c>
      <c r="LY1545">
        <v>1654.5050710795858</v>
      </c>
      <c r="LZ1545">
        <v>1539.6814612596772</v>
      </c>
      <c r="MA1545">
        <v>1336.772833248114</v>
      </c>
      <c r="MB1545">
        <v>1193.0524289949908</v>
      </c>
      <c r="MC1545">
        <v>789.96708180368819</v>
      </c>
      <c r="MD1545">
        <v>1071.1741148811577</v>
      </c>
      <c r="ME1545">
        <v>1507.7695053777904</v>
      </c>
      <c r="MF1545">
        <v>1547.0618951279207</v>
      </c>
      <c r="MG1545">
        <v>1617.2037221286519</v>
      </c>
      <c r="MH1545">
        <v>1703.2409843328373</v>
      </c>
      <c r="MI1545">
        <v>1191.6577226622626</v>
      </c>
      <c r="MJ1545">
        <v>1131.5954016628434</v>
      </c>
      <c r="MK1545">
        <v>1112.7409439286935</v>
      </c>
      <c r="ML1545">
        <v>861.36401623507481</v>
      </c>
      <c r="MM1545">
        <v>1046.4969169292845</v>
      </c>
      <c r="MN1545">
        <v>1321.4968279910042</v>
      </c>
      <c r="MO1545">
        <v>1286.5476734915528</v>
      </c>
      <c r="MP1545">
        <v>1445.4805567749065</v>
      </c>
      <c r="MX1545" s="16">
        <v>154.94133785735937</v>
      </c>
      <c r="MY1545" s="16">
        <v>209.94058639988754</v>
      </c>
      <c r="MZ1545" s="16">
        <v>254.85138278713799</v>
      </c>
      <c r="NA1545" s="16">
        <v>269.95212001252253</v>
      </c>
      <c r="NB1545" s="16">
        <v>260.98361519023604</v>
      </c>
      <c r="NC1545" s="16">
        <v>328.68808938445625</v>
      </c>
      <c r="ND1545" s="16">
        <v>463.02994725894439</v>
      </c>
      <c r="NE1545" s="16">
        <v>504.33991119716956</v>
      </c>
      <c r="NF1545" s="16">
        <v>399.32904667601088</v>
      </c>
      <c r="NG1545" s="16">
        <v>491.44629311713811</v>
      </c>
      <c r="NH1545" s="16">
        <v>466.70315857199233</v>
      </c>
      <c r="NI1545" s="16">
        <v>480.98825698718514</v>
      </c>
      <c r="NJ1545" s="16">
        <v>546.79124676940523</v>
      </c>
      <c r="NK1545" s="16">
        <v>518.08882549112718</v>
      </c>
      <c r="NL1545" s="16">
        <v>506.63895679516315</v>
      </c>
      <c r="NM1545" s="16">
        <v>346.27696250581607</v>
      </c>
      <c r="NN1545" s="16">
        <v>318.40662912081109</v>
      </c>
      <c r="NO1545" s="16">
        <v>184.14163754115543</v>
      </c>
      <c r="NP1545" s="16">
        <v>140.23253852977342</v>
      </c>
      <c r="NQ1545" s="16">
        <v>107.54160404081941</v>
      </c>
      <c r="NR1545" s="16">
        <v>108.95234266944726</v>
      </c>
      <c r="NS1545" s="16">
        <v>35.932447949434561</v>
      </c>
      <c r="NT1545" s="16">
        <v>-34.088893252963231</v>
      </c>
      <c r="NU1545" s="16">
        <v>38.986499676634885</v>
      </c>
      <c r="NV1545" s="16">
        <v>99.135824827341949</v>
      </c>
      <c r="NW1545" s="16">
        <v>83.115542974683734</v>
      </c>
      <c r="NX1545" s="16">
        <v>107.94346247288141</v>
      </c>
      <c r="NY1545" s="16">
        <v>204.90098385416405</v>
      </c>
      <c r="NZ1545" s="16">
        <v>211.02996499348021</v>
      </c>
      <c r="OA1545" s="16">
        <v>188.99051277827485</v>
      </c>
      <c r="OB1545" s="16">
        <v>280.00143489405383</v>
      </c>
      <c r="OC1545" s="16">
        <v>248.96017459222006</v>
      </c>
      <c r="OD1545" s="16">
        <v>186.18209473894188</v>
      </c>
      <c r="OE1545" s="16">
        <v>303.89301458650374</v>
      </c>
      <c r="OF1545" s="16">
        <v>370.11715620225192</v>
      </c>
      <c r="OG1545" s="16">
        <v>390.32791514175949</v>
      </c>
      <c r="OH1545" s="16">
        <v>395.22277121631038</v>
      </c>
      <c r="OI1545" s="16">
        <v>449.70965773173759</v>
      </c>
      <c r="OJ1545" s="16">
        <v>398.81389867419819</v>
      </c>
      <c r="OK1545" s="16">
        <v>457.88005600704827</v>
      </c>
      <c r="OL1545" s="16">
        <v>338.05175443126149</v>
      </c>
      <c r="OM1545" s="16">
        <v>368.13837943694978</v>
      </c>
      <c r="ON1545" s="16">
        <v>533.35870705849925</v>
      </c>
      <c r="OO1545" s="16">
        <v>452.35586627645716</v>
      </c>
      <c r="OP1545" s="16">
        <v>377.95647073451948</v>
      </c>
      <c r="OQ1545" s="16">
        <v>389.64496208199898</v>
      </c>
      <c r="OR1545" s="16">
        <v>382.11128558110448</v>
      </c>
      <c r="OS1545" s="16">
        <v>462.09775500215449</v>
      </c>
      <c r="OT1545" s="16">
        <v>363.4369523888052</v>
      </c>
      <c r="PB1545">
        <v>2710.6190230400052</v>
      </c>
      <c r="PC1545">
        <v>2117.965900410165</v>
      </c>
      <c r="PD1545">
        <v>1321.372767902697</v>
      </c>
      <c r="PE1545">
        <v>3749.6575305318047</v>
      </c>
      <c r="PF1545">
        <v>7695.0072795057822</v>
      </c>
      <c r="PG1545">
        <v>6218.7707268902386</v>
      </c>
      <c r="PH1545">
        <v>8180.7288953296184</v>
      </c>
      <c r="PI1545">
        <v>6560.5515369552122</v>
      </c>
      <c r="PJ1545">
        <v>6206.5973208699197</v>
      </c>
      <c r="PK1545">
        <v>3778.7223440324324</v>
      </c>
      <c r="PL1545">
        <v>2692.6081004743114</v>
      </c>
      <c r="PM1545">
        <v>5616.1723284627342</v>
      </c>
      <c r="PN1545">
        <v>5790.3641062808692</v>
      </c>
      <c r="PO1545">
        <v>7319.7985809072024</v>
      </c>
      <c r="PP1545">
        <v>6983.9145154231437</v>
      </c>
      <c r="PQ1545">
        <v>4856.3138381953104</v>
      </c>
      <c r="PR1545">
        <v>7009.1878269605977</v>
      </c>
      <c r="PS1545">
        <v>4990.880104674543</v>
      </c>
      <c r="PT1545">
        <v>1366.934688280292</v>
      </c>
      <c r="PU1545">
        <v>4915.1146460555847</v>
      </c>
      <c r="PV1545">
        <v>7756.3211255855967</v>
      </c>
      <c r="PW1545">
        <v>13094.839343143893</v>
      </c>
      <c r="PX1545">
        <v>10712.883488587184</v>
      </c>
      <c r="PY1545">
        <v>11026.619654549988</v>
      </c>
      <c r="PZ1545">
        <v>11795.856748613354</v>
      </c>
      <c r="QA1545">
        <v>15927.342139783053</v>
      </c>
      <c r="QB1545">
        <v>13687.596715510665</v>
      </c>
      <c r="QC1545">
        <v>15866.55751172979</v>
      </c>
      <c r="QD1545">
        <v>16134.325047642649</v>
      </c>
      <c r="QE1545">
        <v>18244.906919087836</v>
      </c>
      <c r="QF1545">
        <v>19466.490653346467</v>
      </c>
      <c r="QG1545">
        <v>17808.904989442242</v>
      </c>
      <c r="QH1545">
        <v>17068.752590385673</v>
      </c>
      <c r="QI1545">
        <v>14157.852077771924</v>
      </c>
      <c r="QJ1545">
        <v>16321.368905546202</v>
      </c>
      <c r="QK1545">
        <v>18378.939354984661</v>
      </c>
      <c r="QL1545">
        <v>20140.718386275519</v>
      </c>
      <c r="QM1545">
        <v>24490.324552169364</v>
      </c>
      <c r="QN1545">
        <v>21597.874150326199</v>
      </c>
      <c r="QO1545">
        <v>20155.969106672957</v>
      </c>
      <c r="QP1545">
        <v>17277.408908194746</v>
      </c>
      <c r="QQ1545">
        <v>18668.607332326865</v>
      </c>
      <c r="QR1545">
        <v>15922.812109097256</v>
      </c>
      <c r="QS1545">
        <v>20334.771760314128</v>
      </c>
      <c r="QT1545">
        <v>17824.985289513876</v>
      </c>
      <c r="QU1545">
        <v>17880.332103577508</v>
      </c>
      <c r="QV1545">
        <v>18540.228468713693</v>
      </c>
      <c r="QW1545">
        <v>17235.314569300957</v>
      </c>
      <c r="RE1545">
        <v>-1497.2223912328727</v>
      </c>
      <c r="RF1545">
        <v>-5939.8540249786111</v>
      </c>
      <c r="RG1545">
        <v>10412.44335564122</v>
      </c>
      <c r="RH1545">
        <v>10255.433562931536</v>
      </c>
      <c r="RI1545">
        <v>15922.313836582554</v>
      </c>
      <c r="RJ1545">
        <v>12198.342991499085</v>
      </c>
      <c r="RK1545">
        <v>15694.890473667052</v>
      </c>
      <c r="RL1545">
        <v>17991.60000714632</v>
      </c>
      <c r="RM1545">
        <v>22933.133240483498</v>
      </c>
      <c r="RN1545">
        <v>24853.415999441091</v>
      </c>
      <c r="RO1545">
        <v>25209.762637864162</v>
      </c>
      <c r="RP1545">
        <v>44671.171976465856</v>
      </c>
      <c r="RQ1545">
        <v>50681.086016097281</v>
      </c>
      <c r="RR1545">
        <v>53160.131404846696</v>
      </c>
      <c r="RS1545">
        <v>45480.51218021306</v>
      </c>
      <c r="RT1545">
        <v>53856.489309307748</v>
      </c>
      <c r="RU1545">
        <v>50920.609789487826</v>
      </c>
      <c r="RV1545">
        <v>42978.450033956018</v>
      </c>
      <c r="RW1545">
        <v>42922.83751245022</v>
      </c>
      <c r="RX1545">
        <v>44668.790995591524</v>
      </c>
      <c r="RY1545">
        <v>50213.01882369443</v>
      </c>
      <c r="RZ1545">
        <v>55891.055614907375</v>
      </c>
      <c r="SA1545">
        <v>46793.124379805697</v>
      </c>
      <c r="SB1545">
        <v>55138.246005310066</v>
      </c>
      <c r="SC1545">
        <v>57141.124297504917</v>
      </c>
      <c r="SD1545">
        <v>59346.691606685752</v>
      </c>
      <c r="SE1545">
        <v>54903.939145987897</v>
      </c>
      <c r="SF1545">
        <v>62530.538910368115</v>
      </c>
      <c r="SG1545">
        <v>64290.120524915052</v>
      </c>
      <c r="SH1545">
        <v>58327.82008678477</v>
      </c>
      <c r="SI1545">
        <v>51886.201177782496</v>
      </c>
      <c r="SJ1545">
        <v>57856.219635918278</v>
      </c>
      <c r="SK1545">
        <v>57531.59870224545</v>
      </c>
      <c r="SL1545">
        <v>62541.093573370257</v>
      </c>
      <c r="SM1545">
        <v>74247.93876969612</v>
      </c>
      <c r="SN1545">
        <v>66679.578209193205</v>
      </c>
      <c r="SO1545">
        <v>66918.34303155572</v>
      </c>
      <c r="SP1545">
        <v>70767.811011952203</v>
      </c>
      <c r="SQ1545">
        <v>72551.241663806621</v>
      </c>
      <c r="SR1545">
        <v>68845.806022218501</v>
      </c>
      <c r="SS1545">
        <v>69875.635942409266</v>
      </c>
      <c r="ST1545">
        <v>67736.754949441471</v>
      </c>
      <c r="SU1545">
        <v>71532.995971758937</v>
      </c>
      <c r="SV1545">
        <v>64100.64614821312</v>
      </c>
      <c r="SW1545">
        <v>66715.154809571526</v>
      </c>
      <c r="SX1545">
        <v>66868.430465037047</v>
      </c>
      <c r="SY1545">
        <v>68650.615492253972</v>
      </c>
      <c r="SZ1545">
        <v>57688.973619131284</v>
      </c>
      <c r="TH1545">
        <v>248.08270749436304</v>
      </c>
      <c r="TI1545">
        <v>1047.8826500489065</v>
      </c>
      <c r="TJ1545">
        <v>8.6653578897180523</v>
      </c>
      <c r="TK1545">
        <v>2034.6751453193783</v>
      </c>
      <c r="TL1545">
        <v>3995.4236199549996</v>
      </c>
      <c r="TM1545">
        <v>4376.5499889087841</v>
      </c>
      <c r="TN1545">
        <v>5363.4945750628776</v>
      </c>
      <c r="TO1545">
        <v>5965.6289257369854</v>
      </c>
      <c r="TP1545">
        <v>3892.2846953131448</v>
      </c>
      <c r="TQ1545">
        <v>4753.7407349939995</v>
      </c>
      <c r="TR1545">
        <v>3798.3618343478452</v>
      </c>
      <c r="TS1545">
        <v>3894.1809897703824</v>
      </c>
      <c r="TT1545">
        <v>3004.4933071069881</v>
      </c>
      <c r="TU1545">
        <v>1466.771001011542</v>
      </c>
      <c r="TV1545">
        <v>1156.5933673640122</v>
      </c>
      <c r="TW1545">
        <v>408.03805427419434</v>
      </c>
      <c r="TX1545">
        <v>2472.8215651405667</v>
      </c>
      <c r="TY1545">
        <v>2180.91032436861</v>
      </c>
      <c r="TZ1545">
        <v>1704.3213545998378</v>
      </c>
      <c r="UA1545">
        <v>1881.4134691427305</v>
      </c>
      <c r="UB1545">
        <v>3040.3969900306543</v>
      </c>
      <c r="UC1545">
        <v>4153.7302313245073</v>
      </c>
      <c r="UD1545">
        <v>6004.4954397073798</v>
      </c>
      <c r="UE1545">
        <v>5716.2711251809824</v>
      </c>
      <c r="UF1545">
        <v>6322.5573735911266</v>
      </c>
      <c r="UG1545">
        <v>7461.2156323029403</v>
      </c>
      <c r="UH1545">
        <v>8482.321190620225</v>
      </c>
      <c r="UI1545">
        <v>7861.6512211769423</v>
      </c>
      <c r="UJ1545">
        <v>5932.4938838966682</v>
      </c>
      <c r="UK1545">
        <v>7103.8944274877667</v>
      </c>
      <c r="UL1545">
        <v>7189.0500119594362</v>
      </c>
      <c r="UM1545">
        <v>8122.258467500179</v>
      </c>
      <c r="UN1545">
        <v>9571.8524778064893</v>
      </c>
      <c r="UO1545">
        <v>9348.2099223572368</v>
      </c>
      <c r="UP1545">
        <v>8827.2164767448321</v>
      </c>
      <c r="UQ1545">
        <v>8881.4687404749784</v>
      </c>
      <c r="UR1545">
        <v>8375.0455654560919</v>
      </c>
      <c r="US1545">
        <v>9038.3198795786939</v>
      </c>
      <c r="UT1545">
        <v>8347.6283849285664</v>
      </c>
      <c r="UU1545">
        <v>8177.382977446061</v>
      </c>
      <c r="UV1545">
        <v>6671.2153115272504</v>
      </c>
      <c r="UW1545">
        <v>7472.7007710659873</v>
      </c>
      <c r="UX1545">
        <v>6943.7702221610753</v>
      </c>
      <c r="UY1545">
        <v>7345.2112371776684</v>
      </c>
      <c r="UZ1545">
        <v>8580.9034537545867</v>
      </c>
      <c r="VA1545">
        <v>6193.2928956526375</v>
      </c>
      <c r="VB1545">
        <v>4005.8717615555956</v>
      </c>
      <c r="VC1545">
        <v>2805.3494630933765</v>
      </c>
    </row>
    <row r="1546" spans="306:575" x14ac:dyDescent="0.45">
      <c r="KT1546">
        <v>938.29491711854371</v>
      </c>
      <c r="KU1546">
        <v>750.89134687662113</v>
      </c>
      <c r="KV1546">
        <v>1160.1793667853337</v>
      </c>
      <c r="KW1546">
        <v>1303.8464678396726</v>
      </c>
      <c r="KX1546">
        <v>1247.3966202432186</v>
      </c>
      <c r="KY1546">
        <v>1701.8735977508952</v>
      </c>
      <c r="KZ1546">
        <v>1235.0813592744394</v>
      </c>
      <c r="LA1546">
        <v>1136.3110440666555</v>
      </c>
      <c r="LB1546">
        <v>1225.6115803759681</v>
      </c>
      <c r="LC1546">
        <v>861.05501939470616</v>
      </c>
      <c r="LD1546">
        <v>1014.5327916654468</v>
      </c>
      <c r="LE1546">
        <v>1068.3723840643815</v>
      </c>
      <c r="LF1546">
        <v>1007.904807469021</v>
      </c>
      <c r="LG1546">
        <v>1356.2482996898107</v>
      </c>
      <c r="LH1546">
        <v>1531.1348659225041</v>
      </c>
      <c r="LI1546">
        <v>1919.043367809983</v>
      </c>
      <c r="LJ1546">
        <v>1206.8308906526449</v>
      </c>
      <c r="LK1546">
        <v>1070.2204382844975</v>
      </c>
      <c r="LL1546">
        <v>1117.5537071484969</v>
      </c>
      <c r="LM1546">
        <v>1031.9176269021996</v>
      </c>
      <c r="LN1546">
        <v>949.46633068963456</v>
      </c>
      <c r="LO1546">
        <v>1017.5036287997561</v>
      </c>
      <c r="LP1546">
        <v>1013.0414366102767</v>
      </c>
      <c r="LQ1546">
        <v>1056.4242443608541</v>
      </c>
      <c r="LR1546">
        <v>1268.7640820127801</v>
      </c>
      <c r="LS1546">
        <v>1411.0399719485574</v>
      </c>
      <c r="LT1546">
        <v>1095.0346351591329</v>
      </c>
      <c r="LU1546">
        <v>1329.0423697370993</v>
      </c>
      <c r="LV1546">
        <v>1716.6056122622065</v>
      </c>
      <c r="LW1546">
        <v>2103.9099719750429</v>
      </c>
      <c r="LX1546">
        <v>1896.2118795421363</v>
      </c>
      <c r="LY1546">
        <v>1537.8380991898371</v>
      </c>
      <c r="LZ1546">
        <v>1478.1414914923146</v>
      </c>
      <c r="MA1546">
        <v>1342.1521906776127</v>
      </c>
      <c r="MB1546">
        <v>1366.1184154756506</v>
      </c>
      <c r="MC1546">
        <v>1510.0253068381749</v>
      </c>
      <c r="MD1546">
        <v>1096.2700231702202</v>
      </c>
      <c r="ME1546">
        <v>769.54433599383151</v>
      </c>
      <c r="MF1546">
        <v>932.92290450827727</v>
      </c>
      <c r="MG1546">
        <v>1439.2941414682082</v>
      </c>
      <c r="MH1546">
        <v>1142.9572477588702</v>
      </c>
      <c r="MI1546">
        <v>1031.5146670360116</v>
      </c>
      <c r="MJ1546">
        <v>1093.740348770426</v>
      </c>
      <c r="MK1546">
        <v>1117.538319682611</v>
      </c>
      <c r="ML1546">
        <v>1094.1611108864149</v>
      </c>
      <c r="MM1546">
        <v>1568.3620575416494</v>
      </c>
      <c r="MN1546">
        <v>1675.9057805416865</v>
      </c>
      <c r="MO1546">
        <v>1726.7997617851379</v>
      </c>
      <c r="MP1546">
        <v>1970.4677388021855</v>
      </c>
      <c r="MX1546" s="16">
        <v>115.98356485687219</v>
      </c>
      <c r="MY1546" s="16">
        <v>99.994408570471336</v>
      </c>
      <c r="MZ1546" s="16">
        <v>139.6919039200672</v>
      </c>
      <c r="NA1546" s="16">
        <v>252.49405127253726</v>
      </c>
      <c r="NB1546" s="16">
        <v>310.2096332958281</v>
      </c>
      <c r="NC1546" s="16">
        <v>342.83658405061522</v>
      </c>
      <c r="ND1546" s="16">
        <v>525.29364050248137</v>
      </c>
      <c r="NE1546" s="16">
        <v>521.64568406328658</v>
      </c>
      <c r="NF1546" s="16">
        <v>474.67076370230376</v>
      </c>
      <c r="NG1546" s="16">
        <v>400.9139906577783</v>
      </c>
      <c r="NH1546" s="16">
        <v>409.68406356585319</v>
      </c>
      <c r="NI1546" s="16">
        <v>448.54078175995824</v>
      </c>
      <c r="NJ1546" s="16">
        <v>499.5075108007066</v>
      </c>
      <c r="NK1546" s="16">
        <v>431.8435806019379</v>
      </c>
      <c r="NL1546" s="16">
        <v>345.01313471357736</v>
      </c>
      <c r="NM1546" s="16">
        <v>262.72737632634181</v>
      </c>
      <c r="NN1546" s="16">
        <v>309.99980497336423</v>
      </c>
      <c r="NO1546" s="16">
        <v>278.35220090194298</v>
      </c>
      <c r="NP1546" s="16">
        <v>145.03755591740685</v>
      </c>
      <c r="NQ1546" s="16">
        <v>169.97184241054259</v>
      </c>
      <c r="NR1546" s="16">
        <v>253.80779591426898</v>
      </c>
      <c r="NS1546" s="16">
        <v>260.13570313680179</v>
      </c>
      <c r="NT1546" s="16">
        <v>418.59322808813738</v>
      </c>
      <c r="NU1546" s="16">
        <v>515.66237637865072</v>
      </c>
      <c r="NV1546" s="16">
        <v>529.61603511612236</v>
      </c>
      <c r="NW1546" s="16">
        <v>442.12913691228948</v>
      </c>
      <c r="NX1546" s="16">
        <v>405.87062409230737</v>
      </c>
      <c r="NY1546" s="16">
        <v>461.04821155744531</v>
      </c>
      <c r="NZ1546" s="16">
        <v>430.35983215227509</v>
      </c>
      <c r="OA1546" s="16">
        <v>360.55705762452101</v>
      </c>
      <c r="OB1546" s="16">
        <v>435.55400941848978</v>
      </c>
      <c r="OC1546" s="16">
        <v>380.89034634965168</v>
      </c>
      <c r="OD1546" s="16">
        <v>364.39151290190784</v>
      </c>
      <c r="OE1546" s="16">
        <v>379.80307515140822</v>
      </c>
      <c r="OF1546" s="16">
        <v>278.2839897631527</v>
      </c>
      <c r="OG1546" s="16">
        <v>225.07445005837178</v>
      </c>
      <c r="OH1546" s="16">
        <v>204.80399849186497</v>
      </c>
      <c r="OI1546" s="16">
        <v>122.22307579045487</v>
      </c>
      <c r="OJ1546" s="16">
        <v>272.9047272144357</v>
      </c>
      <c r="OK1546" s="16">
        <v>237.41814011251455</v>
      </c>
      <c r="OL1546" s="16">
        <v>382.58909666895272</v>
      </c>
      <c r="OM1546" s="16">
        <v>429.523262017511</v>
      </c>
      <c r="ON1546" s="16">
        <v>367.63204700792693</v>
      </c>
      <c r="OO1546" s="16">
        <v>416.80217315129374</v>
      </c>
      <c r="OP1546" s="16">
        <v>359.94456047649749</v>
      </c>
      <c r="OQ1546" s="16">
        <v>369.92050162021104</v>
      </c>
      <c r="OR1546" s="16">
        <v>434.71249282040174</v>
      </c>
      <c r="OS1546" s="16">
        <v>323.60618396633049</v>
      </c>
      <c r="OT1546" s="16">
        <v>328.40903745844037</v>
      </c>
      <c r="PB1546">
        <v>4940.4882509237423</v>
      </c>
      <c r="PC1546">
        <v>5034.623679216269</v>
      </c>
      <c r="PD1546">
        <v>7423.1890959488819</v>
      </c>
      <c r="PE1546">
        <v>9745.195495512844</v>
      </c>
      <c r="PF1546">
        <v>14690.130740538996</v>
      </c>
      <c r="PG1546">
        <v>15475.546612991426</v>
      </c>
      <c r="PH1546">
        <v>17419.15743394494</v>
      </c>
      <c r="PI1546">
        <v>12302.407900785449</v>
      </c>
      <c r="PJ1546">
        <v>8790.9906824415048</v>
      </c>
      <c r="PK1546">
        <v>7087.3543324099119</v>
      </c>
      <c r="PL1546">
        <v>13058.006717915869</v>
      </c>
      <c r="PM1546">
        <v>12006.734896865424</v>
      </c>
      <c r="PN1546">
        <v>10577.423672915311</v>
      </c>
      <c r="PO1546">
        <v>10674.116662044917</v>
      </c>
      <c r="PP1546">
        <v>13185.932110023648</v>
      </c>
      <c r="PQ1546">
        <v>13231.907936177078</v>
      </c>
      <c r="PR1546">
        <v>18271.742382013654</v>
      </c>
      <c r="PS1546">
        <v>16895.959227933632</v>
      </c>
      <c r="PT1546">
        <v>19008.553830529712</v>
      </c>
      <c r="PU1546">
        <v>17557.009945932365</v>
      </c>
      <c r="PV1546">
        <v>17980.798514256472</v>
      </c>
      <c r="PW1546">
        <v>16270.639479107156</v>
      </c>
      <c r="PX1546">
        <v>16747.279280053794</v>
      </c>
      <c r="PY1546">
        <v>22054.580275223478</v>
      </c>
      <c r="PZ1546">
        <v>18822.986261325492</v>
      </c>
      <c r="QA1546">
        <v>13625.775282711769</v>
      </c>
      <c r="QB1546">
        <v>14486.467946669025</v>
      </c>
      <c r="QC1546">
        <v>16710.470458129432</v>
      </c>
      <c r="QD1546">
        <v>13980.559980684957</v>
      </c>
      <c r="QE1546">
        <v>17324.068213385646</v>
      </c>
      <c r="QF1546">
        <v>19700.769289733478</v>
      </c>
      <c r="QG1546">
        <v>23048.200178189338</v>
      </c>
      <c r="QH1546">
        <v>19018.739180411758</v>
      </c>
      <c r="QI1546">
        <v>15348.12994553235</v>
      </c>
      <c r="QJ1546">
        <v>16876.453739922512</v>
      </c>
      <c r="QK1546">
        <v>19609.110979388985</v>
      </c>
      <c r="QL1546">
        <v>17783.714572540332</v>
      </c>
      <c r="QM1546">
        <v>14722.395921247191</v>
      </c>
      <c r="QN1546">
        <v>17655.926400960903</v>
      </c>
      <c r="QO1546">
        <v>11381.108460057269</v>
      </c>
      <c r="QP1546">
        <v>14068.786965563246</v>
      </c>
      <c r="QQ1546">
        <v>16546.17390485475</v>
      </c>
      <c r="QR1546">
        <v>18420.907753635565</v>
      </c>
      <c r="QS1546">
        <v>17097.74445698729</v>
      </c>
      <c r="QT1546">
        <v>14952.550177875961</v>
      </c>
      <c r="QU1546">
        <v>13634.339863910407</v>
      </c>
      <c r="QV1546">
        <v>15106.242493920638</v>
      </c>
      <c r="QW1546">
        <v>14156.605779971511</v>
      </c>
      <c r="RE1546">
        <v>3294.8814165594476</v>
      </c>
      <c r="RF1546">
        <v>7430.6565775927211</v>
      </c>
      <c r="RG1546">
        <v>23755.306126050236</v>
      </c>
      <c r="RH1546">
        <v>11074.756894099195</v>
      </c>
      <c r="RI1546">
        <v>14115.395306510378</v>
      </c>
      <c r="RJ1546">
        <v>14653.111048564528</v>
      </c>
      <c r="RK1546">
        <v>16435.376751725515</v>
      </c>
      <c r="RL1546">
        <v>14065.038116960408</v>
      </c>
      <c r="RM1546">
        <v>15591.390190567981</v>
      </c>
      <c r="RN1546">
        <v>29111.976194774594</v>
      </c>
      <c r="RO1546">
        <v>36904.870075973056</v>
      </c>
      <c r="RP1546">
        <v>29164.945992882516</v>
      </c>
      <c r="RQ1546">
        <v>23693.643236573094</v>
      </c>
      <c r="RR1546">
        <v>33578.074420927158</v>
      </c>
      <c r="RS1546">
        <v>20691.081401522577</v>
      </c>
      <c r="RT1546">
        <v>25112.520073338936</v>
      </c>
      <c r="RU1546">
        <v>19661.979546554685</v>
      </c>
      <c r="RV1546">
        <v>18055.142942426784</v>
      </c>
      <c r="RW1546">
        <v>21273.193765601307</v>
      </c>
      <c r="RX1546">
        <v>10317.175921290487</v>
      </c>
      <c r="RY1546">
        <v>4994.6849647901709</v>
      </c>
      <c r="RZ1546">
        <v>12830.081751588074</v>
      </c>
      <c r="SA1546">
        <v>9222.6626148038413</v>
      </c>
      <c r="SB1546">
        <v>24565.688090775184</v>
      </c>
      <c r="SC1546">
        <v>14308.843140937548</v>
      </c>
      <c r="SD1546">
        <v>22160.379675437336</v>
      </c>
      <c r="SE1546">
        <v>24080.714963960025</v>
      </c>
      <c r="SF1546">
        <v>32172.090544477403</v>
      </c>
      <c r="SG1546">
        <v>41637.043627606734</v>
      </c>
      <c r="SH1546">
        <v>42042.058847723078</v>
      </c>
      <c r="SI1546">
        <v>46670.977038979174</v>
      </c>
      <c r="SJ1546">
        <v>45092.316777325308</v>
      </c>
      <c r="SK1546">
        <v>38349.015452689404</v>
      </c>
      <c r="SL1546">
        <v>33894.285379818895</v>
      </c>
      <c r="SM1546">
        <v>32390.07175130818</v>
      </c>
      <c r="SN1546">
        <v>32902.700745204871</v>
      </c>
      <c r="SO1546">
        <v>39617.046684063651</v>
      </c>
      <c r="SP1546">
        <v>39463.208672720059</v>
      </c>
      <c r="SQ1546">
        <v>45577.738511349606</v>
      </c>
      <c r="SR1546">
        <v>45409.005858988661</v>
      </c>
      <c r="SS1546">
        <v>46840.762469118643</v>
      </c>
      <c r="ST1546">
        <v>44623.754664485532</v>
      </c>
      <c r="SU1546">
        <v>44197.086574654364</v>
      </c>
      <c r="SV1546">
        <v>47370.987087999485</v>
      </c>
      <c r="SW1546">
        <v>46697.235609947464</v>
      </c>
      <c r="SX1546">
        <v>54036.91184180251</v>
      </c>
      <c r="SY1546">
        <v>61550.371218291017</v>
      </c>
      <c r="SZ1546">
        <v>70121.433539778896</v>
      </c>
      <c r="TH1546">
        <v>561.4954023625271</v>
      </c>
      <c r="TI1546">
        <v>3756.5314049457966</v>
      </c>
      <c r="TJ1546">
        <v>3465.1145527157605</v>
      </c>
      <c r="TK1546">
        <v>4601.7906630996931</v>
      </c>
      <c r="TL1546">
        <v>5045.6964454797735</v>
      </c>
      <c r="TM1546">
        <v>4978.3434344333691</v>
      </c>
      <c r="TN1546">
        <v>6749.9505362599421</v>
      </c>
      <c r="TO1546">
        <v>7199.9311238558066</v>
      </c>
      <c r="TP1546">
        <v>9034.0383110016737</v>
      </c>
      <c r="TQ1546">
        <v>7937.7946437291885</v>
      </c>
      <c r="TR1546">
        <v>8394.0411561269029</v>
      </c>
      <c r="TS1546">
        <v>7086.7564607747781</v>
      </c>
      <c r="TT1546">
        <v>8047.1888533175616</v>
      </c>
      <c r="TU1546">
        <v>7553.339280036148</v>
      </c>
      <c r="TV1546">
        <v>9910.9853918425579</v>
      </c>
      <c r="TW1546">
        <v>9475.6452709856585</v>
      </c>
      <c r="TX1546">
        <v>8123.3964601748594</v>
      </c>
      <c r="TY1546">
        <v>8554.4283550746604</v>
      </c>
      <c r="TZ1546">
        <v>9718.5972064718862</v>
      </c>
      <c r="UA1546">
        <v>10212.175367384145</v>
      </c>
      <c r="UB1546">
        <v>11233.482628116984</v>
      </c>
      <c r="UC1546">
        <v>9468.9298372271533</v>
      </c>
      <c r="UD1546">
        <v>9572.203446311787</v>
      </c>
      <c r="UE1546">
        <v>9597.7002750609663</v>
      </c>
      <c r="UF1546">
        <v>9383.2735418275697</v>
      </c>
      <c r="UG1546">
        <v>8456.1750067745561</v>
      </c>
      <c r="UH1546">
        <v>11127.006555426797</v>
      </c>
      <c r="UI1546">
        <v>11069.160215687951</v>
      </c>
      <c r="UJ1546">
        <v>9412.0717519498012</v>
      </c>
      <c r="UK1546">
        <v>9805.1899135776512</v>
      </c>
      <c r="UL1546">
        <v>9741.0876406550851</v>
      </c>
      <c r="UM1546">
        <v>7920.1902902475067</v>
      </c>
      <c r="UN1546">
        <v>5902.9002399509309</v>
      </c>
      <c r="UO1546">
        <v>5909.7309232018288</v>
      </c>
      <c r="UP1546">
        <v>5613.1552653352537</v>
      </c>
      <c r="UQ1546">
        <v>5274.0826199455123</v>
      </c>
      <c r="UR1546">
        <v>6829.7675471135281</v>
      </c>
      <c r="US1546">
        <v>6635.8347238947845</v>
      </c>
      <c r="UT1546">
        <v>4615.0163149788914</v>
      </c>
      <c r="UU1546">
        <v>7529.8018906387915</v>
      </c>
      <c r="UV1546">
        <v>7464.1420565931594</v>
      </c>
      <c r="UW1546">
        <v>5697.0621518944781</v>
      </c>
      <c r="UX1546">
        <v>3391.9955958291125</v>
      </c>
      <c r="UY1546">
        <v>4652.3741171237498</v>
      </c>
      <c r="UZ1546">
        <v>4763.4154950290813</v>
      </c>
      <c r="VA1546">
        <v>4266.5637329824167</v>
      </c>
      <c r="VB1546">
        <v>3816.0009642997006</v>
      </c>
      <c r="VC1546">
        <v>4708.121330762634</v>
      </c>
    </row>
    <row r="1547" spans="306:575" x14ac:dyDescent="0.45">
      <c r="KT1547">
        <v>382.04689543904686</v>
      </c>
      <c r="KU1547">
        <v>267.58634708236485</v>
      </c>
      <c r="KV1547">
        <v>372.46065306266632</v>
      </c>
      <c r="KW1547">
        <v>483.70463776895639</v>
      </c>
      <c r="KX1547">
        <v>990.45638996195771</v>
      </c>
      <c r="KY1547">
        <v>990.11277661305735</v>
      </c>
      <c r="KZ1547">
        <v>1673.4904240702494</v>
      </c>
      <c r="LA1547">
        <v>1289.2303989788381</v>
      </c>
      <c r="LB1547">
        <v>1097.5457196027648</v>
      </c>
      <c r="LC1547">
        <v>1055.015229405391</v>
      </c>
      <c r="LD1547">
        <v>1018.5487649117697</v>
      </c>
      <c r="LE1547">
        <v>820.48894725136483</v>
      </c>
      <c r="LF1547">
        <v>728.11064058517923</v>
      </c>
      <c r="LG1547">
        <v>1020.0575659448198</v>
      </c>
      <c r="LH1547">
        <v>1004.1067590022838</v>
      </c>
      <c r="LI1547">
        <v>1214.4343363069913</v>
      </c>
      <c r="LJ1547">
        <v>1655.3147575426983</v>
      </c>
      <c r="LK1547">
        <v>1545.1459841313717</v>
      </c>
      <c r="LL1547">
        <v>1214.9785513104048</v>
      </c>
      <c r="LM1547">
        <v>866.52670694238884</v>
      </c>
      <c r="LN1547">
        <v>812.14599170535837</v>
      </c>
      <c r="LO1547">
        <v>773.88807168068809</v>
      </c>
      <c r="LP1547">
        <v>963.11596912897335</v>
      </c>
      <c r="LQ1547">
        <v>1078.4000823923202</v>
      </c>
      <c r="LR1547">
        <v>1543.0982216916743</v>
      </c>
      <c r="LS1547">
        <v>1557.9717821499739</v>
      </c>
      <c r="LT1547">
        <v>1770.796858341135</v>
      </c>
      <c r="LU1547">
        <v>1898.0668353698209</v>
      </c>
      <c r="LV1547">
        <v>1785.9186013521601</v>
      </c>
      <c r="LW1547">
        <v>1273.0420393532636</v>
      </c>
      <c r="LX1547">
        <v>1285.2403554391751</v>
      </c>
      <c r="LY1547">
        <v>1678.6523073007588</v>
      </c>
      <c r="LZ1547">
        <v>1608.9426577957852</v>
      </c>
      <c r="MA1547">
        <v>1704.1424023203608</v>
      </c>
      <c r="MB1547">
        <v>1723.4007272954768</v>
      </c>
      <c r="MC1547">
        <v>2040.5225185903578</v>
      </c>
      <c r="MD1547">
        <v>1916.3395738757763</v>
      </c>
      <c r="ME1547">
        <v>2115.3276264790625</v>
      </c>
      <c r="MF1547">
        <v>2411.2535414529875</v>
      </c>
      <c r="MG1547">
        <v>2346.1891633902478</v>
      </c>
      <c r="MH1547">
        <v>2285.7564496533441</v>
      </c>
      <c r="MI1547">
        <v>2008.2185521040033</v>
      </c>
      <c r="MJ1547">
        <v>1872.8110238626116</v>
      </c>
      <c r="MK1547">
        <v>1674.3118578102976</v>
      </c>
      <c r="ML1547">
        <v>1666.6176613332809</v>
      </c>
      <c r="MM1547">
        <v>1441.3620470088442</v>
      </c>
      <c r="MN1547">
        <v>1745.5671525297503</v>
      </c>
      <c r="MO1547">
        <v>1770.9045427847327</v>
      </c>
      <c r="MP1547">
        <v>1865.43688441369</v>
      </c>
      <c r="MX1547" s="16">
        <v>184.29747423245152</v>
      </c>
      <c r="MY1547" s="16">
        <v>75.205120461694889</v>
      </c>
      <c r="MZ1547" s="16">
        <v>198.7937934830926</v>
      </c>
      <c r="NA1547" s="16">
        <v>228.32570316751563</v>
      </c>
      <c r="NB1547" s="16">
        <v>266.77454313727981</v>
      </c>
      <c r="NC1547" s="16">
        <v>218.14044970449973</v>
      </c>
      <c r="ND1547" s="16">
        <v>255.59314709140125</v>
      </c>
      <c r="NE1547" s="16">
        <v>303.40647228269216</v>
      </c>
      <c r="NF1547" s="16">
        <v>305.07192930159931</v>
      </c>
      <c r="NG1547" s="16">
        <v>255.46079410579466</v>
      </c>
      <c r="NH1547" s="16">
        <v>356.93047879569747</v>
      </c>
      <c r="NI1547" s="16">
        <v>423.51526268491438</v>
      </c>
      <c r="NJ1547" s="16">
        <v>475.12587376072423</v>
      </c>
      <c r="NK1547" s="16">
        <v>469.63920745688227</v>
      </c>
      <c r="NL1547" s="16">
        <v>350.40207895655675</v>
      </c>
      <c r="NM1547" s="16">
        <v>384.05638422134297</v>
      </c>
      <c r="NN1547" s="16">
        <v>473.5938811256882</v>
      </c>
      <c r="NO1547" s="16">
        <v>492.82575284495323</v>
      </c>
      <c r="NP1547" s="16">
        <v>402.01255243590117</v>
      </c>
      <c r="NQ1547" s="16">
        <v>245.80299096783222</v>
      </c>
      <c r="NR1547" s="16">
        <v>324.2502962753872</v>
      </c>
      <c r="NS1547" s="16">
        <v>324.4214228680982</v>
      </c>
      <c r="NT1547" s="16">
        <v>362.8592687502354</v>
      </c>
      <c r="NU1547" s="16">
        <v>499.69396327348329</v>
      </c>
      <c r="NV1547" s="16">
        <v>389.56076911370099</v>
      </c>
      <c r="NW1547" s="16">
        <v>471.34359657501176</v>
      </c>
      <c r="NX1547" s="16">
        <v>534.21441764343058</v>
      </c>
      <c r="NY1547" s="16">
        <v>407.75786430531684</v>
      </c>
      <c r="NZ1547" s="16">
        <v>321.40028789829904</v>
      </c>
      <c r="OA1547" s="16">
        <v>289.73035584376208</v>
      </c>
      <c r="OB1547" s="16">
        <v>407.02825832076905</v>
      </c>
      <c r="OC1547" s="16">
        <v>474.02010527389047</v>
      </c>
      <c r="OD1547" s="16">
        <v>524.02742255282828</v>
      </c>
      <c r="OE1547" s="16">
        <v>355.89092287153721</v>
      </c>
      <c r="OF1547" s="16">
        <v>284.18797975407017</v>
      </c>
      <c r="OG1547" s="16">
        <v>343.50693340820982</v>
      </c>
      <c r="OH1547" s="16">
        <v>319.85946037607852</v>
      </c>
      <c r="OI1547" s="16">
        <v>380.08332246674939</v>
      </c>
      <c r="OJ1547" s="16">
        <v>329.38709073064365</v>
      </c>
      <c r="OK1547" s="16">
        <v>247.89455388649986</v>
      </c>
      <c r="OL1547" s="16">
        <v>348.63426449422167</v>
      </c>
      <c r="OM1547" s="16">
        <v>327.36383736744335</v>
      </c>
      <c r="ON1547" s="16">
        <v>355.18395213819491</v>
      </c>
      <c r="OO1547" s="16">
        <v>434.30866211476541</v>
      </c>
      <c r="OP1547" s="16">
        <v>436.48113541666589</v>
      </c>
      <c r="OQ1547" s="16">
        <v>372.14623342913637</v>
      </c>
      <c r="OR1547" s="16">
        <v>214.53577807361253</v>
      </c>
      <c r="OS1547" s="16">
        <v>228.51801561186329</v>
      </c>
      <c r="OT1547" s="16">
        <v>281.96304787191445</v>
      </c>
      <c r="PB1547">
        <v>3757.5326388106337</v>
      </c>
      <c r="PC1547">
        <v>4401.3424508466578</v>
      </c>
      <c r="PD1547">
        <v>-2509.4792861809456</v>
      </c>
      <c r="PE1547">
        <v>52.640161476550929</v>
      </c>
      <c r="PF1547">
        <v>5169.3736854559311</v>
      </c>
      <c r="PG1547">
        <v>9613.7159023849617</v>
      </c>
      <c r="PH1547">
        <v>14557.173705982545</v>
      </c>
      <c r="PI1547">
        <v>13830.721475935579</v>
      </c>
      <c r="PJ1547">
        <v>13177.320801353786</v>
      </c>
      <c r="PK1547">
        <v>15213.100996407704</v>
      </c>
      <c r="PL1547">
        <v>14937.811005122427</v>
      </c>
      <c r="PM1547">
        <v>17654.758130743659</v>
      </c>
      <c r="PN1547">
        <v>20662.977025397966</v>
      </c>
      <c r="PO1547">
        <v>20587.877244162944</v>
      </c>
      <c r="PP1547">
        <v>23263.414302181052</v>
      </c>
      <c r="PQ1547">
        <v>24069.949455178961</v>
      </c>
      <c r="PR1547">
        <v>25621.164335693462</v>
      </c>
      <c r="PS1547">
        <v>21761.409017125603</v>
      </c>
      <c r="PT1547">
        <v>20013.280256589253</v>
      </c>
      <c r="PU1547">
        <v>21837.603159190021</v>
      </c>
      <c r="PV1547">
        <v>20164.450618233157</v>
      </c>
      <c r="PW1547">
        <v>20876.21748322207</v>
      </c>
      <c r="PX1547">
        <v>20453.601131486983</v>
      </c>
      <c r="PY1547">
        <v>19707.040891378587</v>
      </c>
      <c r="PZ1547">
        <v>18900.070408078911</v>
      </c>
      <c r="QA1547">
        <v>21674.736933641921</v>
      </c>
      <c r="QB1547">
        <v>17534.731870000636</v>
      </c>
      <c r="QC1547">
        <v>16452.145593227469</v>
      </c>
      <c r="QD1547">
        <v>17269.639212266618</v>
      </c>
      <c r="QE1547">
        <v>15263.898282223316</v>
      </c>
      <c r="QF1547">
        <v>16577.649615132985</v>
      </c>
      <c r="QG1547">
        <v>19343.646420891782</v>
      </c>
      <c r="QH1547">
        <v>21382.974705616776</v>
      </c>
      <c r="QI1547">
        <v>22555.929027468104</v>
      </c>
      <c r="QJ1547">
        <v>26234.533428402927</v>
      </c>
      <c r="QK1547">
        <v>29375.833240639917</v>
      </c>
      <c r="QL1547">
        <v>27477.46604742889</v>
      </c>
      <c r="QM1547">
        <v>27809.037017746552</v>
      </c>
      <c r="QN1547">
        <v>28625.631580408681</v>
      </c>
      <c r="QO1547">
        <v>24260.149568269004</v>
      </c>
      <c r="QP1547">
        <v>22120.888217485721</v>
      </c>
      <c r="QQ1547">
        <v>20375.128933324719</v>
      </c>
      <c r="QR1547">
        <v>17486.25757836195</v>
      </c>
      <c r="QS1547">
        <v>16655.205718060774</v>
      </c>
      <c r="QT1547">
        <v>14179.736982160179</v>
      </c>
      <c r="QU1547">
        <v>12514.187635320746</v>
      </c>
      <c r="QV1547">
        <v>11012.707221326782</v>
      </c>
      <c r="QW1547">
        <v>9967.4806396044642</v>
      </c>
      <c r="RE1547">
        <v>6081.3460394170779</v>
      </c>
      <c r="RF1547">
        <v>12585.11962388507</v>
      </c>
      <c r="RG1547">
        <v>18188.506568253095</v>
      </c>
      <c r="RH1547">
        <v>15724.354057970035</v>
      </c>
      <c r="RI1547">
        <v>18065.949868573483</v>
      </c>
      <c r="RJ1547">
        <v>18130.427397746582</v>
      </c>
      <c r="RK1547">
        <v>18050.660494187679</v>
      </c>
      <c r="RL1547">
        <v>26101.994586246692</v>
      </c>
      <c r="RM1547">
        <v>30768.019268298951</v>
      </c>
      <c r="RN1547">
        <v>28218.970483588011</v>
      </c>
      <c r="RO1547">
        <v>28506.402124302669</v>
      </c>
      <c r="RP1547">
        <v>30916.836183089854</v>
      </c>
      <c r="RQ1547">
        <v>30027.987092502372</v>
      </c>
      <c r="RR1547">
        <v>25762.618960627544</v>
      </c>
      <c r="RS1547">
        <v>30982.057173971378</v>
      </c>
      <c r="RT1547">
        <v>30273.826886373736</v>
      </c>
      <c r="RU1547">
        <v>32305.581611366841</v>
      </c>
      <c r="RV1547">
        <v>37593.619562859327</v>
      </c>
      <c r="RW1547">
        <v>33526.429228477122</v>
      </c>
      <c r="RX1547">
        <v>22902.104577740687</v>
      </c>
      <c r="RY1547">
        <v>34804.530257011626</v>
      </c>
      <c r="RZ1547">
        <v>39367.193747148871</v>
      </c>
      <c r="SA1547">
        <v>34397.817385181195</v>
      </c>
      <c r="SB1547">
        <v>45971.059737239069</v>
      </c>
      <c r="SC1547">
        <v>39492.695024129745</v>
      </c>
      <c r="SD1547">
        <v>53411.864729572233</v>
      </c>
      <c r="SE1547">
        <v>54444.065259173847</v>
      </c>
      <c r="SF1547">
        <v>51916.916637109585</v>
      </c>
      <c r="SG1547">
        <v>55040.857238319484</v>
      </c>
      <c r="SH1547">
        <v>49871.326211795946</v>
      </c>
      <c r="SI1547">
        <v>52847.526971109364</v>
      </c>
      <c r="SJ1547">
        <v>57209.264041125934</v>
      </c>
      <c r="SK1547">
        <v>64251.625768160287</v>
      </c>
      <c r="SL1547">
        <v>64004.12286493084</v>
      </c>
      <c r="SM1547">
        <v>50825.436191316345</v>
      </c>
      <c r="SN1547">
        <v>54177.434442709353</v>
      </c>
      <c r="SO1547">
        <v>47336.948062515585</v>
      </c>
      <c r="SP1547">
        <v>48674.202046328639</v>
      </c>
      <c r="SQ1547">
        <v>55734.453715565236</v>
      </c>
      <c r="SR1547">
        <v>43400.020777186364</v>
      </c>
      <c r="SS1547">
        <v>42356.957415221426</v>
      </c>
      <c r="ST1547">
        <v>34512.570168896666</v>
      </c>
      <c r="SU1547">
        <v>31105.140870206553</v>
      </c>
      <c r="SV1547">
        <v>27226.237550422375</v>
      </c>
      <c r="SW1547">
        <v>28741.106417249623</v>
      </c>
      <c r="SX1547">
        <v>29274.902579339239</v>
      </c>
      <c r="SY1547">
        <v>33806.467665107295</v>
      </c>
      <c r="SZ1547">
        <v>31203.494998946288</v>
      </c>
      <c r="TH1547">
        <v>2518.1486406115673</v>
      </c>
      <c r="TI1547">
        <v>3534.5773637167736</v>
      </c>
      <c r="TJ1547">
        <v>5018.5766838525878</v>
      </c>
      <c r="TK1547">
        <v>3864.4553738636514</v>
      </c>
      <c r="TL1547">
        <v>3155.6759066233303</v>
      </c>
      <c r="TM1547">
        <v>2824.203339802049</v>
      </c>
      <c r="TN1547">
        <v>2674.4569174488015</v>
      </c>
      <c r="TO1547">
        <v>2386.8237785537494</v>
      </c>
      <c r="TP1547">
        <v>3481.4493666010239</v>
      </c>
      <c r="TQ1547">
        <v>4610.8415366951012</v>
      </c>
      <c r="TR1547">
        <v>5484.9938786541552</v>
      </c>
      <c r="TS1547">
        <v>5052.6820244808332</v>
      </c>
      <c r="TT1547">
        <v>4586.8673858192033</v>
      </c>
      <c r="TU1547">
        <v>4267.1994073855003</v>
      </c>
      <c r="TV1547">
        <v>3138.021382534821</v>
      </c>
      <c r="TW1547">
        <v>3919.7653506921447</v>
      </c>
      <c r="TX1547">
        <v>5486.5754052501297</v>
      </c>
      <c r="TY1547">
        <v>4442.6765955661085</v>
      </c>
      <c r="TZ1547">
        <v>4675.4079019176115</v>
      </c>
      <c r="UA1547">
        <v>3259.5904001624276</v>
      </c>
      <c r="UB1547">
        <v>3097.9193890322713</v>
      </c>
      <c r="UC1547">
        <v>4618.6682623454644</v>
      </c>
      <c r="UD1547">
        <v>3296.7169756127782</v>
      </c>
      <c r="UE1547">
        <v>2743.0824663558169</v>
      </c>
      <c r="UF1547">
        <v>3383.2059563440248</v>
      </c>
      <c r="UG1547">
        <v>2123.7802112449817</v>
      </c>
      <c r="UH1547">
        <v>2994.9934374396221</v>
      </c>
      <c r="UI1547">
        <v>3031.9855676846737</v>
      </c>
      <c r="UJ1547">
        <v>3674.1949128884271</v>
      </c>
      <c r="UK1547">
        <v>3964.4841712076081</v>
      </c>
      <c r="UL1547">
        <v>3683.1650051704951</v>
      </c>
      <c r="UM1547">
        <v>4683.5369152510539</v>
      </c>
      <c r="UN1547">
        <v>4444.4154253504894</v>
      </c>
      <c r="UO1547">
        <v>3402.4621089426328</v>
      </c>
      <c r="UP1547">
        <v>2874.6226562171455</v>
      </c>
      <c r="UQ1547">
        <v>2949.024056059724</v>
      </c>
      <c r="UR1547">
        <v>4224.5885549910909</v>
      </c>
      <c r="US1547">
        <v>5986.7759734727824</v>
      </c>
      <c r="UT1547">
        <v>5513.6818258736821</v>
      </c>
      <c r="UU1547">
        <v>6309.7656264132956</v>
      </c>
      <c r="UV1547">
        <v>5231.4087314680237</v>
      </c>
      <c r="UW1547">
        <v>5286.555254664002</v>
      </c>
      <c r="UX1547">
        <v>4609.6253244386498</v>
      </c>
      <c r="UY1547">
        <v>6488.5243827226404</v>
      </c>
      <c r="UZ1547">
        <v>5827.6846990340791</v>
      </c>
      <c r="VA1547">
        <v>6675.1945081378462</v>
      </c>
      <c r="VB1547">
        <v>7131.8362273270395</v>
      </c>
      <c r="VC1547">
        <v>5262.6857986327541</v>
      </c>
    </row>
    <row r="1548" spans="306:575" x14ac:dyDescent="0.45">
      <c r="KT1548">
        <v>-45.851594696534221</v>
      </c>
      <c r="KU1548">
        <v>557.95447027010061</v>
      </c>
      <c r="KV1548">
        <v>774.68154334049734</v>
      </c>
      <c r="KW1548">
        <v>785.31003322721108</v>
      </c>
      <c r="KX1548">
        <v>1053.1152514460762</v>
      </c>
      <c r="KY1548">
        <v>1067.324950431547</v>
      </c>
      <c r="KZ1548">
        <v>958.32318673169448</v>
      </c>
      <c r="LA1548">
        <v>1095.8567687410964</v>
      </c>
      <c r="LB1548">
        <v>1210.7476203386855</v>
      </c>
      <c r="LC1548">
        <v>1850.5919183762721</v>
      </c>
      <c r="LD1548">
        <v>2068.1057940966489</v>
      </c>
      <c r="LE1548">
        <v>1764.57787229722</v>
      </c>
      <c r="LF1548">
        <v>1604.6184140276093</v>
      </c>
      <c r="LG1548">
        <v>1716.2330788908857</v>
      </c>
      <c r="LH1548">
        <v>1377.4883633407435</v>
      </c>
      <c r="LI1548">
        <v>1026.8303666586128</v>
      </c>
      <c r="LJ1548">
        <v>1189.3244807755711</v>
      </c>
      <c r="LK1548">
        <v>1258.9023268735532</v>
      </c>
      <c r="LL1548">
        <v>1437.4452997770913</v>
      </c>
      <c r="LM1548">
        <v>1493.5638361143956</v>
      </c>
      <c r="LN1548">
        <v>1494.7822091119615</v>
      </c>
      <c r="LO1548">
        <v>1548.535244576542</v>
      </c>
      <c r="LP1548">
        <v>1635.1226673648991</v>
      </c>
      <c r="LQ1548">
        <v>1962.2008976151274</v>
      </c>
      <c r="LR1548">
        <v>1648.9526434001277</v>
      </c>
      <c r="LS1548">
        <v>2104.6510299506263</v>
      </c>
      <c r="LT1548">
        <v>1591.8615247403804</v>
      </c>
      <c r="LU1548">
        <v>1299.1332307678476</v>
      </c>
      <c r="LV1548">
        <v>1391.9536087078975</v>
      </c>
      <c r="LW1548">
        <v>1471.086200094004</v>
      </c>
      <c r="LX1548">
        <v>1528.246358833846</v>
      </c>
      <c r="LY1548">
        <v>1228.1461114928732</v>
      </c>
      <c r="LZ1548">
        <v>1459.2623801249397</v>
      </c>
      <c r="MA1548">
        <v>1584.9289927373768</v>
      </c>
      <c r="MB1548">
        <v>1537.5555048734179</v>
      </c>
      <c r="MC1548">
        <v>1530.7158518699287</v>
      </c>
      <c r="MD1548">
        <v>1518.2277007638993</v>
      </c>
      <c r="ME1548">
        <v>1384.811825733269</v>
      </c>
      <c r="MF1548">
        <v>1856.8739628488038</v>
      </c>
      <c r="MG1548">
        <v>1989.7700865454995</v>
      </c>
      <c r="MH1548">
        <v>1678.8046365662565</v>
      </c>
      <c r="MI1548">
        <v>1558.9062418280646</v>
      </c>
      <c r="MJ1548">
        <v>1387.4670480413051</v>
      </c>
      <c r="MK1548">
        <v>1459.6755420070633</v>
      </c>
      <c r="ML1548">
        <v>1046.5112709080365</v>
      </c>
      <c r="MM1548">
        <v>1453.2839601490759</v>
      </c>
      <c r="MN1548">
        <v>1680.3388227328053</v>
      </c>
      <c r="MO1548">
        <v>1549.0811314501434</v>
      </c>
      <c r="MP1548">
        <v>1870.06422073922</v>
      </c>
      <c r="MX1548" s="16">
        <v>146.54230463448607</v>
      </c>
      <c r="MY1548" s="16">
        <v>242.32479733831852</v>
      </c>
      <c r="MZ1548" s="16">
        <v>346.38353706651145</v>
      </c>
      <c r="NA1548" s="16">
        <v>380.2808703206324</v>
      </c>
      <c r="NB1548" s="16">
        <v>420.91093418435395</v>
      </c>
      <c r="NC1548" s="16">
        <v>341.6484424647681</v>
      </c>
      <c r="ND1548" s="16">
        <v>250.25451940044474</v>
      </c>
      <c r="NE1548" s="16">
        <v>349.31139941084587</v>
      </c>
      <c r="NF1548" s="16">
        <v>438.24549669200849</v>
      </c>
      <c r="NG1548" s="16">
        <v>368.18178247070006</v>
      </c>
      <c r="NH1548" s="16">
        <v>420.05739170116436</v>
      </c>
      <c r="NI1548" s="16">
        <v>421.98032961310764</v>
      </c>
      <c r="NJ1548" s="16">
        <v>442.80800560473017</v>
      </c>
      <c r="NK1548" s="16">
        <v>408.41840171398144</v>
      </c>
      <c r="NL1548" s="16">
        <v>404.61009259147914</v>
      </c>
      <c r="NM1548" s="16">
        <v>436.06904695636103</v>
      </c>
      <c r="NN1548" s="16">
        <v>336.09793243644708</v>
      </c>
      <c r="NO1548" s="16">
        <v>328.09464763994089</v>
      </c>
      <c r="NP1548" s="16">
        <v>202.25435654298511</v>
      </c>
      <c r="NQ1548" s="16">
        <v>263.62916745863095</v>
      </c>
      <c r="NR1548" s="16">
        <v>137.83670624009065</v>
      </c>
      <c r="NS1548" s="16">
        <v>196.96002862322854</v>
      </c>
      <c r="NT1548" s="16">
        <v>213.41513200673199</v>
      </c>
      <c r="NU1548" s="16">
        <v>206.3525878232129</v>
      </c>
      <c r="NV1548" s="16">
        <v>247.77249339531997</v>
      </c>
      <c r="NW1548" s="16">
        <v>347.2489242580703</v>
      </c>
      <c r="NX1548" s="16">
        <v>318.02076868371034</v>
      </c>
      <c r="NY1548" s="16">
        <v>447.93218972406441</v>
      </c>
      <c r="NZ1548" s="16">
        <v>393.69502812837459</v>
      </c>
      <c r="OA1548" s="16">
        <v>465.50624850112263</v>
      </c>
      <c r="OB1548" s="16">
        <v>463.04192284212991</v>
      </c>
      <c r="OC1548" s="16">
        <v>403.16889957470852</v>
      </c>
      <c r="OD1548" s="16">
        <v>346.44240639417717</v>
      </c>
      <c r="OE1548" s="16">
        <v>354.72149664129023</v>
      </c>
      <c r="OF1548" s="16">
        <v>365.67017429297056</v>
      </c>
      <c r="OG1548" s="16">
        <v>363.39550370776095</v>
      </c>
      <c r="OH1548" s="16">
        <v>466.81129659163634</v>
      </c>
      <c r="OI1548" s="16">
        <v>501.13283436171258</v>
      </c>
      <c r="OJ1548" s="16">
        <v>457.36149032143686</v>
      </c>
      <c r="OK1548" s="16">
        <v>526.77117215063708</v>
      </c>
      <c r="OL1548" s="16">
        <v>490.40176778253635</v>
      </c>
      <c r="OM1548" s="16">
        <v>537.67458850772391</v>
      </c>
      <c r="ON1548" s="16">
        <v>557.90211354137182</v>
      </c>
      <c r="OO1548" s="16">
        <v>475.37407909467828</v>
      </c>
      <c r="OP1548" s="16">
        <v>376.29770083161424</v>
      </c>
      <c r="OQ1548" s="16">
        <v>396.08640686715199</v>
      </c>
      <c r="OR1548" s="16">
        <v>279.6361480373011</v>
      </c>
      <c r="OS1548" s="16">
        <v>369.54308618165055</v>
      </c>
      <c r="OT1548" s="16">
        <v>343.03056337285062</v>
      </c>
      <c r="PB1548">
        <v>2037.8837186664732</v>
      </c>
      <c r="PC1548">
        <v>3671.2522724577761</v>
      </c>
      <c r="PD1548">
        <v>5224.1931609000885</v>
      </c>
      <c r="PE1548">
        <v>7928.8932208158185</v>
      </c>
      <c r="PF1548">
        <v>11092.755784633853</v>
      </c>
      <c r="PG1548">
        <v>16570.821081950216</v>
      </c>
      <c r="PH1548">
        <v>13689.88759211186</v>
      </c>
      <c r="PI1548">
        <v>11333.625148206971</v>
      </c>
      <c r="PJ1548">
        <v>9742.018496627652</v>
      </c>
      <c r="PK1548">
        <v>12777.341014993257</v>
      </c>
      <c r="PL1548">
        <v>15351.892789913058</v>
      </c>
      <c r="PM1548">
        <v>17757.93951235884</v>
      </c>
      <c r="PN1548">
        <v>16538.523377429039</v>
      </c>
      <c r="PO1548">
        <v>16095.761844376108</v>
      </c>
      <c r="PP1548">
        <v>20623.284885095152</v>
      </c>
      <c r="PQ1548">
        <v>20189.626884046127</v>
      </c>
      <c r="PR1548">
        <v>22321.299497496682</v>
      </c>
      <c r="PS1548">
        <v>26660.266445764952</v>
      </c>
      <c r="PT1548">
        <v>24541.811490532145</v>
      </c>
      <c r="PU1548">
        <v>23320.510404558543</v>
      </c>
      <c r="PV1548">
        <v>21947.45443186496</v>
      </c>
      <c r="PW1548">
        <v>24302.834951208959</v>
      </c>
      <c r="PX1548">
        <v>22128.001854372014</v>
      </c>
      <c r="PY1548">
        <v>21026.401531642514</v>
      </c>
      <c r="PZ1548">
        <v>20407.356768060028</v>
      </c>
      <c r="QA1548">
        <v>22125.233498656111</v>
      </c>
      <c r="QB1548">
        <v>19125.311659488565</v>
      </c>
      <c r="QC1548">
        <v>22946.986139960776</v>
      </c>
      <c r="QD1548">
        <v>19202.01410263481</v>
      </c>
      <c r="QE1548">
        <v>18781.910176530419</v>
      </c>
      <c r="QF1548">
        <v>18084.307278727134</v>
      </c>
      <c r="QG1548">
        <v>19521.455170028712</v>
      </c>
      <c r="QH1548">
        <v>19528.091707522974</v>
      </c>
      <c r="QI1548">
        <v>16575.245335134896</v>
      </c>
      <c r="QJ1548">
        <v>17839.123740041912</v>
      </c>
      <c r="QK1548">
        <v>15143.26695067977</v>
      </c>
      <c r="QL1548">
        <v>15711.053078952109</v>
      </c>
      <c r="QM1548">
        <v>17081.605803506915</v>
      </c>
      <c r="QN1548">
        <v>19240.507612060694</v>
      </c>
      <c r="QO1548">
        <v>18914.691978426814</v>
      </c>
      <c r="QP1548">
        <v>15253.532199310013</v>
      </c>
      <c r="QQ1548">
        <v>15814.100226564717</v>
      </c>
      <c r="QR1548">
        <v>15580.08862063483</v>
      </c>
      <c r="QS1548">
        <v>15583.410221111577</v>
      </c>
      <c r="QT1548">
        <v>13486.410927010249</v>
      </c>
      <c r="QU1548">
        <v>13384.624804099525</v>
      </c>
      <c r="QV1548">
        <v>12293.578771562743</v>
      </c>
      <c r="QW1548">
        <v>12678.902156267548</v>
      </c>
      <c r="RE1548">
        <v>-8193.0045745726165</v>
      </c>
      <c r="RF1548">
        <v>-7344.977064727892</v>
      </c>
      <c r="RG1548">
        <v>-13169.51832342253</v>
      </c>
      <c r="RH1548">
        <v>1220.1318785514177</v>
      </c>
      <c r="RI1548">
        <v>3042.8491940123017</v>
      </c>
      <c r="RJ1548">
        <v>11136.664402910785</v>
      </c>
      <c r="RK1548">
        <v>10011.3393222544</v>
      </c>
      <c r="RL1548">
        <v>10797.032793196464</v>
      </c>
      <c r="RM1548">
        <v>21797.46005828456</v>
      </c>
      <c r="RN1548">
        <v>28701.216306305781</v>
      </c>
      <c r="RO1548">
        <v>24356.185525761266</v>
      </c>
      <c r="RP1548">
        <v>28034.461116681137</v>
      </c>
      <c r="RQ1548">
        <v>36209.401027409986</v>
      </c>
      <c r="RR1548">
        <v>40262.727950671353</v>
      </c>
      <c r="RS1548">
        <v>44643.801094028931</v>
      </c>
      <c r="RT1548">
        <v>53482.239009705874</v>
      </c>
      <c r="RU1548">
        <v>51376.589574551872</v>
      </c>
      <c r="RV1548">
        <v>53363.869243637018</v>
      </c>
      <c r="RW1548">
        <v>62397.328931104974</v>
      </c>
      <c r="RX1548">
        <v>70193.629595145438</v>
      </c>
      <c r="RY1548">
        <v>64521.015395390976</v>
      </c>
      <c r="RZ1548">
        <v>54851.321522173988</v>
      </c>
      <c r="SA1548">
        <v>53228.159413658323</v>
      </c>
      <c r="SB1548">
        <v>48565.166553156654</v>
      </c>
      <c r="SC1548">
        <v>35525.069575180627</v>
      </c>
      <c r="SD1548">
        <v>45251.19609924352</v>
      </c>
      <c r="SE1548">
        <v>35493.246190042039</v>
      </c>
      <c r="SF1548">
        <v>30987.32150141475</v>
      </c>
      <c r="SG1548">
        <v>33730.193546093855</v>
      </c>
      <c r="SH1548">
        <v>31490.50499303942</v>
      </c>
      <c r="SI1548">
        <v>29790.686194635651</v>
      </c>
      <c r="SJ1548">
        <v>37200.366405483794</v>
      </c>
      <c r="SK1548">
        <v>49639.024034791422</v>
      </c>
      <c r="SL1548">
        <v>46329.39338263317</v>
      </c>
      <c r="SM1548">
        <v>52880.041903899299</v>
      </c>
      <c r="SN1548">
        <v>58245.228134460747</v>
      </c>
      <c r="SO1548">
        <v>54641.777480659184</v>
      </c>
      <c r="SP1548">
        <v>58630.654206119361</v>
      </c>
      <c r="SQ1548">
        <v>63896.50833730938</v>
      </c>
      <c r="SR1548">
        <v>60798.221275902106</v>
      </c>
      <c r="SS1548">
        <v>62987.424375338116</v>
      </c>
      <c r="ST1548">
        <v>69288.550692648132</v>
      </c>
      <c r="SU1548">
        <v>70470.375782602045</v>
      </c>
      <c r="SV1548">
        <v>68975.191533090096</v>
      </c>
      <c r="SW1548">
        <v>71620.097842578209</v>
      </c>
      <c r="SX1548">
        <v>74726.063059274325</v>
      </c>
      <c r="SY1548">
        <v>70635.318744290649</v>
      </c>
      <c r="SZ1548">
        <v>79290.309767835453</v>
      </c>
      <c r="TH1548">
        <v>-45.84933511508234</v>
      </c>
      <c r="TI1548">
        <v>426.64376026738205</v>
      </c>
      <c r="TJ1548">
        <v>2130.392914851459</v>
      </c>
      <c r="TK1548">
        <v>1851.364796934924</v>
      </c>
      <c r="TL1548">
        <v>5723.527459229852</v>
      </c>
      <c r="TM1548">
        <v>6298.621885143235</v>
      </c>
      <c r="TN1548">
        <v>7010.2650364874899</v>
      </c>
      <c r="TO1548">
        <v>7782.7968969248395</v>
      </c>
      <c r="TP1548">
        <v>7038.395341495373</v>
      </c>
      <c r="TQ1548">
        <v>6280.6654703194527</v>
      </c>
      <c r="TR1548">
        <v>6151.3249901647578</v>
      </c>
      <c r="TS1548">
        <v>5090.236345960212</v>
      </c>
      <c r="TT1548">
        <v>6043.0281634170615</v>
      </c>
      <c r="TU1548">
        <v>6003.4789281328294</v>
      </c>
      <c r="TV1548">
        <v>5952.2178512850551</v>
      </c>
      <c r="TW1548">
        <v>6106.0917391493267</v>
      </c>
      <c r="TX1548">
        <v>5716.4880497584727</v>
      </c>
      <c r="TY1548">
        <v>5737.0306017403254</v>
      </c>
      <c r="TZ1548">
        <v>6522.4299548283689</v>
      </c>
      <c r="UA1548">
        <v>7839.409965320945</v>
      </c>
      <c r="UB1548">
        <v>6971.6733320722888</v>
      </c>
      <c r="UC1548">
        <v>6641.029529356555</v>
      </c>
      <c r="UD1548">
        <v>8102.789088493224</v>
      </c>
      <c r="UE1548">
        <v>9237.5716080869533</v>
      </c>
      <c r="UF1548">
        <v>7550.6971459728502</v>
      </c>
      <c r="UG1548">
        <v>5454.5618707964168</v>
      </c>
      <c r="UH1548">
        <v>5039.4350200405779</v>
      </c>
      <c r="UI1548">
        <v>8145.512814595595</v>
      </c>
      <c r="UJ1548">
        <v>9127.7205311077032</v>
      </c>
      <c r="UK1548">
        <v>8829.4941071806188</v>
      </c>
      <c r="UL1548">
        <v>9734.6626303209632</v>
      </c>
      <c r="UM1548">
        <v>7632.9277433513435</v>
      </c>
      <c r="UN1548">
        <v>7752.4961888660619</v>
      </c>
      <c r="UO1548">
        <v>8196.6407322005143</v>
      </c>
      <c r="UP1548">
        <v>8573.4388257689425</v>
      </c>
      <c r="UQ1548">
        <v>9571.2771830173297</v>
      </c>
      <c r="UR1548">
        <v>8908.3763549919713</v>
      </c>
      <c r="US1548">
        <v>6893.0319322474152</v>
      </c>
      <c r="UT1548">
        <v>6865.5989015243213</v>
      </c>
      <c r="UU1548">
        <v>6866.6341285939498</v>
      </c>
      <c r="UV1548">
        <v>6577.5633828326891</v>
      </c>
      <c r="UW1548">
        <v>8055.86454310097</v>
      </c>
      <c r="UX1548">
        <v>6540.1744565491854</v>
      </c>
      <c r="UY1548">
        <v>6203.8528481067688</v>
      </c>
      <c r="UZ1548">
        <v>5057.1134881989983</v>
      </c>
      <c r="VA1548">
        <v>5578.5915156573701</v>
      </c>
      <c r="VB1548">
        <v>5216.1666352044049</v>
      </c>
      <c r="VC1548">
        <v>4804.2866262696652</v>
      </c>
    </row>
    <row r="1549" spans="306:575" x14ac:dyDescent="0.45">
      <c r="KT1549">
        <v>764.49397917913666</v>
      </c>
      <c r="KU1549">
        <v>979.89390521773794</v>
      </c>
      <c r="KV1549">
        <v>695.63506000616076</v>
      </c>
      <c r="KW1549">
        <v>1099.9688803270476</v>
      </c>
      <c r="KX1549">
        <v>1210.5289372766474</v>
      </c>
      <c r="KY1549">
        <v>1535.1992927366389</v>
      </c>
      <c r="KZ1549">
        <v>1875.5225246257032</v>
      </c>
      <c r="LA1549">
        <v>1663.9749996716487</v>
      </c>
      <c r="LB1549">
        <v>1849.7047292782547</v>
      </c>
      <c r="LC1549">
        <v>1952.029373257757</v>
      </c>
      <c r="LD1549">
        <v>1878.8622135265744</v>
      </c>
      <c r="LE1549">
        <v>1581.7481317308627</v>
      </c>
      <c r="LF1549">
        <v>1590.1928145285485</v>
      </c>
      <c r="LG1549">
        <v>1373.8210334664566</v>
      </c>
      <c r="LH1549">
        <v>1472.6215210519008</v>
      </c>
      <c r="LI1549">
        <v>1779.4666942095532</v>
      </c>
      <c r="LJ1549">
        <v>2125.7145058186393</v>
      </c>
      <c r="LK1549">
        <v>2028.1636276901161</v>
      </c>
      <c r="LL1549">
        <v>1537.9123730334813</v>
      </c>
      <c r="LM1549">
        <v>1090.2314984503364</v>
      </c>
      <c r="LN1549">
        <v>1505.5336827461313</v>
      </c>
      <c r="LO1549">
        <v>878.79848669985893</v>
      </c>
      <c r="LP1549">
        <v>498.35577964592164</v>
      </c>
      <c r="LQ1549">
        <v>1005.1607850339587</v>
      </c>
      <c r="LR1549">
        <v>1130.9699847725888</v>
      </c>
      <c r="LS1549">
        <v>1132.7272149127593</v>
      </c>
      <c r="LT1549">
        <v>1345.6352201541856</v>
      </c>
      <c r="LU1549">
        <v>1439.059179447818</v>
      </c>
      <c r="LV1549">
        <v>1640.5651781532281</v>
      </c>
      <c r="LW1549">
        <v>1481.5579498382192</v>
      </c>
      <c r="LX1549">
        <v>1650.4335945410489</v>
      </c>
      <c r="LY1549">
        <v>1624.9411189687826</v>
      </c>
      <c r="LZ1549">
        <v>1667.5592264396289</v>
      </c>
      <c r="MA1549">
        <v>1343.5899082179189</v>
      </c>
      <c r="MB1549">
        <v>1026.9217871455355</v>
      </c>
      <c r="MC1549">
        <v>1532.9955037581535</v>
      </c>
      <c r="MD1549">
        <v>1294.8144924047488</v>
      </c>
      <c r="ME1549">
        <v>1308.6041603179274</v>
      </c>
      <c r="MF1549">
        <v>1653.9441516728148</v>
      </c>
      <c r="MG1549">
        <v>1475.7289036945626</v>
      </c>
      <c r="MH1549">
        <v>1323.1830758040342</v>
      </c>
      <c r="MI1549">
        <v>1283.009947621237</v>
      </c>
      <c r="MJ1549">
        <v>1219.7490320095139</v>
      </c>
      <c r="MK1549">
        <v>1202.0630579767285</v>
      </c>
      <c r="ML1549">
        <v>1521.8016542253583</v>
      </c>
      <c r="MM1549">
        <v>1400.3998384871954</v>
      </c>
      <c r="MN1549">
        <v>1355.3478901304732</v>
      </c>
      <c r="MO1549">
        <v>1241.3873195662898</v>
      </c>
      <c r="MP1549">
        <v>1033.8591451042475</v>
      </c>
      <c r="MX1549" s="16">
        <v>186.34221031429638</v>
      </c>
      <c r="MY1549" s="16">
        <v>277.72956029967804</v>
      </c>
      <c r="MZ1549" s="16">
        <v>315.78514484124656</v>
      </c>
      <c r="NA1549" s="16">
        <v>355.37524481542755</v>
      </c>
      <c r="NB1549" s="16">
        <v>341.43679898760416</v>
      </c>
      <c r="NC1549" s="16">
        <v>418.76409023544716</v>
      </c>
      <c r="ND1549" s="16">
        <v>346.49862189711456</v>
      </c>
      <c r="NE1549" s="16">
        <v>348.88677174233709</v>
      </c>
      <c r="NF1549" s="16">
        <v>388.97910512291594</v>
      </c>
      <c r="NG1549" s="16">
        <v>437.72316775298674</v>
      </c>
      <c r="NH1549" s="16">
        <v>394.36251063998805</v>
      </c>
      <c r="NI1549" s="16">
        <v>455.15483666805</v>
      </c>
      <c r="NJ1549" s="16">
        <v>495.48448931466083</v>
      </c>
      <c r="NK1549" s="16">
        <v>472.9578546782754</v>
      </c>
      <c r="NL1549" s="16">
        <v>502.47418536321146</v>
      </c>
      <c r="NM1549" s="16">
        <v>517.94801523901356</v>
      </c>
      <c r="NN1549" s="16">
        <v>498.05712187360427</v>
      </c>
      <c r="NO1549" s="16">
        <v>475.7830971888186</v>
      </c>
      <c r="NP1549" s="16">
        <v>500.94611701163473</v>
      </c>
      <c r="NQ1549" s="16">
        <v>462.19003601896657</v>
      </c>
      <c r="NR1549" s="16">
        <v>377.33950438241033</v>
      </c>
      <c r="NS1549" s="16">
        <v>479.93633829454609</v>
      </c>
      <c r="NT1549" s="16">
        <v>366.93217869919528</v>
      </c>
      <c r="NU1549" s="16">
        <v>391.32353042531474</v>
      </c>
      <c r="NV1549" s="16">
        <v>466.14066965558146</v>
      </c>
      <c r="NW1549" s="16">
        <v>493.69507410761076</v>
      </c>
      <c r="NX1549" s="16">
        <v>430.0307551976183</v>
      </c>
      <c r="NY1549" s="16">
        <v>478.78709751807486</v>
      </c>
      <c r="NZ1549" s="16">
        <v>401.41702370226932</v>
      </c>
      <c r="OA1549" s="16">
        <v>398.50875110609138</v>
      </c>
      <c r="OB1549" s="16">
        <v>430.0817546456318</v>
      </c>
      <c r="OC1549" s="16">
        <v>497.75896581065751</v>
      </c>
      <c r="OD1549" s="16">
        <v>494.94360896298258</v>
      </c>
      <c r="OE1549" s="16">
        <v>448.51335597028236</v>
      </c>
      <c r="OF1549" s="16">
        <v>428.81752498269555</v>
      </c>
      <c r="OG1549" s="16">
        <v>381.99981776637173</v>
      </c>
      <c r="OH1549" s="16">
        <v>309.15531913069537</v>
      </c>
      <c r="OI1549" s="16">
        <v>336.97775026041501</v>
      </c>
      <c r="OJ1549" s="16">
        <v>350.43446920573109</v>
      </c>
      <c r="OK1549" s="16">
        <v>300.88291620273537</v>
      </c>
      <c r="OL1549" s="16">
        <v>345.00098522970745</v>
      </c>
      <c r="OM1549" s="16">
        <v>216.12431516001303</v>
      </c>
      <c r="ON1549" s="16">
        <v>363.9224398792814</v>
      </c>
      <c r="OO1549" s="16">
        <v>312.46851454214351</v>
      </c>
      <c r="OP1549" s="16">
        <v>323.027777340706</v>
      </c>
      <c r="OQ1549" s="16">
        <v>288.02001282931252</v>
      </c>
      <c r="OR1549" s="16">
        <v>291.64881855641647</v>
      </c>
      <c r="OS1549" s="16">
        <v>385.80785705851889</v>
      </c>
      <c r="OT1549" s="16">
        <v>276.26953492430926</v>
      </c>
      <c r="PB1549">
        <v>-337.56015079016652</v>
      </c>
      <c r="PC1549">
        <v>-2461.3814675062913</v>
      </c>
      <c r="PD1549">
        <v>-1759.2429339378475</v>
      </c>
      <c r="PE1549">
        <v>3779.6951416891543</v>
      </c>
      <c r="PF1549">
        <v>4782.0300613152285</v>
      </c>
      <c r="PG1549">
        <v>5231.8266036123478</v>
      </c>
      <c r="PH1549">
        <v>6501.4808002893678</v>
      </c>
      <c r="PI1549">
        <v>7510.2971883796836</v>
      </c>
      <c r="PJ1549">
        <v>10696.192923989533</v>
      </c>
      <c r="PK1549">
        <v>10412.70793483707</v>
      </c>
      <c r="PL1549">
        <v>10678.278511110941</v>
      </c>
      <c r="PM1549">
        <v>13227.230133329327</v>
      </c>
      <c r="PN1549">
        <v>16718.163464089077</v>
      </c>
      <c r="PO1549">
        <v>18287.208166085802</v>
      </c>
      <c r="PP1549">
        <v>15065.344872934795</v>
      </c>
      <c r="PQ1549">
        <v>18902.68636774888</v>
      </c>
      <c r="PR1549">
        <v>13296.314780100469</v>
      </c>
      <c r="PS1549">
        <v>10586.126583766461</v>
      </c>
      <c r="PT1549">
        <v>12943.531867286485</v>
      </c>
      <c r="PU1549">
        <v>13558.726660650344</v>
      </c>
      <c r="PV1549">
        <v>13816.882039251284</v>
      </c>
      <c r="PW1549">
        <v>13050.674723832979</v>
      </c>
      <c r="PX1549">
        <v>15174.690615546853</v>
      </c>
      <c r="PY1549">
        <v>16255.600145380435</v>
      </c>
      <c r="PZ1549">
        <v>13979.706670259249</v>
      </c>
      <c r="QA1549">
        <v>15215.064070434029</v>
      </c>
      <c r="QB1549">
        <v>14635.743497638536</v>
      </c>
      <c r="QC1549">
        <v>13644.075697829461</v>
      </c>
      <c r="QD1549">
        <v>13264.424332162984</v>
      </c>
      <c r="QE1549">
        <v>15233.453792091461</v>
      </c>
      <c r="QF1549">
        <v>17331.524229570434</v>
      </c>
      <c r="QG1549">
        <v>15956.28962628702</v>
      </c>
      <c r="QH1549">
        <v>19970.226189096455</v>
      </c>
      <c r="QI1549">
        <v>17477.558707177257</v>
      </c>
      <c r="QJ1549">
        <v>18566.920445235344</v>
      </c>
      <c r="QK1549">
        <v>17710.050081312296</v>
      </c>
      <c r="QL1549">
        <v>18048.26700586416</v>
      </c>
      <c r="QM1549">
        <v>17457.422149235281</v>
      </c>
      <c r="QN1549">
        <v>15389.394887472123</v>
      </c>
      <c r="QO1549">
        <v>13364.947028527979</v>
      </c>
      <c r="QP1549">
        <v>14953.525773425303</v>
      </c>
      <c r="QQ1549">
        <v>18014.071066055447</v>
      </c>
      <c r="QR1549">
        <v>18048.347344128284</v>
      </c>
      <c r="QS1549">
        <v>18641.091194049375</v>
      </c>
      <c r="QT1549">
        <v>17283.284953058603</v>
      </c>
      <c r="QU1549">
        <v>18088.505510870516</v>
      </c>
      <c r="QV1549">
        <v>18980.796166049866</v>
      </c>
      <c r="QW1549">
        <v>17028.389591597192</v>
      </c>
      <c r="RE1549">
        <v>1545.5119162249689</v>
      </c>
      <c r="RF1549">
        <v>7020.7830643030265</v>
      </c>
      <c r="RG1549">
        <v>5226.0997493047989</v>
      </c>
      <c r="RH1549">
        <v>18086.996889634651</v>
      </c>
      <c r="RI1549">
        <v>16507.54408273835</v>
      </c>
      <c r="RJ1549">
        <v>18441.481913132524</v>
      </c>
      <c r="RK1549">
        <v>27742.622040312646</v>
      </c>
      <c r="RL1549">
        <v>36739.387844404228</v>
      </c>
      <c r="RM1549">
        <v>34913.673190284819</v>
      </c>
      <c r="RN1549">
        <v>34272.604952952497</v>
      </c>
      <c r="RO1549">
        <v>32904.638127491911</v>
      </c>
      <c r="RP1549">
        <v>34751.388696007001</v>
      </c>
      <c r="RQ1549">
        <v>29496.189628703429</v>
      </c>
      <c r="RR1549">
        <v>38917.832067102689</v>
      </c>
      <c r="RS1549">
        <v>37275.394234317311</v>
      </c>
      <c r="RT1549">
        <v>41880.399292413829</v>
      </c>
      <c r="RU1549">
        <v>39434.470119362384</v>
      </c>
      <c r="RV1549">
        <v>44584.254561609065</v>
      </c>
      <c r="RW1549">
        <v>39566.346169810829</v>
      </c>
      <c r="RX1549">
        <v>43739.616373863384</v>
      </c>
      <c r="RY1549">
        <v>51057.360050683943</v>
      </c>
      <c r="RZ1549">
        <v>58373.265172824191</v>
      </c>
      <c r="SA1549">
        <v>47324.492679591669</v>
      </c>
      <c r="SB1549">
        <v>39865.427957005057</v>
      </c>
      <c r="SC1549">
        <v>36354.762089377298</v>
      </c>
      <c r="SD1549">
        <v>33754.38551508489</v>
      </c>
      <c r="SE1549">
        <v>35311.275980960985</v>
      </c>
      <c r="SF1549">
        <v>37006.696277692594</v>
      </c>
      <c r="SG1549">
        <v>36484.984392416991</v>
      </c>
      <c r="SH1549">
        <v>30870.849137946021</v>
      </c>
      <c r="SI1549">
        <v>37683.148387752044</v>
      </c>
      <c r="SJ1549">
        <v>47215.559617111583</v>
      </c>
      <c r="SK1549">
        <v>46785.068729716513</v>
      </c>
      <c r="SL1549">
        <v>49615.922381661214</v>
      </c>
      <c r="SM1549">
        <v>63392.461609394726</v>
      </c>
      <c r="SN1549">
        <v>60081.999299825315</v>
      </c>
      <c r="SO1549">
        <v>61230.12045081587</v>
      </c>
      <c r="SP1549">
        <v>56553.482738966573</v>
      </c>
      <c r="SQ1549">
        <v>58998.972192697802</v>
      </c>
      <c r="SR1549">
        <v>59448.802443887442</v>
      </c>
      <c r="SS1549">
        <v>54201.234430761513</v>
      </c>
      <c r="ST1549">
        <v>48906.40083893975</v>
      </c>
      <c r="SU1549">
        <v>52427.226293073749</v>
      </c>
      <c r="SV1549">
        <v>54639.863611437773</v>
      </c>
      <c r="SW1549">
        <v>56787.193801705384</v>
      </c>
      <c r="SX1549">
        <v>45591.515269977404</v>
      </c>
      <c r="SY1549">
        <v>36854.669004819079</v>
      </c>
      <c r="SZ1549">
        <v>30255.35881960416</v>
      </c>
      <c r="TH1549">
        <v>673.23992081242955</v>
      </c>
      <c r="TI1549">
        <v>2703.4489911865221</v>
      </c>
      <c r="TJ1549">
        <v>4584.275867044621</v>
      </c>
      <c r="TK1549">
        <v>5212.741365046797</v>
      </c>
      <c r="TL1549">
        <v>5235.1873897665555</v>
      </c>
      <c r="TM1549">
        <v>4783.3001197235008</v>
      </c>
      <c r="TN1549">
        <v>4511.5163687254981</v>
      </c>
      <c r="TO1549">
        <v>5240.987888522096</v>
      </c>
      <c r="TP1549">
        <v>5710.4881001510139</v>
      </c>
      <c r="TQ1549">
        <v>5649.5884669985944</v>
      </c>
      <c r="TR1549">
        <v>6961.0320543578609</v>
      </c>
      <c r="TS1549">
        <v>6626.6134513917641</v>
      </c>
      <c r="TT1549">
        <v>6811.7259532517601</v>
      </c>
      <c r="TU1549">
        <v>6179.8465648892789</v>
      </c>
      <c r="TV1549">
        <v>7631.8113807768723</v>
      </c>
      <c r="TW1549">
        <v>7543.8247989137108</v>
      </c>
      <c r="TX1549">
        <v>6239.9198978991135</v>
      </c>
      <c r="TY1549">
        <v>5178.7852874202345</v>
      </c>
      <c r="TZ1549">
        <v>7574.0736461285751</v>
      </c>
      <c r="UA1549">
        <v>7757.0335407184939</v>
      </c>
      <c r="UB1549">
        <v>5191.4415614144018</v>
      </c>
      <c r="UC1549">
        <v>6538.7127787551972</v>
      </c>
      <c r="UD1549">
        <v>6748.8022540714201</v>
      </c>
      <c r="UE1549">
        <v>8627.8547241883025</v>
      </c>
      <c r="UF1549">
        <v>7868.6931876069202</v>
      </c>
      <c r="UG1549">
        <v>7415.4773202651713</v>
      </c>
      <c r="UH1549">
        <v>6156.2989233077997</v>
      </c>
      <c r="UI1549">
        <v>6902.8729219137194</v>
      </c>
      <c r="UJ1549">
        <v>7400.5314958339732</v>
      </c>
      <c r="UK1549">
        <v>6260.5424270771182</v>
      </c>
      <c r="UL1549">
        <v>6296.2602830628493</v>
      </c>
      <c r="UM1549">
        <v>7745.2576932137954</v>
      </c>
      <c r="UN1549">
        <v>8293.9221169666143</v>
      </c>
      <c r="UO1549">
        <v>6999.1661688862714</v>
      </c>
      <c r="UP1549">
        <v>6954.8204601070493</v>
      </c>
      <c r="UQ1549">
        <v>5470.4406462881843</v>
      </c>
      <c r="UR1549">
        <v>6428.6114938654773</v>
      </c>
      <c r="US1549">
        <v>5853.7575652426558</v>
      </c>
      <c r="UT1549">
        <v>5016.9968271596408</v>
      </c>
      <c r="UU1549">
        <v>5812.1622174450376</v>
      </c>
      <c r="UV1549">
        <v>6250.95164377114</v>
      </c>
      <c r="UW1549">
        <v>5706.3977016072922</v>
      </c>
      <c r="UX1549">
        <v>6297.8763041994962</v>
      </c>
      <c r="UY1549">
        <v>4166.3856458720329</v>
      </c>
      <c r="UZ1549">
        <v>2134.3687440161448</v>
      </c>
      <c r="VA1549">
        <v>2818.0120021936291</v>
      </c>
      <c r="VB1549">
        <v>3546.806484375034</v>
      </c>
      <c r="VC1549">
        <v>5752.1359462117507</v>
      </c>
    </row>
    <row r="1550" spans="306:575" x14ac:dyDescent="0.45">
      <c r="KT1550">
        <v>537.05145863050836</v>
      </c>
      <c r="KU1550">
        <v>898.89250114158824</v>
      </c>
      <c r="KV1550">
        <v>1453.8488368685253</v>
      </c>
      <c r="KW1550">
        <v>1799.5243109704481</v>
      </c>
      <c r="KX1550">
        <v>1891.0388876288384</v>
      </c>
      <c r="KY1550">
        <v>1873.7973838900939</v>
      </c>
      <c r="KZ1550">
        <v>1948.5218412115182</v>
      </c>
      <c r="LA1550">
        <v>1388.9460406506814</v>
      </c>
      <c r="LB1550">
        <v>1318.6118559278641</v>
      </c>
      <c r="LC1550">
        <v>1270.5217700816886</v>
      </c>
      <c r="LD1550">
        <v>1762.116185408775</v>
      </c>
      <c r="LE1550">
        <v>1942.6338294686047</v>
      </c>
      <c r="LF1550">
        <v>1853.2138381285693</v>
      </c>
      <c r="LG1550">
        <v>1961.8892807154307</v>
      </c>
      <c r="LH1550">
        <v>1673.6035900352058</v>
      </c>
      <c r="LI1550">
        <v>1738.134040815519</v>
      </c>
      <c r="LJ1550">
        <v>2211.536929988572</v>
      </c>
      <c r="LK1550">
        <v>2391.1669331805533</v>
      </c>
      <c r="LL1550">
        <v>2100.5682416761861</v>
      </c>
      <c r="LM1550">
        <v>2094.8831715412302</v>
      </c>
      <c r="LN1550">
        <v>2588.3554169153067</v>
      </c>
      <c r="LO1550">
        <v>2251.122866311357</v>
      </c>
      <c r="LP1550">
        <v>2267.8338650253463</v>
      </c>
      <c r="LQ1550">
        <v>1907.6140198861303</v>
      </c>
      <c r="LR1550">
        <v>1534.1866506059916</v>
      </c>
      <c r="LS1550">
        <v>1844.5423115021745</v>
      </c>
      <c r="LT1550">
        <v>1784.6340178436574</v>
      </c>
      <c r="LU1550">
        <v>1781.9125385669279</v>
      </c>
      <c r="LV1550">
        <v>1711.3640179173135</v>
      </c>
      <c r="LW1550">
        <v>1503.2176634560556</v>
      </c>
      <c r="LX1550">
        <v>1722.8954030723226</v>
      </c>
      <c r="LY1550">
        <v>1723.9632199710136</v>
      </c>
      <c r="LZ1550">
        <v>2057.0897833989557</v>
      </c>
      <c r="MA1550">
        <v>1762.9078082975923</v>
      </c>
      <c r="MB1550">
        <v>1997.9437857744838</v>
      </c>
      <c r="MC1550">
        <v>2049.0878936092472</v>
      </c>
      <c r="MD1550">
        <v>2146.3863709334487</v>
      </c>
      <c r="ME1550">
        <v>2093.2510398279869</v>
      </c>
      <c r="MF1550">
        <v>1746.0028025468578</v>
      </c>
      <c r="MG1550">
        <v>2129.0295020989306</v>
      </c>
      <c r="MH1550">
        <v>2333.6816263485107</v>
      </c>
      <c r="MI1550">
        <v>2397.4044881681612</v>
      </c>
      <c r="MJ1550">
        <v>2510.361752857536</v>
      </c>
      <c r="MK1550">
        <v>2112.6997764045204</v>
      </c>
      <c r="ML1550">
        <v>1821.5019322335163</v>
      </c>
      <c r="MM1550">
        <v>1543.2955923021177</v>
      </c>
      <c r="MN1550">
        <v>1223.1635103027086</v>
      </c>
      <c r="MO1550">
        <v>1399.2495245463579</v>
      </c>
      <c r="MP1550">
        <v>1499.4725788806095</v>
      </c>
      <c r="MX1550" s="16">
        <v>63.290414245886289</v>
      </c>
      <c r="MY1550" s="16">
        <v>181.51283528080432</v>
      </c>
      <c r="MZ1550" s="16">
        <v>293.1089595008616</v>
      </c>
      <c r="NA1550" s="16">
        <v>197.81477609313916</v>
      </c>
      <c r="NB1550" s="16">
        <v>342.55654330417804</v>
      </c>
      <c r="NC1550" s="16">
        <v>434.43292804562509</v>
      </c>
      <c r="ND1550" s="16">
        <v>437.14691885547717</v>
      </c>
      <c r="NE1550" s="16">
        <v>379.56274744084988</v>
      </c>
      <c r="NF1550" s="16">
        <v>306.25053408334179</v>
      </c>
      <c r="NG1550" s="16">
        <v>422.66724858127782</v>
      </c>
      <c r="NH1550" s="16">
        <v>337.66224136848348</v>
      </c>
      <c r="NI1550" s="16">
        <v>502.56024287566208</v>
      </c>
      <c r="NJ1550" s="16">
        <v>436.05314776372438</v>
      </c>
      <c r="NK1550" s="16">
        <v>462.75997409674233</v>
      </c>
      <c r="NL1550" s="16">
        <v>495.66680496629192</v>
      </c>
      <c r="NM1550" s="16">
        <v>469.15303739180143</v>
      </c>
      <c r="NN1550" s="16">
        <v>423.89830282391534</v>
      </c>
      <c r="NO1550" s="16">
        <v>510.98490781377427</v>
      </c>
      <c r="NP1550" s="16">
        <v>457.40843867535773</v>
      </c>
      <c r="NQ1550" s="16">
        <v>366.98388515125538</v>
      </c>
      <c r="NR1550" s="16">
        <v>447.29288786191159</v>
      </c>
      <c r="NS1550" s="16">
        <v>444.54932493233196</v>
      </c>
      <c r="NT1550" s="16">
        <v>430.49955351602864</v>
      </c>
      <c r="NU1550" s="16">
        <v>524.7241015526597</v>
      </c>
      <c r="NV1550" s="16">
        <v>505.97532128774321</v>
      </c>
      <c r="NW1550" s="16">
        <v>489.26963476829638</v>
      </c>
      <c r="NX1550" s="16">
        <v>376.31795220961919</v>
      </c>
      <c r="NY1550" s="16">
        <v>435.65795955974409</v>
      </c>
      <c r="NZ1550" s="16">
        <v>460.99168634112874</v>
      </c>
      <c r="OA1550" s="16">
        <v>548.60352116413321</v>
      </c>
      <c r="OB1550" s="16">
        <v>531.63955899043754</v>
      </c>
      <c r="OC1550" s="16">
        <v>558.54282057787793</v>
      </c>
      <c r="OD1550" s="16">
        <v>552.2189739463314</v>
      </c>
      <c r="OE1550" s="16">
        <v>387.59991799722218</v>
      </c>
      <c r="OF1550" s="16">
        <v>450.97943192692048</v>
      </c>
      <c r="OG1550" s="16">
        <v>403.70647500178808</v>
      </c>
      <c r="OH1550" s="16">
        <v>325.22537774673407</v>
      </c>
      <c r="OI1550" s="16">
        <v>444.24707375842775</v>
      </c>
      <c r="OJ1550" s="16">
        <v>381.31394314674048</v>
      </c>
      <c r="OK1550" s="16">
        <v>398.60829414002183</v>
      </c>
      <c r="OL1550" s="16">
        <v>382.40522107511055</v>
      </c>
      <c r="OM1550" s="16">
        <v>486.77510512117573</v>
      </c>
      <c r="ON1550" s="16">
        <v>423.18341723455313</v>
      </c>
      <c r="OO1550" s="16">
        <v>422.74217938676611</v>
      </c>
      <c r="OP1550" s="16">
        <v>501.91054318007423</v>
      </c>
      <c r="OQ1550" s="16">
        <v>566.41286191263293</v>
      </c>
      <c r="OR1550" s="16">
        <v>437.39662398369376</v>
      </c>
      <c r="OS1550" s="16">
        <v>354.29907131266543</v>
      </c>
      <c r="OT1550" s="16">
        <v>504.62317551216654</v>
      </c>
      <c r="PB1550">
        <v>3739.7540960815641</v>
      </c>
      <c r="PC1550">
        <v>9838.0687039345848</v>
      </c>
      <c r="PD1550">
        <v>10170.117353479152</v>
      </c>
      <c r="PE1550">
        <v>11849.348021634249</v>
      </c>
      <c r="PF1550">
        <v>13327.346749776421</v>
      </c>
      <c r="PG1550">
        <v>13763.346952152388</v>
      </c>
      <c r="PH1550">
        <v>8137.3572577933646</v>
      </c>
      <c r="PI1550">
        <v>11057.930255469069</v>
      </c>
      <c r="PJ1550">
        <v>12315.259262050979</v>
      </c>
      <c r="PK1550">
        <v>14886.797221302801</v>
      </c>
      <c r="PL1550">
        <v>11664.68983342229</v>
      </c>
      <c r="PM1550">
        <v>11843.139069502331</v>
      </c>
      <c r="PN1550">
        <v>15728.023713542971</v>
      </c>
      <c r="PO1550">
        <v>20622.257047484836</v>
      </c>
      <c r="PP1550">
        <v>21984.685234466338</v>
      </c>
      <c r="PQ1550">
        <v>23834.662113818922</v>
      </c>
      <c r="PR1550">
        <v>23842.940499772605</v>
      </c>
      <c r="PS1550">
        <v>22252.841205147815</v>
      </c>
      <c r="PT1550">
        <v>22775.363566864511</v>
      </c>
      <c r="PU1550">
        <v>23932.512695749218</v>
      </c>
      <c r="PV1550">
        <v>22123.305337952825</v>
      </c>
      <c r="PW1550">
        <v>19890.144919124155</v>
      </c>
      <c r="PX1550">
        <v>19078.916530424562</v>
      </c>
      <c r="PY1550">
        <v>20820.901497352625</v>
      </c>
      <c r="PZ1550">
        <v>17920.849367091334</v>
      </c>
      <c r="QA1550">
        <v>18829.717876709456</v>
      </c>
      <c r="QB1550">
        <v>17426.455192796326</v>
      </c>
      <c r="QC1550">
        <v>21061.970737786509</v>
      </c>
      <c r="QD1550">
        <v>21127.663681646653</v>
      </c>
      <c r="QE1550">
        <v>21537.99759844055</v>
      </c>
      <c r="QF1550">
        <v>21316.796037071013</v>
      </c>
      <c r="QG1550">
        <v>21126.601674576952</v>
      </c>
      <c r="QH1550">
        <v>21589.839231202819</v>
      </c>
      <c r="QI1550">
        <v>20900.158181608491</v>
      </c>
      <c r="QJ1550">
        <v>20752.093699480465</v>
      </c>
      <c r="QK1550">
        <v>19976.110748288233</v>
      </c>
      <c r="QL1550">
        <v>22765.048813424521</v>
      </c>
      <c r="QM1550">
        <v>23292.91609628978</v>
      </c>
      <c r="QN1550">
        <v>25649.784717892544</v>
      </c>
      <c r="QO1550">
        <v>26388.301171890609</v>
      </c>
      <c r="QP1550">
        <v>21818.342077056284</v>
      </c>
      <c r="QQ1550">
        <v>21322.914915798778</v>
      </c>
      <c r="QR1550">
        <v>22502.834391012984</v>
      </c>
      <c r="QS1550">
        <v>25469.081609670404</v>
      </c>
      <c r="QT1550">
        <v>25999.732642918127</v>
      </c>
      <c r="QU1550">
        <v>30353.102643714643</v>
      </c>
      <c r="QV1550">
        <v>28010.460186023498</v>
      </c>
      <c r="QW1550">
        <v>27014.515858860224</v>
      </c>
      <c r="RE1550">
        <v>873.82559665358986</v>
      </c>
      <c r="RF1550">
        <v>12154.11086688362</v>
      </c>
      <c r="RG1550">
        <v>14554.56881695409</v>
      </c>
      <c r="RH1550">
        <v>20424.869212651927</v>
      </c>
      <c r="RI1550">
        <v>18003.635672340217</v>
      </c>
      <c r="RJ1550">
        <v>18956.478755523891</v>
      </c>
      <c r="RK1550">
        <v>18691.074254982086</v>
      </c>
      <c r="RL1550">
        <v>25878.620299186037</v>
      </c>
      <c r="RM1550">
        <v>32095.537989495348</v>
      </c>
      <c r="RN1550">
        <v>40038.85337205563</v>
      </c>
      <c r="RO1550">
        <v>51280.263493463812</v>
      </c>
      <c r="RP1550">
        <v>60681.411509912432</v>
      </c>
      <c r="RQ1550">
        <v>65313.570751463827</v>
      </c>
      <c r="RR1550">
        <v>56463.470337309787</v>
      </c>
      <c r="RS1550">
        <v>54646.360472503889</v>
      </c>
      <c r="RT1550">
        <v>58642.629045505324</v>
      </c>
      <c r="RU1550">
        <v>50959.726521992066</v>
      </c>
      <c r="RV1550">
        <v>61707.925243343583</v>
      </c>
      <c r="RW1550">
        <v>52096.057300840621</v>
      </c>
      <c r="RX1550">
        <v>42354.41519661549</v>
      </c>
      <c r="RY1550">
        <v>39311.06338864399</v>
      </c>
      <c r="RZ1550">
        <v>39983.242911425928</v>
      </c>
      <c r="SA1550">
        <v>40007.511370471533</v>
      </c>
      <c r="SB1550">
        <v>39580.460362092403</v>
      </c>
      <c r="SC1550">
        <v>41907.355512945403</v>
      </c>
      <c r="SD1550">
        <v>45529.924819314547</v>
      </c>
      <c r="SE1550">
        <v>50327.85817749823</v>
      </c>
      <c r="SF1550">
        <v>52600.025651878306</v>
      </c>
      <c r="SG1550">
        <v>44118.545073008456</v>
      </c>
      <c r="SH1550">
        <v>38897.599747989945</v>
      </c>
      <c r="SI1550">
        <v>34097.015684246267</v>
      </c>
      <c r="SJ1550">
        <v>44474.069534015696</v>
      </c>
      <c r="SK1550">
        <v>42095.988814937889</v>
      </c>
      <c r="SL1550">
        <v>41907.121261310735</v>
      </c>
      <c r="SM1550">
        <v>41630.640296949925</v>
      </c>
      <c r="SN1550">
        <v>46027.504773336477</v>
      </c>
      <c r="SO1550">
        <v>32075.071482603751</v>
      </c>
      <c r="SP1550">
        <v>40343.199871890931</v>
      </c>
      <c r="SQ1550">
        <v>38135.684604564849</v>
      </c>
      <c r="SR1550">
        <v>42465.415554444669</v>
      </c>
      <c r="SS1550">
        <v>50557.960888922644</v>
      </c>
      <c r="ST1550">
        <v>41371.324340140476</v>
      </c>
      <c r="SU1550">
        <v>48512.082087099283</v>
      </c>
      <c r="SV1550">
        <v>41029.22686838379</v>
      </c>
      <c r="SW1550">
        <v>52454.825108905752</v>
      </c>
      <c r="SX1550">
        <v>55134.029878745023</v>
      </c>
      <c r="SY1550">
        <v>49984.236329565254</v>
      </c>
      <c r="SZ1550">
        <v>46277.422876672776</v>
      </c>
      <c r="TH1550">
        <v>1166.9293897108003</v>
      </c>
      <c r="TI1550">
        <v>2306.4395554579496</v>
      </c>
      <c r="TJ1550">
        <v>3330.722521914462</v>
      </c>
      <c r="TK1550">
        <v>4672.0720361279855</v>
      </c>
      <c r="TL1550">
        <v>3773.1249946025341</v>
      </c>
      <c r="TM1550">
        <v>3824.599236185376</v>
      </c>
      <c r="TN1550">
        <v>4710.8669470878758</v>
      </c>
      <c r="TO1550">
        <v>5359.2522911562792</v>
      </c>
      <c r="TP1550">
        <v>5169.5661544464592</v>
      </c>
      <c r="TQ1550">
        <v>5659.1124086591226</v>
      </c>
      <c r="TR1550">
        <v>6347.8305573947637</v>
      </c>
      <c r="TS1550">
        <v>6268.8903204280796</v>
      </c>
      <c r="TT1550">
        <v>5945.2851205650368</v>
      </c>
      <c r="TU1550">
        <v>7177.2174926317457</v>
      </c>
      <c r="TV1550">
        <v>6252.1528907754346</v>
      </c>
      <c r="TW1550">
        <v>7986.0985066383337</v>
      </c>
      <c r="TX1550">
        <v>7333.0280226944087</v>
      </c>
      <c r="TY1550">
        <v>7576.0315033661918</v>
      </c>
      <c r="TZ1550">
        <v>7388.2560967265454</v>
      </c>
      <c r="UA1550">
        <v>7678.9044045592482</v>
      </c>
      <c r="UB1550">
        <v>8898.6269298465777</v>
      </c>
      <c r="UC1550">
        <v>8429.1733225813132</v>
      </c>
      <c r="UD1550">
        <v>8724.700197554459</v>
      </c>
      <c r="UE1550">
        <v>10049.696467836449</v>
      </c>
      <c r="UF1550">
        <v>7997.4463050813474</v>
      </c>
      <c r="UG1550">
        <v>6665.4254099543905</v>
      </c>
      <c r="UH1550">
        <v>5435.6085266734835</v>
      </c>
      <c r="UI1550">
        <v>5096.377479198758</v>
      </c>
      <c r="UJ1550">
        <v>6284.2160025960738</v>
      </c>
      <c r="UK1550">
        <v>5150.3028153935211</v>
      </c>
      <c r="UL1550">
        <v>5930.6313537835176</v>
      </c>
      <c r="UM1550">
        <v>7571.5293463192138</v>
      </c>
      <c r="UN1550">
        <v>5146.616971789439</v>
      </c>
      <c r="UO1550">
        <v>6336.9771187685383</v>
      </c>
      <c r="UP1550">
        <v>6302.0899588512366</v>
      </c>
      <c r="UQ1550">
        <v>4522.2499086700191</v>
      </c>
      <c r="UR1550">
        <v>4052.3280941783401</v>
      </c>
      <c r="US1550">
        <v>5269.5464135381908</v>
      </c>
      <c r="UT1550">
        <v>4005.8923077022228</v>
      </c>
      <c r="UU1550">
        <v>3691.051873830299</v>
      </c>
      <c r="UV1550">
        <v>4409.3662949611607</v>
      </c>
      <c r="UW1550">
        <v>5785.9374202962408</v>
      </c>
      <c r="UX1550">
        <v>6316.4632731205502</v>
      </c>
      <c r="UY1550">
        <v>5771.4636610887665</v>
      </c>
      <c r="UZ1550">
        <v>5118.8649740602632</v>
      </c>
      <c r="VA1550">
        <v>6390.2631496446211</v>
      </c>
      <c r="VB1550">
        <v>6448.158754772584</v>
      </c>
      <c r="VC1550">
        <v>8081.214611368272</v>
      </c>
    </row>
    <row r="1551" spans="306:575" x14ac:dyDescent="0.45">
      <c r="KT1551">
        <v>486.8117214712039</v>
      </c>
      <c r="KU1551">
        <v>640.24243682617669</v>
      </c>
      <c r="KV1551">
        <v>524.02534391495237</v>
      </c>
      <c r="KW1551">
        <v>1141.8018568750692</v>
      </c>
      <c r="KX1551">
        <v>1231.9565064181443</v>
      </c>
      <c r="KY1551">
        <v>1208.2289705446801</v>
      </c>
      <c r="KZ1551">
        <v>1355.6669259133628</v>
      </c>
      <c r="LA1551">
        <v>1150.5055153947153</v>
      </c>
      <c r="LB1551">
        <v>1570.2996979652053</v>
      </c>
      <c r="LC1551">
        <v>1353.5527109833356</v>
      </c>
      <c r="LD1551">
        <v>1305.8738680991742</v>
      </c>
      <c r="LE1551">
        <v>1445.0783147384125</v>
      </c>
      <c r="LF1551">
        <v>1414.4515654934139</v>
      </c>
      <c r="LG1551">
        <v>1141.7539260682802</v>
      </c>
      <c r="LH1551">
        <v>1223.2296371717146</v>
      </c>
      <c r="LI1551">
        <v>1273.3572792523385</v>
      </c>
      <c r="LJ1551">
        <v>866.23946448927768</v>
      </c>
      <c r="LK1551">
        <v>1112.2834792051904</v>
      </c>
      <c r="LL1551">
        <v>1294.4155794847197</v>
      </c>
      <c r="LM1551">
        <v>1081.9247611683463</v>
      </c>
      <c r="LN1551">
        <v>1326.8142612825163</v>
      </c>
      <c r="LO1551">
        <v>963.53631407802766</v>
      </c>
      <c r="LP1551">
        <v>1095.7304076539774</v>
      </c>
      <c r="LQ1551">
        <v>1489.8206996485951</v>
      </c>
      <c r="LR1551">
        <v>1122.7293384119587</v>
      </c>
      <c r="LS1551">
        <v>1158.8753571595016</v>
      </c>
      <c r="LT1551">
        <v>1415.0606931118887</v>
      </c>
      <c r="LU1551">
        <v>1519.7042477474752</v>
      </c>
      <c r="LV1551">
        <v>1199.5163054419727</v>
      </c>
      <c r="LW1551">
        <v>1098.5623031358057</v>
      </c>
      <c r="LX1551">
        <v>1137.2033699348544</v>
      </c>
      <c r="LY1551">
        <v>1186.5595778864938</v>
      </c>
      <c r="LZ1551">
        <v>1366.0141772303957</v>
      </c>
      <c r="MA1551">
        <v>1141.0637581400711</v>
      </c>
      <c r="MB1551">
        <v>1601.9386573847801</v>
      </c>
      <c r="MC1551">
        <v>1402.4681540496449</v>
      </c>
      <c r="MD1551">
        <v>1179.3525289307668</v>
      </c>
      <c r="ME1551">
        <v>1252.9860931556082</v>
      </c>
      <c r="MF1551">
        <v>1581.208369410454</v>
      </c>
      <c r="MG1551">
        <v>1483.2221811152426</v>
      </c>
      <c r="MH1551">
        <v>1381.2503562527083</v>
      </c>
      <c r="MI1551">
        <v>1281.2328785635182</v>
      </c>
      <c r="MJ1551">
        <v>1393.0828316113118</v>
      </c>
      <c r="MK1551">
        <v>1928.3901571805595</v>
      </c>
      <c r="ML1551">
        <v>1990.6394419401672</v>
      </c>
      <c r="MM1551">
        <v>1572.7047687616998</v>
      </c>
      <c r="MN1551">
        <v>1906.0284424161794</v>
      </c>
      <c r="MO1551">
        <v>1952.3477906460739</v>
      </c>
      <c r="MP1551">
        <v>1584.2893744769763</v>
      </c>
      <c r="MX1551" s="16">
        <v>-64.393625889139372</v>
      </c>
      <c r="MY1551" s="16">
        <v>-96.531973861603319</v>
      </c>
      <c r="MZ1551" s="16">
        <v>-30.343098372735469</v>
      </c>
      <c r="NA1551" s="16">
        <v>78.703548624867324</v>
      </c>
      <c r="NB1551" s="16">
        <v>232.02409790287481</v>
      </c>
      <c r="NC1551" s="16">
        <v>260.14502412240893</v>
      </c>
      <c r="ND1551" s="16">
        <v>456.42309173698936</v>
      </c>
      <c r="NE1551" s="16">
        <v>338.32870342624312</v>
      </c>
      <c r="NF1551" s="16">
        <v>350.24839572358962</v>
      </c>
      <c r="NG1551" s="16">
        <v>369.38144889899576</v>
      </c>
      <c r="NH1551" s="16">
        <v>389.05289599354666</v>
      </c>
      <c r="NI1551" s="16">
        <v>273.01291696970833</v>
      </c>
      <c r="NJ1551" s="16">
        <v>323.16185146177685</v>
      </c>
      <c r="NK1551" s="16">
        <v>422.28701106386717</v>
      </c>
      <c r="NL1551" s="16">
        <v>401.92413726854431</v>
      </c>
      <c r="NM1551" s="16">
        <v>466.5377425544043</v>
      </c>
      <c r="NN1551" s="16">
        <v>451.36074893256455</v>
      </c>
      <c r="NO1551" s="16">
        <v>475.79699177535792</v>
      </c>
      <c r="NP1551" s="16">
        <v>531.50581995175457</v>
      </c>
      <c r="NQ1551" s="16">
        <v>472.82617300912324</v>
      </c>
      <c r="NR1551" s="16">
        <v>444.05181754604399</v>
      </c>
      <c r="NS1551" s="16">
        <v>446.43586480893572</v>
      </c>
      <c r="NT1551" s="16">
        <v>359.89596584772084</v>
      </c>
      <c r="NU1551" s="16">
        <v>326.2258986571494</v>
      </c>
      <c r="NV1551" s="16">
        <v>387.74802044135515</v>
      </c>
      <c r="NW1551" s="16">
        <v>406.34520550759743</v>
      </c>
      <c r="NX1551" s="16">
        <v>391.36446234137213</v>
      </c>
      <c r="NY1551" s="16">
        <v>380.50188156674335</v>
      </c>
      <c r="NZ1551" s="16">
        <v>307.85245692541645</v>
      </c>
      <c r="OA1551" s="16">
        <v>396.18489054471559</v>
      </c>
      <c r="OB1551" s="16">
        <v>485.26497822238537</v>
      </c>
      <c r="OC1551" s="16">
        <v>489.35555876863373</v>
      </c>
      <c r="OD1551" s="16">
        <v>501.32341977402245</v>
      </c>
      <c r="OE1551" s="16">
        <v>402.36954246086947</v>
      </c>
      <c r="OF1551" s="16">
        <v>389.27232584676182</v>
      </c>
      <c r="OG1551" s="16">
        <v>379.64263950487288</v>
      </c>
      <c r="OH1551" s="16">
        <v>368.06376951855162</v>
      </c>
      <c r="OI1551" s="16">
        <v>314.99258758368842</v>
      </c>
      <c r="OJ1551" s="16">
        <v>331.62715289554637</v>
      </c>
      <c r="OK1551" s="16">
        <v>246.18722932300921</v>
      </c>
      <c r="OL1551" s="16">
        <v>298.94408263670846</v>
      </c>
      <c r="OM1551" s="16">
        <v>413.76824256136371</v>
      </c>
      <c r="ON1551" s="16">
        <v>334.48188098899658</v>
      </c>
      <c r="OO1551" s="16">
        <v>472.86253444554671</v>
      </c>
      <c r="OP1551" s="16">
        <v>503.77904301071322</v>
      </c>
      <c r="OQ1551" s="16">
        <v>424.73201272812821</v>
      </c>
      <c r="OR1551" s="16">
        <v>347.20567946602341</v>
      </c>
      <c r="OS1551" s="16">
        <v>461.61238088518598</v>
      </c>
      <c r="OT1551" s="16">
        <v>442.20938180541083</v>
      </c>
      <c r="PB1551">
        <v>1537.0681576821833</v>
      </c>
      <c r="PC1551">
        <v>5407.6084101648175</v>
      </c>
      <c r="PD1551">
        <v>4090.4154283404282</v>
      </c>
      <c r="PE1551">
        <v>9280.7692007544592</v>
      </c>
      <c r="PF1551">
        <v>12707.13622746974</v>
      </c>
      <c r="PG1551">
        <v>13436.225058451553</v>
      </c>
      <c r="PH1551">
        <v>12336.864423370902</v>
      </c>
      <c r="PI1551">
        <v>13847.362646711141</v>
      </c>
      <c r="PJ1551">
        <v>14345.105901847819</v>
      </c>
      <c r="PK1551">
        <v>16818.105483344738</v>
      </c>
      <c r="PL1551">
        <v>15968.703441720656</v>
      </c>
      <c r="PM1551">
        <v>13384.362249485754</v>
      </c>
      <c r="PN1551">
        <v>18415.424591095743</v>
      </c>
      <c r="PO1551">
        <v>17377.764400289347</v>
      </c>
      <c r="PP1551">
        <v>16441.197016868075</v>
      </c>
      <c r="PQ1551">
        <v>13803.400696773431</v>
      </c>
      <c r="PR1551">
        <v>11280.665471912596</v>
      </c>
      <c r="PS1551">
        <v>9802.824722083049</v>
      </c>
      <c r="PT1551">
        <v>10140.318019321678</v>
      </c>
      <c r="PU1551">
        <v>10210.44354142573</v>
      </c>
      <c r="PV1551">
        <v>13143.996383302543</v>
      </c>
      <c r="PW1551">
        <v>12777.395488742739</v>
      </c>
      <c r="PX1551">
        <v>15117.557543661231</v>
      </c>
      <c r="PY1551">
        <v>15428.169434424854</v>
      </c>
      <c r="PZ1551">
        <v>18656.144324466401</v>
      </c>
      <c r="QA1551">
        <v>20023.750856131981</v>
      </c>
      <c r="QB1551">
        <v>19658.000048973023</v>
      </c>
      <c r="QC1551">
        <v>17945.143443795885</v>
      </c>
      <c r="QD1551">
        <v>15143.585450402241</v>
      </c>
      <c r="QE1551">
        <v>17796.905575168657</v>
      </c>
      <c r="QF1551">
        <v>18033.427137169077</v>
      </c>
      <c r="QG1551">
        <v>14270.907107911189</v>
      </c>
      <c r="QH1551">
        <v>15058.151585391797</v>
      </c>
      <c r="QI1551">
        <v>18091.521298582586</v>
      </c>
      <c r="QJ1551">
        <v>15965.479960368706</v>
      </c>
      <c r="QK1551">
        <v>15567.706562284624</v>
      </c>
      <c r="QL1551">
        <v>16014.032325974613</v>
      </c>
      <c r="QM1551">
        <v>16620.692637332431</v>
      </c>
      <c r="QN1551">
        <v>19459.580454111376</v>
      </c>
      <c r="QO1551">
        <v>14904.922404358542</v>
      </c>
      <c r="QP1551">
        <v>17981.050617228109</v>
      </c>
      <c r="QQ1551">
        <v>13988.395725006096</v>
      </c>
      <c r="QR1551">
        <v>10798.314134927929</v>
      </c>
      <c r="QS1551">
        <v>16528.347355216942</v>
      </c>
      <c r="QT1551">
        <v>17063.828411308245</v>
      </c>
      <c r="QU1551">
        <v>16325.971371409954</v>
      </c>
      <c r="QV1551">
        <v>11781.904078385058</v>
      </c>
      <c r="QW1551">
        <v>16079.373769638383</v>
      </c>
      <c r="RE1551">
        <v>10017.805486619323</v>
      </c>
      <c r="RF1551">
        <v>23423.953374460165</v>
      </c>
      <c r="RG1551">
        <v>20087.819146821821</v>
      </c>
      <c r="RH1551">
        <v>19970.88314564923</v>
      </c>
      <c r="RI1551">
        <v>21064.246518997421</v>
      </c>
      <c r="RJ1551">
        <v>24061.024798036229</v>
      </c>
      <c r="RK1551">
        <v>36848.251436289196</v>
      </c>
      <c r="RL1551">
        <v>36117.202431270009</v>
      </c>
      <c r="RM1551">
        <v>37901.993665156275</v>
      </c>
      <c r="RN1551">
        <v>41781.150186366125</v>
      </c>
      <c r="RO1551">
        <v>45773.165660585313</v>
      </c>
      <c r="RP1551">
        <v>45114.36034262232</v>
      </c>
      <c r="RQ1551">
        <v>44459.060403284464</v>
      </c>
      <c r="RR1551">
        <v>48281.579909712847</v>
      </c>
      <c r="RS1551">
        <v>53316.504445834289</v>
      </c>
      <c r="RT1551">
        <v>49331.851666163886</v>
      </c>
      <c r="RU1551">
        <v>45314.908542529869</v>
      </c>
      <c r="RV1551">
        <v>44423.087399587632</v>
      </c>
      <c r="RW1551">
        <v>46683.108171564498</v>
      </c>
      <c r="RX1551">
        <v>45931.453410284928</v>
      </c>
      <c r="RY1551">
        <v>43630.506422842605</v>
      </c>
      <c r="RZ1551">
        <v>36660.647688095451</v>
      </c>
      <c r="SA1551">
        <v>42460.302878732633</v>
      </c>
      <c r="SB1551">
        <v>38342.253261757825</v>
      </c>
      <c r="SC1551">
        <v>40858.104784167866</v>
      </c>
      <c r="SD1551">
        <v>35712.831317497032</v>
      </c>
      <c r="SE1551">
        <v>34901.535868300089</v>
      </c>
      <c r="SF1551">
        <v>32000.030173238869</v>
      </c>
      <c r="SG1551">
        <v>35448.868570132683</v>
      </c>
      <c r="SH1551">
        <v>28613.522263787861</v>
      </c>
      <c r="SI1551">
        <v>33448.062183486079</v>
      </c>
      <c r="SJ1551">
        <v>38505.791376438436</v>
      </c>
      <c r="SK1551">
        <v>26395.875451763077</v>
      </c>
      <c r="SL1551">
        <v>25109.967293981081</v>
      </c>
      <c r="SM1551">
        <v>12466.880605799479</v>
      </c>
      <c r="SN1551">
        <v>26886.686053787562</v>
      </c>
      <c r="SO1551">
        <v>47891.484966124837</v>
      </c>
      <c r="SP1551">
        <v>49549.487093018288</v>
      </c>
      <c r="SQ1551">
        <v>54539.876515739466</v>
      </c>
      <c r="SR1551">
        <v>59896.131621007233</v>
      </c>
      <c r="SS1551">
        <v>56288.270971844293</v>
      </c>
      <c r="ST1551">
        <v>51214.272985716227</v>
      </c>
      <c r="SU1551">
        <v>44472.173644411778</v>
      </c>
      <c r="SV1551">
        <v>47272.040959930164</v>
      </c>
      <c r="SW1551">
        <v>53621.047367129446</v>
      </c>
      <c r="SX1551">
        <v>43959.641523864899</v>
      </c>
      <c r="SY1551">
        <v>48529.733124964121</v>
      </c>
      <c r="SZ1551">
        <v>44209.938499162767</v>
      </c>
      <c r="TH1551">
        <v>850.54963676682405</v>
      </c>
      <c r="TI1551">
        <v>1242.1497494678867</v>
      </c>
      <c r="TJ1551">
        <v>1505.1943089969584</v>
      </c>
      <c r="TK1551">
        <v>1135.7090922465711</v>
      </c>
      <c r="TL1551">
        <v>2100.1874119658355</v>
      </c>
      <c r="TM1551">
        <v>1104.8119077640333</v>
      </c>
      <c r="TN1551">
        <v>2533.8705111962672</v>
      </c>
      <c r="TO1551">
        <v>3663.078299225077</v>
      </c>
      <c r="TP1551">
        <v>3931.466562426127</v>
      </c>
      <c r="TQ1551">
        <v>5051.2286459203406</v>
      </c>
      <c r="TR1551">
        <v>4966.2621664271646</v>
      </c>
      <c r="TS1551">
        <v>4561.1628281789772</v>
      </c>
      <c r="TT1551">
        <v>4986.9541925397107</v>
      </c>
      <c r="TU1551">
        <v>5130.565141899523</v>
      </c>
      <c r="TV1551">
        <v>5780.5155736610805</v>
      </c>
      <c r="TW1551">
        <v>8200.239372879134</v>
      </c>
      <c r="TX1551">
        <v>8505.6473810829957</v>
      </c>
      <c r="TY1551">
        <v>6911.4966873332714</v>
      </c>
      <c r="TZ1551">
        <v>8742.663285299177</v>
      </c>
      <c r="UA1551">
        <v>7159.0653464732059</v>
      </c>
      <c r="UB1551">
        <v>6069.7474164085261</v>
      </c>
      <c r="UC1551">
        <v>7221.3848511288197</v>
      </c>
      <c r="UD1551">
        <v>5987.8534721996484</v>
      </c>
      <c r="UE1551">
        <v>6967.1284751622115</v>
      </c>
      <c r="UF1551">
        <v>6804.2548181099392</v>
      </c>
      <c r="UG1551">
        <v>7581.0602853286282</v>
      </c>
      <c r="UH1551">
        <v>7661.1354789952411</v>
      </c>
      <c r="UI1551">
        <v>6702.5686772694426</v>
      </c>
      <c r="UJ1551">
        <v>6934.4052431774753</v>
      </c>
      <c r="UK1551">
        <v>7241.232269640027</v>
      </c>
      <c r="UL1551">
        <v>7813.0551802166974</v>
      </c>
      <c r="UM1551">
        <v>6406.3821037092584</v>
      </c>
      <c r="UN1551">
        <v>6269.615216264634</v>
      </c>
      <c r="UO1551">
        <v>6314.3514617288392</v>
      </c>
      <c r="UP1551">
        <v>5743.6324719429722</v>
      </c>
      <c r="UQ1551">
        <v>7592.0885854150993</v>
      </c>
      <c r="UR1551">
        <v>6458.0559520272091</v>
      </c>
      <c r="US1551">
        <v>5696.9171708226877</v>
      </c>
      <c r="UT1551">
        <v>5111.9839355555414</v>
      </c>
      <c r="UU1551">
        <v>4994.5119001677303</v>
      </c>
      <c r="UV1551">
        <v>6163.8991470949877</v>
      </c>
      <c r="UW1551">
        <v>5591.5018373511821</v>
      </c>
      <c r="UX1551">
        <v>5806.0058732038515</v>
      </c>
      <c r="UY1551">
        <v>6970.2857344642589</v>
      </c>
      <c r="UZ1551">
        <v>6895.901510297731</v>
      </c>
      <c r="VA1551">
        <v>7319.9521800736247</v>
      </c>
      <c r="VB1551">
        <v>8184.5211779253304</v>
      </c>
      <c r="VC1551">
        <v>7612.2905764415354</v>
      </c>
    </row>
    <row r="1552" spans="306:575" x14ac:dyDescent="0.45">
      <c r="KT1552">
        <v>545.81388197544595</v>
      </c>
      <c r="KU1552">
        <v>1124.5443945019301</v>
      </c>
      <c r="KV1552">
        <v>789.71397929732927</v>
      </c>
      <c r="KW1552">
        <v>1229.4165357810546</v>
      </c>
      <c r="KX1552">
        <v>1523.3794799264788</v>
      </c>
      <c r="KY1552">
        <v>1893.138521648636</v>
      </c>
      <c r="KZ1552">
        <v>1788.3114196714666</v>
      </c>
      <c r="LA1552">
        <v>1992.1702412858929</v>
      </c>
      <c r="LB1552">
        <v>2130.5869419508012</v>
      </c>
      <c r="LC1552">
        <v>2162.167016984673</v>
      </c>
      <c r="LD1552">
        <v>1526.0171530833263</v>
      </c>
      <c r="LE1552">
        <v>2018.091466309213</v>
      </c>
      <c r="LF1552">
        <v>1805.6243018684511</v>
      </c>
      <c r="LG1552">
        <v>1732.6819693122602</v>
      </c>
      <c r="LH1552">
        <v>1890.8640307763962</v>
      </c>
      <c r="LI1552">
        <v>1688.9117676991318</v>
      </c>
      <c r="LJ1552">
        <v>1341.7644050013555</v>
      </c>
      <c r="LK1552">
        <v>1174.9231582663244</v>
      </c>
      <c r="LL1552">
        <v>1086.595237567577</v>
      </c>
      <c r="LM1552">
        <v>718.4598454899949</v>
      </c>
      <c r="LN1552">
        <v>319.06027798678235</v>
      </c>
      <c r="LO1552">
        <v>1142.7762506651416</v>
      </c>
      <c r="LP1552">
        <v>1735.0010640135451</v>
      </c>
      <c r="LQ1552">
        <v>1528.7736824035203</v>
      </c>
      <c r="LR1552">
        <v>1417.6117388033908</v>
      </c>
      <c r="LS1552">
        <v>955.29286171603883</v>
      </c>
      <c r="LT1552">
        <v>1084.7118663849276</v>
      </c>
      <c r="LU1552">
        <v>837.22813667645664</v>
      </c>
      <c r="LV1552">
        <v>733.085390620775</v>
      </c>
      <c r="LW1552">
        <v>954.771689804522</v>
      </c>
      <c r="LX1552">
        <v>1070.3348933560585</v>
      </c>
      <c r="LY1552">
        <v>1338.3011517703487</v>
      </c>
      <c r="LZ1552">
        <v>1446.6616103911872</v>
      </c>
      <c r="MA1552">
        <v>1259.111159411158</v>
      </c>
      <c r="MB1552">
        <v>1770.8246117562239</v>
      </c>
      <c r="MC1552">
        <v>1143.4059540322651</v>
      </c>
      <c r="MD1552">
        <v>1259.8282467550043</v>
      </c>
      <c r="ME1552">
        <v>1901.0580879989859</v>
      </c>
      <c r="MF1552">
        <v>1951.37540730356</v>
      </c>
      <c r="MG1552">
        <v>2233.5193205481996</v>
      </c>
      <c r="MH1552">
        <v>2612.2975868474537</v>
      </c>
      <c r="MI1552">
        <v>2726.3002640778263</v>
      </c>
      <c r="MJ1552">
        <v>2276.9088005856515</v>
      </c>
      <c r="MK1552">
        <v>1593.6054290058892</v>
      </c>
      <c r="ML1552">
        <v>1190.35875676405</v>
      </c>
      <c r="MM1552">
        <v>867.58181231425169</v>
      </c>
      <c r="MN1552">
        <v>827.88718847183395</v>
      </c>
      <c r="MO1552">
        <v>1347.4523262570897</v>
      </c>
      <c r="MP1552">
        <v>1456.5075216866728</v>
      </c>
      <c r="MX1552" s="16">
        <v>43.19823802297492</v>
      </c>
      <c r="MY1552" s="16">
        <v>166.53620809039739</v>
      </c>
      <c r="MZ1552" s="16">
        <v>290.30663227214279</v>
      </c>
      <c r="NA1552" s="16">
        <v>231.328943788819</v>
      </c>
      <c r="NB1552" s="16">
        <v>255.02614146573387</v>
      </c>
      <c r="NC1552" s="16">
        <v>207.47506908625729</v>
      </c>
      <c r="ND1552" s="16">
        <v>346.20990010229144</v>
      </c>
      <c r="NE1552" s="16">
        <v>291.18917172192619</v>
      </c>
      <c r="NF1552" s="16">
        <v>351.94592353630452</v>
      </c>
      <c r="NG1552" s="16">
        <v>251.2832840074839</v>
      </c>
      <c r="NH1552" s="16">
        <v>246.65285495996326</v>
      </c>
      <c r="NI1552" s="16">
        <v>308.99749609777251</v>
      </c>
      <c r="NJ1552" s="16">
        <v>404.9601780590217</v>
      </c>
      <c r="NK1552" s="16">
        <v>458.55481715617952</v>
      </c>
      <c r="NL1552" s="16">
        <v>503.11818326564509</v>
      </c>
      <c r="NM1552" s="16">
        <v>389.52531120972225</v>
      </c>
      <c r="NN1552" s="16">
        <v>244.46452343981693</v>
      </c>
      <c r="NO1552" s="16">
        <v>300.72959229833759</v>
      </c>
      <c r="NP1552" s="16">
        <v>310.1549868020611</v>
      </c>
      <c r="NQ1552" s="16">
        <v>356.58288573533645</v>
      </c>
      <c r="NR1552" s="16">
        <v>304.34299203487018</v>
      </c>
      <c r="NS1552" s="16">
        <v>440.38986058298138</v>
      </c>
      <c r="NT1552" s="16">
        <v>476.98755975739755</v>
      </c>
      <c r="NU1552" s="16">
        <v>422.20076409187146</v>
      </c>
      <c r="NV1552" s="16">
        <v>455.64897447449175</v>
      </c>
      <c r="NW1552" s="16">
        <v>384.31402050393206</v>
      </c>
      <c r="NX1552" s="16">
        <v>342.09836195315097</v>
      </c>
      <c r="NY1552" s="16">
        <v>372.6996419201115</v>
      </c>
      <c r="NZ1552" s="16">
        <v>415.06407806590687</v>
      </c>
      <c r="OA1552" s="16">
        <v>411.21148159874497</v>
      </c>
      <c r="OB1552" s="16">
        <v>343.46136046227429</v>
      </c>
      <c r="OC1552" s="16">
        <v>388.35967345291147</v>
      </c>
      <c r="OD1552" s="16">
        <v>338.58612802894913</v>
      </c>
      <c r="OE1552" s="16">
        <v>400.03678423433831</v>
      </c>
      <c r="OF1552" s="16">
        <v>388.76810363880799</v>
      </c>
      <c r="OG1552" s="16">
        <v>544.99167443716078</v>
      </c>
      <c r="OH1552" s="16">
        <v>589.80752843965206</v>
      </c>
      <c r="OI1552" s="16">
        <v>482.37648888196799</v>
      </c>
      <c r="OJ1552" s="16">
        <v>553.99456632888962</v>
      </c>
      <c r="OK1552" s="16">
        <v>424.15395199115051</v>
      </c>
      <c r="OL1552" s="16">
        <v>368.50592287465605</v>
      </c>
      <c r="OM1552" s="16">
        <v>475.08402392113533</v>
      </c>
      <c r="ON1552" s="16">
        <v>436.98284212823955</v>
      </c>
      <c r="OO1552" s="16">
        <v>425.07023111791983</v>
      </c>
      <c r="OP1552" s="16">
        <v>435.33482312760123</v>
      </c>
      <c r="OQ1552" s="16">
        <v>435.93928645712134</v>
      </c>
      <c r="OR1552" s="16">
        <v>370.93456761195557</v>
      </c>
      <c r="OS1552" s="16">
        <v>355.35285896602829</v>
      </c>
      <c r="OT1552" s="16">
        <v>281.96089250268722</v>
      </c>
      <c r="PB1552">
        <v>-436.4618083708674</v>
      </c>
      <c r="PC1552">
        <v>2815.9019264692938</v>
      </c>
      <c r="PD1552">
        <v>5134.9926645677406</v>
      </c>
      <c r="PE1552">
        <v>7715.4590129876915</v>
      </c>
      <c r="PF1552">
        <v>12337.481225389651</v>
      </c>
      <c r="PG1552">
        <v>12446.000571495844</v>
      </c>
      <c r="PH1552">
        <v>11270.452253635642</v>
      </c>
      <c r="PI1552">
        <v>8730.2550969409331</v>
      </c>
      <c r="PJ1552">
        <v>10081.512590570837</v>
      </c>
      <c r="PK1552">
        <v>16426.923841700034</v>
      </c>
      <c r="PL1552">
        <v>16619.334575119334</v>
      </c>
      <c r="PM1552">
        <v>13345.316252747787</v>
      </c>
      <c r="PN1552">
        <v>12107.000076730999</v>
      </c>
      <c r="PO1552">
        <v>13502.053195974879</v>
      </c>
      <c r="PP1552">
        <v>11796.186264202463</v>
      </c>
      <c r="PQ1552">
        <v>12820.019026498603</v>
      </c>
      <c r="PR1552">
        <v>11225.127057290412</v>
      </c>
      <c r="PS1552">
        <v>16193.04985832981</v>
      </c>
      <c r="PT1552">
        <v>17007.540592549401</v>
      </c>
      <c r="PU1552">
        <v>19110.170745964555</v>
      </c>
      <c r="PV1552">
        <v>20555.483491296105</v>
      </c>
      <c r="PW1552">
        <v>17802.646809799462</v>
      </c>
      <c r="PX1552">
        <v>19587.001451655025</v>
      </c>
      <c r="PY1552">
        <v>17000.232152414119</v>
      </c>
      <c r="PZ1552">
        <v>13080.60541652758</v>
      </c>
      <c r="QA1552">
        <v>16106.721471234732</v>
      </c>
      <c r="QB1552">
        <v>14948.602014496024</v>
      </c>
      <c r="QC1552">
        <v>19063.437858097506</v>
      </c>
      <c r="QD1552">
        <v>24302.835209470577</v>
      </c>
      <c r="QE1552">
        <v>24009.743510049972</v>
      </c>
      <c r="QF1552">
        <v>24337.827930333235</v>
      </c>
      <c r="QG1552">
        <v>23391.16927326209</v>
      </c>
      <c r="QH1552">
        <v>25301.281618589313</v>
      </c>
      <c r="QI1552">
        <v>25941.203424927699</v>
      </c>
      <c r="QJ1552">
        <v>26590.495307306948</v>
      </c>
      <c r="QK1552">
        <v>22302.701526467215</v>
      </c>
      <c r="QL1552">
        <v>24205.970713026782</v>
      </c>
      <c r="QM1552">
        <v>23459.577070194056</v>
      </c>
      <c r="QN1552">
        <v>16937.797056494106</v>
      </c>
      <c r="QO1552">
        <v>20294.323143351889</v>
      </c>
      <c r="QP1552">
        <v>22375.476190639878</v>
      </c>
      <c r="QQ1552">
        <v>26280.945002318425</v>
      </c>
      <c r="QR1552">
        <v>23295.825012459722</v>
      </c>
      <c r="QS1552">
        <v>19555.939980401152</v>
      </c>
      <c r="QT1552">
        <v>23396.579151566399</v>
      </c>
      <c r="QU1552">
        <v>21017.001558792799</v>
      </c>
      <c r="QV1552">
        <v>18303.889267677525</v>
      </c>
      <c r="QW1552">
        <v>17476.383414941527</v>
      </c>
      <c r="RE1552">
        <v>2748.4419101481881</v>
      </c>
      <c r="RF1552">
        <v>1278.3066939860082</v>
      </c>
      <c r="RG1552">
        <v>21908.149906807645</v>
      </c>
      <c r="RH1552">
        <v>21357.479211694852</v>
      </c>
      <c r="RI1552">
        <v>18290.004887843388</v>
      </c>
      <c r="RJ1552">
        <v>25474.233370379239</v>
      </c>
      <c r="RK1552">
        <v>33529.361252334478</v>
      </c>
      <c r="RL1552">
        <v>33607.11021683101</v>
      </c>
      <c r="RM1552">
        <v>43032.490481822555</v>
      </c>
      <c r="RN1552">
        <v>38730.255128340468</v>
      </c>
      <c r="RO1552">
        <v>39696.884092699307</v>
      </c>
      <c r="RP1552">
        <v>47088.087989334876</v>
      </c>
      <c r="RQ1552">
        <v>45299.640640470629</v>
      </c>
      <c r="RR1552">
        <v>42059.101864235265</v>
      </c>
      <c r="RS1552">
        <v>42135.708211298559</v>
      </c>
      <c r="RT1552">
        <v>46688.152413851436</v>
      </c>
      <c r="RU1552">
        <v>55454.351936933475</v>
      </c>
      <c r="RV1552">
        <v>52258.909916955054</v>
      </c>
      <c r="RW1552">
        <v>49518.694116854342</v>
      </c>
      <c r="RX1552">
        <v>58644.759880825892</v>
      </c>
      <c r="RY1552">
        <v>62397.074457162264</v>
      </c>
      <c r="RZ1552">
        <v>55219.053861594861</v>
      </c>
      <c r="SA1552">
        <v>63681.38193018351</v>
      </c>
      <c r="SB1552">
        <v>65770.04616565285</v>
      </c>
      <c r="SC1552">
        <v>70994.970604980743</v>
      </c>
      <c r="SD1552">
        <v>69005.42932738016</v>
      </c>
      <c r="SE1552">
        <v>62210.340044410812</v>
      </c>
      <c r="SF1552">
        <v>58670.260955492071</v>
      </c>
      <c r="SG1552">
        <v>57377.072105725485</v>
      </c>
      <c r="SH1552">
        <v>63934.849784840575</v>
      </c>
      <c r="SI1552">
        <v>69543.377439294403</v>
      </c>
      <c r="SJ1552">
        <v>56571.64259712927</v>
      </c>
      <c r="SK1552">
        <v>56190.981826678326</v>
      </c>
      <c r="SL1552">
        <v>42949.631690155504</v>
      </c>
      <c r="SM1552">
        <v>53507.214850953736</v>
      </c>
      <c r="SN1552">
        <v>52805.082966565962</v>
      </c>
      <c r="SO1552">
        <v>63367.600824100016</v>
      </c>
      <c r="SP1552">
        <v>66486.401164884359</v>
      </c>
      <c r="SQ1552">
        <v>66320.937787087067</v>
      </c>
      <c r="SR1552">
        <v>73346.548645071554</v>
      </c>
      <c r="SS1552">
        <v>65475.053137027084</v>
      </c>
      <c r="ST1552">
        <v>56245.779967314185</v>
      </c>
      <c r="SU1552">
        <v>51083.449267649303</v>
      </c>
      <c r="SV1552">
        <v>47783.404945522576</v>
      </c>
      <c r="SW1552">
        <v>49487.89085541114</v>
      </c>
      <c r="SX1552">
        <v>52962.747667768461</v>
      </c>
      <c r="SY1552">
        <v>52098.470121033824</v>
      </c>
      <c r="SZ1552">
        <v>58752.526074452202</v>
      </c>
      <c r="TH1552">
        <v>-779.04434574954576</v>
      </c>
      <c r="TI1552">
        <v>-1193.024488333981</v>
      </c>
      <c r="TJ1552">
        <v>-408.07669699219946</v>
      </c>
      <c r="TK1552">
        <v>49.143930400102363</v>
      </c>
      <c r="TL1552">
        <v>53.491029195181227</v>
      </c>
      <c r="TM1552">
        <v>1709.5646788789045</v>
      </c>
      <c r="TN1552">
        <v>3694.43416684147</v>
      </c>
      <c r="TO1552">
        <v>5540.1505461848001</v>
      </c>
      <c r="TP1552">
        <v>5684.0755474143771</v>
      </c>
      <c r="TQ1552">
        <v>5096.7725702153693</v>
      </c>
      <c r="TR1552">
        <v>5971.3796467015145</v>
      </c>
      <c r="TS1552">
        <v>6734.2194454894452</v>
      </c>
      <c r="TT1552">
        <v>6961.3523164959497</v>
      </c>
      <c r="TU1552">
        <v>7504.9774458929633</v>
      </c>
      <c r="TV1552">
        <v>7501.4050780429534</v>
      </c>
      <c r="TW1552">
        <v>7579.5604482803574</v>
      </c>
      <c r="TX1552">
        <v>8298.3278090401454</v>
      </c>
      <c r="TY1552">
        <v>9208.1151224073874</v>
      </c>
      <c r="TZ1552">
        <v>8040.4454527311582</v>
      </c>
      <c r="UA1552">
        <v>8295.985119578274</v>
      </c>
      <c r="UB1552">
        <v>7220.2452642920434</v>
      </c>
      <c r="UC1552">
        <v>8490.8439429926475</v>
      </c>
      <c r="UD1552">
        <v>9264.1740628589814</v>
      </c>
      <c r="UE1552">
        <v>8672.2329992148807</v>
      </c>
      <c r="UF1552">
        <v>10585.619768486362</v>
      </c>
      <c r="UG1552">
        <v>10215.077670291519</v>
      </c>
      <c r="UH1552">
        <v>9034.1130042250934</v>
      </c>
      <c r="UI1552">
        <v>7637.1187485755454</v>
      </c>
      <c r="UJ1552">
        <v>8793.5316752894487</v>
      </c>
      <c r="UK1552">
        <v>8163.3917073250195</v>
      </c>
      <c r="UL1552">
        <v>9181.9259932421264</v>
      </c>
      <c r="UM1552">
        <v>9431.6027795771661</v>
      </c>
      <c r="UN1552">
        <v>9984.3096046225146</v>
      </c>
      <c r="UO1552">
        <v>8112.8737189968924</v>
      </c>
      <c r="UP1552">
        <v>6205.9385115398209</v>
      </c>
      <c r="UQ1552">
        <v>6451.7435444934072</v>
      </c>
      <c r="UR1552">
        <v>5633.3504657139783</v>
      </c>
      <c r="US1552">
        <v>7708.0061774722435</v>
      </c>
      <c r="UT1552">
        <v>7100.0970202196631</v>
      </c>
      <c r="UU1552">
        <v>6251.4951579127592</v>
      </c>
      <c r="UV1552">
        <v>6894.1067073951199</v>
      </c>
      <c r="UW1552">
        <v>8563.6926117653165</v>
      </c>
      <c r="UX1552">
        <v>8261.1670336694642</v>
      </c>
      <c r="UY1552">
        <v>8785.4857498952733</v>
      </c>
      <c r="UZ1552">
        <v>8023.8290654439998</v>
      </c>
      <c r="VA1552">
        <v>7462.7352427466494</v>
      </c>
      <c r="VB1552">
        <v>7390.0997670648539</v>
      </c>
      <c r="VC1552">
        <v>6272.002942990166</v>
      </c>
    </row>
    <row r="1553" spans="306:575" x14ac:dyDescent="0.45">
      <c r="KT1553">
        <v>421.57094998388368</v>
      </c>
      <c r="KU1553">
        <v>427.85407917827797</v>
      </c>
      <c r="KV1553">
        <v>503.20434044475695</v>
      </c>
      <c r="KW1553">
        <v>1060.6783544921457</v>
      </c>
      <c r="KX1553">
        <v>1501.2935205886702</v>
      </c>
      <c r="KY1553">
        <v>1402.2975614928193</v>
      </c>
      <c r="KZ1553">
        <v>1691.8426598461065</v>
      </c>
      <c r="LA1553">
        <v>1826.5687347345495</v>
      </c>
      <c r="LB1553">
        <v>2188.0780042861606</v>
      </c>
      <c r="LC1553">
        <v>2108.1456287278952</v>
      </c>
      <c r="LD1553">
        <v>2212.0476755174695</v>
      </c>
      <c r="LE1553">
        <v>2220.3527651493032</v>
      </c>
      <c r="LF1553">
        <v>2600.2077802096401</v>
      </c>
      <c r="LG1553">
        <v>2507.2253138160468</v>
      </c>
      <c r="LH1553">
        <v>2351.9787597700165</v>
      </c>
      <c r="LI1553">
        <v>2105.7782267178554</v>
      </c>
      <c r="LJ1553">
        <v>1319.2422198939607</v>
      </c>
      <c r="LK1553">
        <v>1327.6747853758113</v>
      </c>
      <c r="LL1553">
        <v>1176.1506769459941</v>
      </c>
      <c r="LM1553">
        <v>921.48057843354286</v>
      </c>
      <c r="LN1553">
        <v>684.24992108289337</v>
      </c>
      <c r="LO1553">
        <v>1034.3062199060948</v>
      </c>
      <c r="LP1553">
        <v>1472.2817370962796</v>
      </c>
      <c r="LQ1553">
        <v>1362.0111547924423</v>
      </c>
      <c r="LR1553">
        <v>1703.8435963186355</v>
      </c>
      <c r="LS1553">
        <v>1865.0138831158765</v>
      </c>
      <c r="LT1553">
        <v>1925.7484620927482</v>
      </c>
      <c r="LU1553">
        <v>1925.5403120144933</v>
      </c>
      <c r="LV1553">
        <v>1962.4893321749612</v>
      </c>
      <c r="LW1553">
        <v>2019.1736879916709</v>
      </c>
      <c r="LX1553">
        <v>2015.9839934252693</v>
      </c>
      <c r="LY1553">
        <v>1846.1428335344956</v>
      </c>
      <c r="LZ1553">
        <v>1441.6587490843067</v>
      </c>
      <c r="MA1553">
        <v>1871.4119311155418</v>
      </c>
      <c r="MB1553">
        <v>1503.3058908878336</v>
      </c>
      <c r="MC1553">
        <v>1567.1682923608723</v>
      </c>
      <c r="MD1553">
        <v>1558.0475899382102</v>
      </c>
      <c r="ME1553">
        <v>1207.781655313292</v>
      </c>
      <c r="MF1553">
        <v>934.34226235706933</v>
      </c>
      <c r="MG1553">
        <v>1097.030744146083</v>
      </c>
      <c r="MH1553">
        <v>1136.5841842545997</v>
      </c>
      <c r="MI1553">
        <v>1422.8260044093645</v>
      </c>
      <c r="MJ1553">
        <v>1287.7294643431271</v>
      </c>
      <c r="MK1553">
        <v>1133.8134492239635</v>
      </c>
      <c r="ML1553">
        <v>1248.2640820754773</v>
      </c>
      <c r="MM1553">
        <v>921.68378493035436</v>
      </c>
      <c r="MN1553">
        <v>948.13463760180753</v>
      </c>
      <c r="MO1553">
        <v>1080.5864049284057</v>
      </c>
      <c r="MP1553">
        <v>1294.9622898120626</v>
      </c>
      <c r="MX1553" s="16">
        <v>-2.3680645663439179</v>
      </c>
      <c r="MY1553" s="16">
        <v>7.8637363788732841</v>
      </c>
      <c r="MZ1553" s="16">
        <v>103.85059716146927</v>
      </c>
      <c r="NA1553" s="16">
        <v>99.740662641357858</v>
      </c>
      <c r="NB1553" s="16">
        <v>215.35548125716059</v>
      </c>
      <c r="NC1553" s="16">
        <v>357.58900322670814</v>
      </c>
      <c r="ND1553" s="16">
        <v>331.00672944080293</v>
      </c>
      <c r="NE1553" s="16">
        <v>300.35976526103212</v>
      </c>
      <c r="NF1553" s="16">
        <v>346.21789553468739</v>
      </c>
      <c r="NG1553" s="16">
        <v>371.53383133600306</v>
      </c>
      <c r="NH1553" s="16">
        <v>335.76993467846046</v>
      </c>
      <c r="NI1553" s="16">
        <v>366.53782431514975</v>
      </c>
      <c r="NJ1553" s="16">
        <v>308.12864513921568</v>
      </c>
      <c r="NK1553" s="16">
        <v>369.57447834414762</v>
      </c>
      <c r="NL1553" s="16">
        <v>324.73732596800085</v>
      </c>
      <c r="NM1553" s="16">
        <v>256.15391495770945</v>
      </c>
      <c r="NN1553" s="16">
        <v>353.50130098260706</v>
      </c>
      <c r="NO1553" s="16">
        <v>176.65145275129734</v>
      </c>
      <c r="NP1553" s="16">
        <v>188.81940488246903</v>
      </c>
      <c r="NQ1553" s="16">
        <v>318.3877354550259</v>
      </c>
      <c r="NR1553" s="16">
        <v>338.3813955926762</v>
      </c>
      <c r="NS1553" s="16">
        <v>319.5113181353592</v>
      </c>
      <c r="NT1553" s="16">
        <v>198.82680478047129</v>
      </c>
      <c r="NU1553" s="16">
        <v>333.73944681403867</v>
      </c>
      <c r="NV1553" s="16">
        <v>486.38398630658776</v>
      </c>
      <c r="NW1553" s="16">
        <v>512.01510037728883</v>
      </c>
      <c r="NX1553" s="16">
        <v>581.63366922977411</v>
      </c>
      <c r="NY1553" s="16">
        <v>607.87107678456425</v>
      </c>
      <c r="NZ1553" s="16">
        <v>419.5552254100453</v>
      </c>
      <c r="OA1553" s="16">
        <v>438.26766148679087</v>
      </c>
      <c r="OB1553" s="16">
        <v>272.92116036239452</v>
      </c>
      <c r="OC1553" s="16">
        <v>384.60185554266627</v>
      </c>
      <c r="OD1553" s="16">
        <v>470.48537610360819</v>
      </c>
      <c r="OE1553" s="16">
        <v>335.32035973435165</v>
      </c>
      <c r="OF1553" s="16">
        <v>398.45817167486132</v>
      </c>
      <c r="OG1553" s="16">
        <v>442.3200723728894</v>
      </c>
      <c r="OH1553" s="16">
        <v>409.62741158116791</v>
      </c>
      <c r="OI1553" s="16">
        <v>335.78948531446468</v>
      </c>
      <c r="OJ1553" s="16">
        <v>303.65085396848292</v>
      </c>
      <c r="OK1553" s="16">
        <v>377.27853115201896</v>
      </c>
      <c r="OL1553" s="16">
        <v>360.53420944950864</v>
      </c>
      <c r="OM1553" s="16">
        <v>322.80121827962176</v>
      </c>
      <c r="ON1553" s="16">
        <v>514.10143968303726</v>
      </c>
      <c r="OO1553" s="16">
        <v>551.60793684232817</v>
      </c>
      <c r="OP1553" s="16">
        <v>507.38533441578289</v>
      </c>
      <c r="OQ1553" s="16">
        <v>487.82762656030735</v>
      </c>
      <c r="OR1553" s="16">
        <v>503.30993481101524</v>
      </c>
      <c r="OS1553" s="16">
        <v>424.51283870285982</v>
      </c>
      <c r="OT1553" s="16">
        <v>446.51650768941022</v>
      </c>
      <c r="PB1553">
        <v>3337.1513988316233</v>
      </c>
      <c r="PC1553">
        <v>4211.9988215104204</v>
      </c>
      <c r="PD1553">
        <v>7718.104979918452</v>
      </c>
      <c r="PE1553">
        <v>8010.1671460506104</v>
      </c>
      <c r="PF1553">
        <v>8404.818822174102</v>
      </c>
      <c r="PG1553">
        <v>12160.514271352671</v>
      </c>
      <c r="PH1553">
        <v>16503.547731128623</v>
      </c>
      <c r="PI1553">
        <v>19416.897845495005</v>
      </c>
      <c r="PJ1553">
        <v>19455.02497842833</v>
      </c>
      <c r="PK1553">
        <v>15428.225348357602</v>
      </c>
      <c r="PL1553">
        <v>12749.514363573198</v>
      </c>
      <c r="PM1553">
        <v>13777.607928964388</v>
      </c>
      <c r="PN1553">
        <v>18005.354499528636</v>
      </c>
      <c r="PO1553">
        <v>18058.615434243791</v>
      </c>
      <c r="PP1553">
        <v>19782.80227873613</v>
      </c>
      <c r="PQ1553">
        <v>22892.464675493648</v>
      </c>
      <c r="PR1553">
        <v>17184.440634307997</v>
      </c>
      <c r="PS1553">
        <v>16770.565832163749</v>
      </c>
      <c r="PT1553">
        <v>15868.85529273586</v>
      </c>
      <c r="PU1553">
        <v>16034.735047657152</v>
      </c>
      <c r="PV1553">
        <v>15358.655063475335</v>
      </c>
      <c r="PW1553">
        <v>12231.47382683154</v>
      </c>
      <c r="PX1553">
        <v>14771.535871384232</v>
      </c>
      <c r="PY1553">
        <v>13195.283556110142</v>
      </c>
      <c r="PZ1553">
        <v>14317.115112200861</v>
      </c>
      <c r="QA1553">
        <v>15503.275780778171</v>
      </c>
      <c r="QB1553">
        <v>18389.106738318915</v>
      </c>
      <c r="QC1553">
        <v>17034.658298523962</v>
      </c>
      <c r="QD1553">
        <v>17836.273700157257</v>
      </c>
      <c r="QE1553">
        <v>18821.294829868631</v>
      </c>
      <c r="QF1553">
        <v>20171.82139343971</v>
      </c>
      <c r="QG1553">
        <v>20094.072717009167</v>
      </c>
      <c r="QH1553">
        <v>21746.935997440978</v>
      </c>
      <c r="QI1553">
        <v>22609.850783328013</v>
      </c>
      <c r="QJ1553">
        <v>21775.496952369933</v>
      </c>
      <c r="QK1553">
        <v>22622.030566050093</v>
      </c>
      <c r="QL1553">
        <v>22556.537154716367</v>
      </c>
      <c r="QM1553">
        <v>26951.673389205695</v>
      </c>
      <c r="QN1553">
        <v>23866.912129434222</v>
      </c>
      <c r="QO1553">
        <v>23178.253759034902</v>
      </c>
      <c r="QP1553">
        <v>17006.896967256493</v>
      </c>
      <c r="QQ1553">
        <v>19928.890608642101</v>
      </c>
      <c r="QR1553">
        <v>19595.880000475536</v>
      </c>
      <c r="QS1553">
        <v>20686.226619459067</v>
      </c>
      <c r="QT1553">
        <v>21815.311792724238</v>
      </c>
      <c r="QU1553">
        <v>18971.434486285605</v>
      </c>
      <c r="QV1553">
        <v>19880.58936235173</v>
      </c>
      <c r="QW1553">
        <v>21467.496191005812</v>
      </c>
      <c r="RE1553">
        <v>11963.911165172276</v>
      </c>
      <c r="RF1553">
        <v>13539.870182381519</v>
      </c>
      <c r="RG1553">
        <v>17327.982804399384</v>
      </c>
      <c r="RH1553">
        <v>16629.480758525486</v>
      </c>
      <c r="RI1553">
        <v>17007.720711474623</v>
      </c>
      <c r="RJ1553">
        <v>15013.264106589333</v>
      </c>
      <c r="RK1553">
        <v>9163.6725122793014</v>
      </c>
      <c r="RL1553">
        <v>13077.011183066872</v>
      </c>
      <c r="RM1553">
        <v>4732.9657425855221</v>
      </c>
      <c r="RN1553">
        <v>3372.287174218066</v>
      </c>
      <c r="RO1553">
        <v>11824.896219226055</v>
      </c>
      <c r="RP1553">
        <v>21357.380390520582</v>
      </c>
      <c r="RQ1553">
        <v>26697.07812676514</v>
      </c>
      <c r="RR1553">
        <v>46822.924625558117</v>
      </c>
      <c r="RS1553">
        <v>40739.793075627793</v>
      </c>
      <c r="RT1553">
        <v>47630.992038940167</v>
      </c>
      <c r="RU1553">
        <v>37494.574775505214</v>
      </c>
      <c r="RV1553">
        <v>43923.588476312427</v>
      </c>
      <c r="RW1553">
        <v>46040.58033320299</v>
      </c>
      <c r="RX1553">
        <v>40492.495735781646</v>
      </c>
      <c r="RY1553">
        <v>40088.88765337332</v>
      </c>
      <c r="RZ1553">
        <v>34421.206180549008</v>
      </c>
      <c r="SA1553">
        <v>32049.254673629206</v>
      </c>
      <c r="SB1553">
        <v>18507.039595184655</v>
      </c>
      <c r="SC1553">
        <v>15118.72371608036</v>
      </c>
      <c r="SD1553">
        <v>13769.159232228965</v>
      </c>
      <c r="SE1553">
        <v>18785.616516747785</v>
      </c>
      <c r="SF1553">
        <v>12938.365799673114</v>
      </c>
      <c r="SG1553">
        <v>18979.143820531561</v>
      </c>
      <c r="SH1553">
        <v>29338.369214414375</v>
      </c>
      <c r="SI1553">
        <v>28606.632813692657</v>
      </c>
      <c r="SJ1553">
        <v>27785.28984312727</v>
      </c>
      <c r="SK1553">
        <v>38703.486737487161</v>
      </c>
      <c r="SL1553">
        <v>39693.591143341895</v>
      </c>
      <c r="SM1553">
        <v>33268.098792913748</v>
      </c>
      <c r="SN1553">
        <v>42456.270124198723</v>
      </c>
      <c r="SO1553">
        <v>46232.615503433146</v>
      </c>
      <c r="SP1553">
        <v>45686.292080136649</v>
      </c>
      <c r="SQ1553">
        <v>43389.374456183497</v>
      </c>
      <c r="SR1553">
        <v>56185.098215422258</v>
      </c>
      <c r="SS1553">
        <v>49190.252353644864</v>
      </c>
      <c r="ST1553">
        <v>54978.265127874227</v>
      </c>
      <c r="SU1553">
        <v>58912.819461940315</v>
      </c>
      <c r="SV1553">
        <v>53043.846677231675</v>
      </c>
      <c r="SW1553">
        <v>48239.355917907771</v>
      </c>
      <c r="SX1553">
        <v>53451.550919755238</v>
      </c>
      <c r="SY1553">
        <v>53849.076998468699</v>
      </c>
      <c r="SZ1553">
        <v>54546.402716333287</v>
      </c>
      <c r="TH1553">
        <v>-172.21552111035044</v>
      </c>
      <c r="TI1553">
        <v>2579.9820438649458</v>
      </c>
      <c r="TJ1553">
        <v>4211.2024173026184</v>
      </c>
      <c r="TK1553">
        <v>5307.780690231567</v>
      </c>
      <c r="TL1553">
        <v>5812.5747378747492</v>
      </c>
      <c r="TM1553">
        <v>4553.8390201278407</v>
      </c>
      <c r="TN1553">
        <v>6054.8240465281906</v>
      </c>
      <c r="TO1553">
        <v>6864.3070709945841</v>
      </c>
      <c r="TP1553">
        <v>7760.6237568776078</v>
      </c>
      <c r="TQ1553">
        <v>6747.7274777480116</v>
      </c>
      <c r="TR1553">
        <v>8619.3000253618866</v>
      </c>
      <c r="TS1553">
        <v>7690.4936427680204</v>
      </c>
      <c r="TT1553">
        <v>7897.7399319385859</v>
      </c>
      <c r="TU1553">
        <v>7812.6996955776458</v>
      </c>
      <c r="TV1553">
        <v>7249.7365766249013</v>
      </c>
      <c r="TW1553">
        <v>7036.1657497927308</v>
      </c>
      <c r="TX1553">
        <v>6247.1649427609073</v>
      </c>
      <c r="TY1553">
        <v>7183.0519181073341</v>
      </c>
      <c r="TZ1553">
        <v>6629.3578837548193</v>
      </c>
      <c r="UA1553">
        <v>6286.133815686565</v>
      </c>
      <c r="UB1553">
        <v>6943.7632804557588</v>
      </c>
      <c r="UC1553">
        <v>7057.5346566629478</v>
      </c>
      <c r="UD1553">
        <v>7493.3855788676128</v>
      </c>
      <c r="UE1553">
        <v>7796.0020747126364</v>
      </c>
      <c r="UF1553">
        <v>7415.5254889527287</v>
      </c>
      <c r="UG1553">
        <v>6563.9240166848331</v>
      </c>
      <c r="UH1553">
        <v>5917.4466636295574</v>
      </c>
      <c r="UI1553">
        <v>5673.1904046907857</v>
      </c>
      <c r="UJ1553">
        <v>7207.2829727699891</v>
      </c>
      <c r="UK1553">
        <v>7530.5225910432364</v>
      </c>
      <c r="UL1553">
        <v>6351.0229264925501</v>
      </c>
      <c r="UM1553">
        <v>7540.2001677767985</v>
      </c>
      <c r="UN1553">
        <v>6698.8120148679636</v>
      </c>
      <c r="UO1553">
        <v>7005.2151509842734</v>
      </c>
      <c r="UP1553">
        <v>6251.2385152186307</v>
      </c>
      <c r="UQ1553">
        <v>5806.4144123645465</v>
      </c>
      <c r="UR1553">
        <v>4812.8787380034182</v>
      </c>
      <c r="US1553">
        <v>5622.1763327056115</v>
      </c>
      <c r="UT1553">
        <v>4717.1507313166885</v>
      </c>
      <c r="UU1553">
        <v>4397.8736099254065</v>
      </c>
      <c r="UV1553">
        <v>3121.924422059672</v>
      </c>
      <c r="UW1553">
        <v>4453.2443774614503</v>
      </c>
      <c r="UX1553">
        <v>4528.2031009185794</v>
      </c>
      <c r="UY1553">
        <v>5509.7960778851993</v>
      </c>
      <c r="UZ1553">
        <v>4591.4806689714587</v>
      </c>
      <c r="VA1553">
        <v>6144.236667150547</v>
      </c>
      <c r="VB1553">
        <v>6013.6398512531578</v>
      </c>
      <c r="VC1553">
        <v>4840.8412359223466</v>
      </c>
    </row>
    <row r="1554" spans="306:575" x14ac:dyDescent="0.45">
      <c r="KT1554">
        <v>616.52503293194547</v>
      </c>
      <c r="KU1554">
        <v>905.80277920555204</v>
      </c>
      <c r="KV1554">
        <v>935.98473628876718</v>
      </c>
      <c r="KW1554">
        <v>996.79099781761579</v>
      </c>
      <c r="KX1554">
        <v>1329.7825536095884</v>
      </c>
      <c r="KY1554">
        <v>1579.0450017917783</v>
      </c>
      <c r="KZ1554">
        <v>1864.5178430195745</v>
      </c>
      <c r="LA1554">
        <v>1862.2345823395069</v>
      </c>
      <c r="LB1554">
        <v>1931.9047785799228</v>
      </c>
      <c r="LC1554">
        <v>2128.8847721837778</v>
      </c>
      <c r="LD1554">
        <v>1518.6078255285199</v>
      </c>
      <c r="LE1554">
        <v>1510.9132152154059</v>
      </c>
      <c r="LF1554">
        <v>1330.8133197178843</v>
      </c>
      <c r="LG1554">
        <v>1368.3454368602988</v>
      </c>
      <c r="LH1554">
        <v>1194.6589390654788</v>
      </c>
      <c r="LI1554">
        <v>1109.2400919994825</v>
      </c>
      <c r="LJ1554">
        <v>854.50703407476703</v>
      </c>
      <c r="LK1554">
        <v>917.84019750843368</v>
      </c>
      <c r="LL1554">
        <v>717.52787269706232</v>
      </c>
      <c r="LM1554">
        <v>1260.8550542167777</v>
      </c>
      <c r="LN1554">
        <v>1522.0273523693477</v>
      </c>
      <c r="LO1554">
        <v>1527.4571993661789</v>
      </c>
      <c r="LP1554">
        <v>1508.3309699422941</v>
      </c>
      <c r="LQ1554">
        <v>1221.2243674885656</v>
      </c>
      <c r="LR1554">
        <v>1209.7114435709702</v>
      </c>
      <c r="LS1554">
        <v>1218.9943095651179</v>
      </c>
      <c r="LT1554">
        <v>1593.031763732007</v>
      </c>
      <c r="LU1554">
        <v>936.84157624635395</v>
      </c>
      <c r="LV1554">
        <v>1264.0289686699853</v>
      </c>
      <c r="LW1554">
        <v>1488.1492913363043</v>
      </c>
      <c r="LX1554">
        <v>1335.5422220192643</v>
      </c>
      <c r="LY1554">
        <v>1105.713235813419</v>
      </c>
      <c r="LZ1554">
        <v>686.10314235248143</v>
      </c>
      <c r="MA1554">
        <v>1041.4946522459168</v>
      </c>
      <c r="MB1554">
        <v>1173.6014483169492</v>
      </c>
      <c r="MC1554">
        <v>1460.0332786085553</v>
      </c>
      <c r="MD1554">
        <v>1065.1084985806833</v>
      </c>
      <c r="ME1554">
        <v>1268.6071051914205</v>
      </c>
      <c r="MF1554">
        <v>1974.841656474202</v>
      </c>
      <c r="MG1554">
        <v>2468.4208217449627</v>
      </c>
      <c r="MH1554">
        <v>2462.1737842705506</v>
      </c>
      <c r="MI1554">
        <v>2442.6667676379957</v>
      </c>
      <c r="MJ1554">
        <v>2096.1824629717262</v>
      </c>
      <c r="MK1554">
        <v>2224.9384206046557</v>
      </c>
      <c r="ML1554">
        <v>1832.3361361636639</v>
      </c>
      <c r="MM1554">
        <v>2010.513965652794</v>
      </c>
      <c r="MN1554">
        <v>1408.2415597950105</v>
      </c>
      <c r="MO1554">
        <v>1479.7537021567841</v>
      </c>
      <c r="MP1554">
        <v>1782.952903357286</v>
      </c>
      <c r="MX1554" s="16">
        <v>-16.020791558972348</v>
      </c>
      <c r="MY1554" s="16">
        <v>83.047328697394761</v>
      </c>
      <c r="MZ1554" s="16">
        <v>213.62744990562356</v>
      </c>
      <c r="NA1554" s="16">
        <v>135.55537714208486</v>
      </c>
      <c r="NB1554" s="16">
        <v>236.21619910958907</v>
      </c>
      <c r="NC1554" s="16">
        <v>230.7651772415488</v>
      </c>
      <c r="ND1554" s="16">
        <v>223.96012370340875</v>
      </c>
      <c r="NE1554" s="16">
        <v>369.31979821610253</v>
      </c>
      <c r="NF1554" s="16">
        <v>469.35499538815793</v>
      </c>
      <c r="NG1554" s="16">
        <v>390.67870441548365</v>
      </c>
      <c r="NH1554" s="16">
        <v>405.85806404637543</v>
      </c>
      <c r="NI1554" s="16">
        <v>418.26497849336016</v>
      </c>
      <c r="NJ1554" s="16">
        <v>394.04084662671625</v>
      </c>
      <c r="NK1554" s="16">
        <v>314.38079875250082</v>
      </c>
      <c r="NL1554" s="16">
        <v>343.42424686691425</v>
      </c>
      <c r="NM1554" s="16">
        <v>351.48826829720912</v>
      </c>
      <c r="NN1554" s="16">
        <v>390.58367231181114</v>
      </c>
      <c r="NO1554" s="16">
        <v>341.6107082748448</v>
      </c>
      <c r="NP1554" s="16">
        <v>469.36254958724106</v>
      </c>
      <c r="NQ1554" s="16">
        <v>505.16192882571266</v>
      </c>
      <c r="NR1554" s="16">
        <v>547.78898647540404</v>
      </c>
      <c r="NS1554" s="16">
        <v>631.67690068513969</v>
      </c>
      <c r="NT1554" s="16">
        <v>636.36322254482502</v>
      </c>
      <c r="NU1554" s="16">
        <v>478.09692593976405</v>
      </c>
      <c r="NV1554" s="16">
        <v>390.77507267024578</v>
      </c>
      <c r="NW1554" s="16">
        <v>366.54826268715163</v>
      </c>
      <c r="NX1554" s="16">
        <v>388.61460050253811</v>
      </c>
      <c r="NY1554" s="16">
        <v>340.98366136776303</v>
      </c>
      <c r="NZ1554" s="16">
        <v>332.31020768866017</v>
      </c>
      <c r="OA1554" s="16">
        <v>230.90003108583878</v>
      </c>
      <c r="OB1554" s="16">
        <v>354.22341962179001</v>
      </c>
      <c r="OC1554" s="16">
        <v>281.8685242658749</v>
      </c>
      <c r="OD1554" s="16">
        <v>256.12947387005499</v>
      </c>
      <c r="OE1554" s="16">
        <v>495.22937570329702</v>
      </c>
      <c r="OF1554" s="16">
        <v>519.28863894056974</v>
      </c>
      <c r="OG1554" s="16">
        <v>517.69273989699411</v>
      </c>
      <c r="OH1554" s="16">
        <v>474.77453644541492</v>
      </c>
      <c r="OI1554" s="16">
        <v>472.11093472594035</v>
      </c>
      <c r="OJ1554" s="16">
        <v>536.42234629834479</v>
      </c>
      <c r="OK1554" s="16">
        <v>499.0393080362976</v>
      </c>
      <c r="OL1554" s="16">
        <v>434.77610352613192</v>
      </c>
      <c r="OM1554" s="16">
        <v>316.68421937217471</v>
      </c>
      <c r="ON1554" s="16">
        <v>255.90625626141826</v>
      </c>
      <c r="OO1554" s="16">
        <v>312.23967538544241</v>
      </c>
      <c r="OP1554" s="16">
        <v>399.31180850189821</v>
      </c>
      <c r="OQ1554" s="16">
        <v>408.21569616583616</v>
      </c>
      <c r="OR1554" s="16">
        <v>329.51562298325359</v>
      </c>
      <c r="OS1554" s="16">
        <v>337.06244715807713</v>
      </c>
      <c r="OT1554" s="16">
        <v>368.85291359732338</v>
      </c>
      <c r="PB1554">
        <v>187.80596476172968</v>
      </c>
      <c r="PC1554">
        <v>1966.6001415822375</v>
      </c>
      <c r="PD1554">
        <v>2014.2832633940552</v>
      </c>
      <c r="PE1554">
        <v>4891.4717896872626</v>
      </c>
      <c r="PF1554">
        <v>3915.2338393681239</v>
      </c>
      <c r="PG1554">
        <v>3449.0403626929119</v>
      </c>
      <c r="PH1554">
        <v>5916.6733526913704</v>
      </c>
      <c r="PI1554">
        <v>5170.3051355983653</v>
      </c>
      <c r="PJ1554">
        <v>5549.4409330217895</v>
      </c>
      <c r="PK1554">
        <v>9156.9325136675234</v>
      </c>
      <c r="PL1554">
        <v>7742.6351721417541</v>
      </c>
      <c r="PM1554">
        <v>6369.5870691532591</v>
      </c>
      <c r="PN1554">
        <v>7888.1013933263648</v>
      </c>
      <c r="PO1554">
        <v>2435.6258096544607</v>
      </c>
      <c r="PP1554">
        <v>3272.2032808757585</v>
      </c>
      <c r="PQ1554">
        <v>6625.5923951510613</v>
      </c>
      <c r="PR1554">
        <v>6703.8921354882423</v>
      </c>
      <c r="PS1554">
        <v>8569.5280162199488</v>
      </c>
      <c r="PT1554">
        <v>11481.393563197944</v>
      </c>
      <c r="PU1554">
        <v>12652.898593571768</v>
      </c>
      <c r="PV1554">
        <v>13949.403317472421</v>
      </c>
      <c r="PW1554">
        <v>13014.481727251925</v>
      </c>
      <c r="PX1554">
        <v>16072.540092837271</v>
      </c>
      <c r="PY1554">
        <v>20500.800161092273</v>
      </c>
      <c r="PZ1554">
        <v>23525.617095381531</v>
      </c>
      <c r="QA1554">
        <v>27609.99294183735</v>
      </c>
      <c r="QB1554">
        <v>24665.420591847949</v>
      </c>
      <c r="QC1554">
        <v>24914.850622594065</v>
      </c>
      <c r="QD1554">
        <v>24895.011713692842</v>
      </c>
      <c r="QE1554">
        <v>23683.878373232004</v>
      </c>
      <c r="QF1554">
        <v>21565.416532422187</v>
      </c>
      <c r="QG1554">
        <v>25345.63604830228</v>
      </c>
      <c r="QH1554">
        <v>28303.491875217718</v>
      </c>
      <c r="QI1554">
        <v>26889.093174946873</v>
      </c>
      <c r="QJ1554">
        <v>22750.390592947933</v>
      </c>
      <c r="QK1554">
        <v>24448.614000657552</v>
      </c>
      <c r="QL1554">
        <v>26114.753567923348</v>
      </c>
      <c r="QM1554">
        <v>24136.717283713471</v>
      </c>
      <c r="QN1554">
        <v>22090.488747887255</v>
      </c>
      <c r="QO1554">
        <v>20808.376005874481</v>
      </c>
      <c r="QP1554">
        <v>18550.796520340959</v>
      </c>
      <c r="QQ1554">
        <v>21469.592281733898</v>
      </c>
      <c r="QR1554">
        <v>24978.636647627423</v>
      </c>
      <c r="QS1554">
        <v>24612.827031274763</v>
      </c>
      <c r="QT1554">
        <v>24027.677718649153</v>
      </c>
      <c r="QU1554">
        <v>22752.871494897496</v>
      </c>
      <c r="QV1554">
        <v>20340.266722959695</v>
      </c>
      <c r="QW1554">
        <v>17941.470516459882</v>
      </c>
      <c r="RE1554">
        <v>14897.028905061157</v>
      </c>
      <c r="RF1554">
        <v>23739.199447190374</v>
      </c>
      <c r="RG1554">
        <v>22342.071613366519</v>
      </c>
      <c r="RH1554">
        <v>16807.254453187597</v>
      </c>
      <c r="RI1554">
        <v>23513.505294976465</v>
      </c>
      <c r="RJ1554">
        <v>30537.429544562892</v>
      </c>
      <c r="RK1554">
        <v>38235.340292211215</v>
      </c>
      <c r="RL1554">
        <v>46943.134534832468</v>
      </c>
      <c r="RM1554">
        <v>48119.966186722573</v>
      </c>
      <c r="RN1554">
        <v>47867.432008353047</v>
      </c>
      <c r="RO1554">
        <v>54220.462412137575</v>
      </c>
      <c r="RP1554">
        <v>63664.235849623037</v>
      </c>
      <c r="RQ1554">
        <v>70622.925668614451</v>
      </c>
      <c r="RR1554">
        <v>71941.922128482809</v>
      </c>
      <c r="RS1554">
        <v>66689.876515954296</v>
      </c>
      <c r="RT1554">
        <v>59062.387232250956</v>
      </c>
      <c r="RU1554">
        <v>54510.356378535733</v>
      </c>
      <c r="RV1554">
        <v>52845.968347412912</v>
      </c>
      <c r="RW1554">
        <v>48979.529372253499</v>
      </c>
      <c r="RX1554">
        <v>44583.205149760121</v>
      </c>
      <c r="RY1554">
        <v>40401.613339721778</v>
      </c>
      <c r="RZ1554">
        <v>42168.666237636411</v>
      </c>
      <c r="SA1554">
        <v>45272.799958811986</v>
      </c>
      <c r="SB1554">
        <v>43989.992173438317</v>
      </c>
      <c r="SC1554">
        <v>41615.246162517047</v>
      </c>
      <c r="SD1554">
        <v>38270.985557226573</v>
      </c>
      <c r="SE1554">
        <v>46721.292619756234</v>
      </c>
      <c r="SF1554">
        <v>46474.423608781588</v>
      </c>
      <c r="SG1554">
        <v>42839.54336487512</v>
      </c>
      <c r="SH1554">
        <v>31460.327101920775</v>
      </c>
      <c r="SI1554">
        <v>34857.287820454178</v>
      </c>
      <c r="SJ1554">
        <v>37118.948808036068</v>
      </c>
      <c r="SK1554">
        <v>40185.909809563927</v>
      </c>
      <c r="SL1554">
        <v>49386.751460298372</v>
      </c>
      <c r="SM1554">
        <v>46673.368894775289</v>
      </c>
      <c r="SN1554">
        <v>49062.479233642785</v>
      </c>
      <c r="SO1554">
        <v>40758.357662035109</v>
      </c>
      <c r="SP1554">
        <v>37902.895368308491</v>
      </c>
      <c r="SQ1554">
        <v>36689.181604055477</v>
      </c>
      <c r="SR1554">
        <v>28561.340186080892</v>
      </c>
      <c r="SS1554">
        <v>35719.058520341554</v>
      </c>
      <c r="ST1554">
        <v>31791.831066777315</v>
      </c>
      <c r="SU1554">
        <v>31690.041339905409</v>
      </c>
      <c r="SV1554">
        <v>34308.894105300882</v>
      </c>
      <c r="SW1554">
        <v>34860.344634311194</v>
      </c>
      <c r="SX1554">
        <v>41098.016365739386</v>
      </c>
      <c r="SY1554">
        <v>32690.939120077408</v>
      </c>
      <c r="SZ1554">
        <v>41066.470603946858</v>
      </c>
      <c r="TH1554">
        <v>1008.0909606213731</v>
      </c>
      <c r="TI1554">
        <v>26.779090834084172</v>
      </c>
      <c r="TJ1554">
        <v>1328.9485004503128</v>
      </c>
      <c r="TK1554">
        <v>500.99153334482025</v>
      </c>
      <c r="TL1554">
        <v>34.405935321889501</v>
      </c>
      <c r="TM1554">
        <v>787.72580974880714</v>
      </c>
      <c r="TN1554">
        <v>1132.9452098890411</v>
      </c>
      <c r="TO1554">
        <v>2109.8140009325866</v>
      </c>
      <c r="TP1554">
        <v>821.2785635242451</v>
      </c>
      <c r="TQ1554">
        <v>2316.3328491388625</v>
      </c>
      <c r="TR1554">
        <v>4601.9712182123958</v>
      </c>
      <c r="TS1554">
        <v>6938.6747852565186</v>
      </c>
      <c r="TT1554">
        <v>8048.8586117961295</v>
      </c>
      <c r="TU1554">
        <v>6728.6699683905172</v>
      </c>
      <c r="TV1554">
        <v>5442.8287757389189</v>
      </c>
      <c r="TW1554">
        <v>5113.3198932303039</v>
      </c>
      <c r="TX1554">
        <v>5576.2208555720908</v>
      </c>
      <c r="TY1554">
        <v>6032.1835393209385</v>
      </c>
      <c r="TZ1554">
        <v>5270.407316233287</v>
      </c>
      <c r="UA1554">
        <v>5474.1439541414902</v>
      </c>
      <c r="UB1554">
        <v>2964.8987326286674</v>
      </c>
      <c r="UC1554">
        <v>2555.9342025554934</v>
      </c>
      <c r="UD1554">
        <v>5448.8412793377593</v>
      </c>
      <c r="UE1554">
        <v>7770.1279042403658</v>
      </c>
      <c r="UF1554">
        <v>7679.442293948744</v>
      </c>
      <c r="UG1554">
        <v>6599.6651254318804</v>
      </c>
      <c r="UH1554">
        <v>5792.0700706934258</v>
      </c>
      <c r="UI1554">
        <v>3219.0711868973335</v>
      </c>
      <c r="UJ1554">
        <v>2644.3337897846995</v>
      </c>
      <c r="UK1554">
        <v>3823.6844970477368</v>
      </c>
      <c r="UL1554">
        <v>1334.0849880389101</v>
      </c>
      <c r="UM1554">
        <v>4214.5975982090649</v>
      </c>
      <c r="UN1554">
        <v>5374.7496424899173</v>
      </c>
      <c r="UO1554">
        <v>5601.9514799431372</v>
      </c>
      <c r="UP1554">
        <v>4034.9799674754695</v>
      </c>
      <c r="UQ1554">
        <v>3366.4990449205961</v>
      </c>
      <c r="UR1554">
        <v>2774.7044721101875</v>
      </c>
      <c r="US1554">
        <v>4848.4522963828185</v>
      </c>
      <c r="UT1554">
        <v>4352.2559953148802</v>
      </c>
      <c r="UU1554">
        <v>5019.4962356099468</v>
      </c>
      <c r="UV1554">
        <v>5819.3383514315265</v>
      </c>
      <c r="UW1554">
        <v>5384.8794454388026</v>
      </c>
      <c r="UX1554">
        <v>5519.9785716592642</v>
      </c>
      <c r="UY1554">
        <v>5753.5513979887291</v>
      </c>
      <c r="UZ1554">
        <v>5120.7595025366345</v>
      </c>
      <c r="VA1554">
        <v>5600.5066653452968</v>
      </c>
      <c r="VB1554">
        <v>5481.2473365492979</v>
      </c>
      <c r="VC1554">
        <v>5414.7400691418579</v>
      </c>
    </row>
    <row r="1555" spans="306:575" x14ac:dyDescent="0.45">
      <c r="KT1555">
        <v>316.00067376007382</v>
      </c>
      <c r="KU1555">
        <v>-116.12142869194747</v>
      </c>
      <c r="KV1555">
        <v>218.02020376036512</v>
      </c>
      <c r="KW1555">
        <v>326.39824356025611</v>
      </c>
      <c r="KX1555">
        <v>936.60459872998217</v>
      </c>
      <c r="KY1555">
        <v>1152.4214141970408</v>
      </c>
      <c r="KZ1555">
        <v>1383.8981783293029</v>
      </c>
      <c r="LA1555">
        <v>1521.2797721745194</v>
      </c>
      <c r="LB1555">
        <v>1725.3218239495934</v>
      </c>
      <c r="LC1555">
        <v>1105.3357243448702</v>
      </c>
      <c r="LD1555">
        <v>967.90533037763612</v>
      </c>
      <c r="LE1555">
        <v>771.0463758542744</v>
      </c>
      <c r="LF1555">
        <v>1128.5608021009518</v>
      </c>
      <c r="LG1555">
        <v>983.16584967093956</v>
      </c>
      <c r="LH1555">
        <v>1040.1658415329143</v>
      </c>
      <c r="LI1555">
        <v>1397.9402595092956</v>
      </c>
      <c r="LJ1555">
        <v>1465.9864922677232</v>
      </c>
      <c r="LK1555">
        <v>1683.06435746955</v>
      </c>
      <c r="LL1555">
        <v>1826.8449892162755</v>
      </c>
      <c r="LM1555">
        <v>1902.2940634492966</v>
      </c>
      <c r="LN1555">
        <v>1500.977983903937</v>
      </c>
      <c r="LO1555">
        <v>1920.9350698838273</v>
      </c>
      <c r="LP1555">
        <v>1466.5516624014608</v>
      </c>
      <c r="LQ1555">
        <v>1463.6738414618546</v>
      </c>
      <c r="LR1555">
        <v>1708.7342838521397</v>
      </c>
      <c r="LS1555">
        <v>1657.9117718565979</v>
      </c>
      <c r="LT1555">
        <v>1721.5914993171018</v>
      </c>
      <c r="LU1555">
        <v>1244.4406407231645</v>
      </c>
      <c r="LV1555">
        <v>1098.250206791249</v>
      </c>
      <c r="LW1555">
        <v>1225.2872619638938</v>
      </c>
      <c r="LX1555">
        <v>1471.5646100895433</v>
      </c>
      <c r="LY1555">
        <v>1855.5725877206371</v>
      </c>
      <c r="LZ1555">
        <v>1774.6930286178385</v>
      </c>
      <c r="MA1555">
        <v>1582.0688491785013</v>
      </c>
      <c r="MB1555">
        <v>1913.9675701639146</v>
      </c>
      <c r="MC1555">
        <v>2199.8079535856264</v>
      </c>
      <c r="MD1555">
        <v>1801.2611137730773</v>
      </c>
      <c r="ME1555">
        <v>2366.6238330235974</v>
      </c>
      <c r="MF1555">
        <v>1928.9132803019509</v>
      </c>
      <c r="MG1555">
        <v>1841.7168880768504</v>
      </c>
      <c r="MH1555">
        <v>1646.1440812910485</v>
      </c>
      <c r="MI1555">
        <v>1808.3514648866974</v>
      </c>
      <c r="MJ1555">
        <v>2074.8715634866039</v>
      </c>
      <c r="MK1555">
        <v>1982.6909488529952</v>
      </c>
      <c r="ML1555">
        <v>2036.7118544306613</v>
      </c>
      <c r="MM1555">
        <v>1619.1198956752473</v>
      </c>
      <c r="MN1555">
        <v>1971.5230661025853</v>
      </c>
      <c r="MO1555">
        <v>1998.1505594944251</v>
      </c>
      <c r="MP1555">
        <v>1881.167008465203</v>
      </c>
      <c r="MX1555" s="16">
        <v>123.2088321441052</v>
      </c>
      <c r="MY1555" s="16">
        <v>289.83606813316192</v>
      </c>
      <c r="MZ1555" s="16">
        <v>274.91084375042863</v>
      </c>
      <c r="NA1555" s="16">
        <v>386.31748343686854</v>
      </c>
      <c r="NB1555" s="16">
        <v>348.64816250867602</v>
      </c>
      <c r="NC1555" s="16">
        <v>354.57577846040539</v>
      </c>
      <c r="ND1555" s="16">
        <v>399.67391871679894</v>
      </c>
      <c r="NE1555" s="16">
        <v>458.12035377622016</v>
      </c>
      <c r="NF1555" s="16">
        <v>408.85963850042714</v>
      </c>
      <c r="NG1555" s="16">
        <v>399.45228499924349</v>
      </c>
      <c r="NH1555" s="16">
        <v>446.86925608123033</v>
      </c>
      <c r="NI1555" s="16">
        <v>353.44672839137257</v>
      </c>
      <c r="NJ1555" s="16">
        <v>379.12952669943229</v>
      </c>
      <c r="NK1555" s="16">
        <v>357.71685869894691</v>
      </c>
      <c r="NL1555" s="16">
        <v>327.27200238112965</v>
      </c>
      <c r="NM1555" s="16">
        <v>421.36602904661572</v>
      </c>
      <c r="NN1555" s="16">
        <v>499.07401773181761</v>
      </c>
      <c r="NO1555" s="16">
        <v>476.60049443446138</v>
      </c>
      <c r="NP1555" s="16">
        <v>512.51922548872562</v>
      </c>
      <c r="NQ1555" s="16">
        <v>453.52740808370822</v>
      </c>
      <c r="NR1555" s="16">
        <v>461.74642604652769</v>
      </c>
      <c r="NS1555" s="16">
        <v>394.50396339531392</v>
      </c>
      <c r="NT1555" s="16">
        <v>365.51854635952509</v>
      </c>
      <c r="NU1555" s="16">
        <v>393.25470100044606</v>
      </c>
      <c r="NV1555" s="16">
        <v>520.9164297186685</v>
      </c>
      <c r="NW1555" s="16">
        <v>513.52030493147777</v>
      </c>
      <c r="NX1555" s="16">
        <v>551.37261382103156</v>
      </c>
      <c r="NY1555" s="16">
        <v>533.25605991420309</v>
      </c>
      <c r="NZ1555" s="16">
        <v>409.55659040215983</v>
      </c>
      <c r="OA1555" s="16">
        <v>429.12139271219877</v>
      </c>
      <c r="OB1555" s="16">
        <v>434.71256149014135</v>
      </c>
      <c r="OC1555" s="16">
        <v>493.25210085858652</v>
      </c>
      <c r="OD1555" s="16">
        <v>566.39584162301469</v>
      </c>
      <c r="OE1555" s="16">
        <v>466.18587326965002</v>
      </c>
      <c r="OF1555" s="16">
        <v>519.39024530213351</v>
      </c>
      <c r="OG1555" s="16">
        <v>537.56968100607617</v>
      </c>
      <c r="OH1555" s="16">
        <v>500.27749996378986</v>
      </c>
      <c r="OI1555" s="16">
        <v>478.8707981365813</v>
      </c>
      <c r="OJ1555" s="16">
        <v>372.69281771681273</v>
      </c>
      <c r="OK1555" s="16">
        <v>421.31568529438084</v>
      </c>
      <c r="OL1555" s="16">
        <v>485.12084583560113</v>
      </c>
      <c r="OM1555" s="16">
        <v>471.55052129401895</v>
      </c>
      <c r="ON1555" s="16">
        <v>473.77421083673494</v>
      </c>
      <c r="OO1555" s="16">
        <v>565.9340131173642</v>
      </c>
      <c r="OP1555" s="16">
        <v>472.47196833473572</v>
      </c>
      <c r="OQ1555" s="16">
        <v>398.12797050469499</v>
      </c>
      <c r="OR1555" s="16">
        <v>428.10763229078464</v>
      </c>
      <c r="OS1555" s="16">
        <v>516.70996123812813</v>
      </c>
      <c r="OT1555" s="16">
        <v>494.2047611343603</v>
      </c>
      <c r="PB1555">
        <v>1027.5437249753058</v>
      </c>
      <c r="PC1555">
        <v>-183.63906615953874</v>
      </c>
      <c r="PD1555">
        <v>3060.1049974822263</v>
      </c>
      <c r="PE1555">
        <v>6011.7300239846654</v>
      </c>
      <c r="PF1555">
        <v>9194.9323477355993</v>
      </c>
      <c r="PG1555">
        <v>12433.938610953097</v>
      </c>
      <c r="PH1555">
        <v>11236.735490798717</v>
      </c>
      <c r="PI1555">
        <v>11807.685069155465</v>
      </c>
      <c r="PJ1555">
        <v>11499.826317737556</v>
      </c>
      <c r="PK1555">
        <v>10386.505389136282</v>
      </c>
      <c r="PL1555">
        <v>10477.778489485336</v>
      </c>
      <c r="PM1555">
        <v>8769.2745148554968</v>
      </c>
      <c r="PN1555">
        <v>7842.7858253112336</v>
      </c>
      <c r="PO1555">
        <v>9977.0401812534874</v>
      </c>
      <c r="PP1555">
        <v>13444.704247329057</v>
      </c>
      <c r="PQ1555">
        <v>11341.179929807966</v>
      </c>
      <c r="PR1555">
        <v>12686.416607643187</v>
      </c>
      <c r="PS1555">
        <v>12662.436232319946</v>
      </c>
      <c r="PT1555">
        <v>12854.963159018154</v>
      </c>
      <c r="PU1555">
        <v>16041.277686046993</v>
      </c>
      <c r="PV1555">
        <v>17214.576118486482</v>
      </c>
      <c r="PW1555">
        <v>14389.861180830152</v>
      </c>
      <c r="PX1555">
        <v>16585.635191218786</v>
      </c>
      <c r="PY1555">
        <v>14418.724994208451</v>
      </c>
      <c r="PZ1555">
        <v>16674.050526320701</v>
      </c>
      <c r="QA1555">
        <v>22097.241872619055</v>
      </c>
      <c r="QB1555">
        <v>23828.700633693301</v>
      </c>
      <c r="QC1555">
        <v>20651.107479891067</v>
      </c>
      <c r="QD1555">
        <v>18824.393675589308</v>
      </c>
      <c r="QE1555">
        <v>18785.680921448831</v>
      </c>
      <c r="QF1555">
        <v>20818.627922713589</v>
      </c>
      <c r="QG1555">
        <v>18283.056660544236</v>
      </c>
      <c r="QH1555">
        <v>19235.488223809167</v>
      </c>
      <c r="QI1555">
        <v>18866.188858811947</v>
      </c>
      <c r="QJ1555">
        <v>18842.113699250949</v>
      </c>
      <c r="QK1555">
        <v>23325.634243270801</v>
      </c>
      <c r="QL1555">
        <v>19382.010002036855</v>
      </c>
      <c r="QM1555">
        <v>16170.194375724514</v>
      </c>
      <c r="QN1555">
        <v>17290.728233422993</v>
      </c>
      <c r="QO1555">
        <v>14381.853573359474</v>
      </c>
      <c r="QP1555">
        <v>16293.266115225888</v>
      </c>
      <c r="QQ1555">
        <v>20287.459786539708</v>
      </c>
      <c r="QR1555">
        <v>12890.973779224172</v>
      </c>
      <c r="QS1555">
        <v>12082.060532218275</v>
      </c>
      <c r="QT1555">
        <v>12539.867371517119</v>
      </c>
      <c r="QU1555">
        <v>15219.80207278222</v>
      </c>
      <c r="QV1555">
        <v>15428.328636337668</v>
      </c>
      <c r="QW1555">
        <v>13907.920020013529</v>
      </c>
      <c r="RE1555">
        <v>1330.1784935067221</v>
      </c>
      <c r="RF1555">
        <v>9451.9690025891396</v>
      </c>
      <c r="RG1555">
        <v>352.61425392260026</v>
      </c>
      <c r="RH1555">
        <v>-8876.8381296391599</v>
      </c>
      <c r="RI1555">
        <v>-1851.8770927244932</v>
      </c>
      <c r="RJ1555">
        <v>3452.5939088839027</v>
      </c>
      <c r="RK1555">
        <v>6002.3354252482841</v>
      </c>
      <c r="RL1555">
        <v>10010.241738492223</v>
      </c>
      <c r="RM1555">
        <v>9712.6930737500552</v>
      </c>
      <c r="RN1555">
        <v>7445.155492778179</v>
      </c>
      <c r="RO1555">
        <v>-2036.3170790317836</v>
      </c>
      <c r="RP1555">
        <v>-2350.991626685839</v>
      </c>
      <c r="RQ1555">
        <v>11449.7404377353</v>
      </c>
      <c r="RR1555">
        <v>13868.700540020047</v>
      </c>
      <c r="RS1555">
        <v>11305.431061494604</v>
      </c>
      <c r="RT1555">
        <v>16966.031830992499</v>
      </c>
      <c r="RU1555">
        <v>12636.811759246819</v>
      </c>
      <c r="RV1555">
        <v>20442.468732424961</v>
      </c>
      <c r="RW1555">
        <v>23040.406975923626</v>
      </c>
      <c r="RX1555">
        <v>37770.426810623816</v>
      </c>
      <c r="RY1555">
        <v>45656.780872717776</v>
      </c>
      <c r="RZ1555">
        <v>52837.535110071149</v>
      </c>
      <c r="SA1555">
        <v>62607.641201390084</v>
      </c>
      <c r="SB1555">
        <v>59772.026373301451</v>
      </c>
      <c r="SC1555">
        <v>51738.575725888404</v>
      </c>
      <c r="SD1555">
        <v>48897.161191185915</v>
      </c>
      <c r="SE1555">
        <v>41320.69838604307</v>
      </c>
      <c r="SF1555">
        <v>38569.114720062797</v>
      </c>
      <c r="SG1555">
        <v>39608.314217372055</v>
      </c>
      <c r="SH1555">
        <v>45827.918524979439</v>
      </c>
      <c r="SI1555">
        <v>45871.995168046364</v>
      </c>
      <c r="SJ1555">
        <v>42920.680233119361</v>
      </c>
      <c r="SK1555">
        <v>39153.931555767471</v>
      </c>
      <c r="SL1555">
        <v>45791.064397113652</v>
      </c>
      <c r="SM1555">
        <v>36837.125695096853</v>
      </c>
      <c r="SN1555">
        <v>35919.961652940387</v>
      </c>
      <c r="SO1555">
        <v>35805.626091862665</v>
      </c>
      <c r="SP1555">
        <v>34896.987660599596</v>
      </c>
      <c r="SQ1555">
        <v>44211.96031354172</v>
      </c>
      <c r="SR1555">
        <v>45537.933265578264</v>
      </c>
      <c r="SS1555">
        <v>49170.349089349227</v>
      </c>
      <c r="ST1555">
        <v>44110.359952223196</v>
      </c>
      <c r="SU1555">
        <v>42282.363453538499</v>
      </c>
      <c r="SV1555">
        <v>56472.629081223087</v>
      </c>
      <c r="SW1555">
        <v>55179.044694331751</v>
      </c>
      <c r="SX1555">
        <v>51713.918295640251</v>
      </c>
      <c r="SY1555">
        <v>43904.278171738479</v>
      </c>
      <c r="SZ1555">
        <v>42267.30344773308</v>
      </c>
      <c r="TH1555">
        <v>-998.51443859729488</v>
      </c>
      <c r="TI1555">
        <v>664.97481268987997</v>
      </c>
      <c r="TJ1555">
        <v>3165.8298653022648</v>
      </c>
      <c r="TK1555">
        <v>3543.6894577083904</v>
      </c>
      <c r="TL1555">
        <v>3586.6308726284919</v>
      </c>
      <c r="TM1555">
        <v>5722.1542518698479</v>
      </c>
      <c r="TN1555">
        <v>5456.091096826357</v>
      </c>
      <c r="TO1555">
        <v>7515.3554961442987</v>
      </c>
      <c r="TP1555">
        <v>7636.9147503105141</v>
      </c>
      <c r="TQ1555">
        <v>6220.1644459310492</v>
      </c>
      <c r="TR1555">
        <v>6869.0680781751207</v>
      </c>
      <c r="TS1555">
        <v>7100.4888694002148</v>
      </c>
      <c r="TT1555">
        <v>7427.2947619741817</v>
      </c>
      <c r="TU1555">
        <v>8426.5342959848786</v>
      </c>
      <c r="TV1555">
        <v>7447.0040017627362</v>
      </c>
      <c r="TW1555">
        <v>7289.6462856156595</v>
      </c>
      <c r="TX1555">
        <v>6141.549501479326</v>
      </c>
      <c r="TY1555">
        <v>5462.2866624254439</v>
      </c>
      <c r="TZ1555">
        <v>5986.8107446542226</v>
      </c>
      <c r="UA1555">
        <v>7020.0882251402018</v>
      </c>
      <c r="UB1555">
        <v>8088.475290397374</v>
      </c>
      <c r="UC1555">
        <v>7112.6425185378503</v>
      </c>
      <c r="UD1555">
        <v>7571.6398985403748</v>
      </c>
      <c r="UE1555">
        <v>8403.5391165410783</v>
      </c>
      <c r="UF1555">
        <v>8811.9846029094206</v>
      </c>
      <c r="UG1555">
        <v>7789.2208343574985</v>
      </c>
      <c r="UH1555">
        <v>7989.0943358021395</v>
      </c>
      <c r="UI1555">
        <v>7597.4425169421593</v>
      </c>
      <c r="UJ1555">
        <v>7333.7751546008294</v>
      </c>
      <c r="UK1555">
        <v>6950.3137136177684</v>
      </c>
      <c r="UL1555">
        <v>6108.5301282488199</v>
      </c>
      <c r="UM1555">
        <v>5639.1537975874326</v>
      </c>
      <c r="UN1555">
        <v>6493.2884596650183</v>
      </c>
      <c r="UO1555">
        <v>8653.5718859125191</v>
      </c>
      <c r="UP1555">
        <v>7196.9658392761385</v>
      </c>
      <c r="UQ1555">
        <v>7326.0688337384408</v>
      </c>
      <c r="UR1555">
        <v>7001.0652752268688</v>
      </c>
      <c r="US1555">
        <v>5508.8049105555538</v>
      </c>
      <c r="UT1555">
        <v>5113.2352891244554</v>
      </c>
      <c r="UU1555">
        <v>6070.8456052099828</v>
      </c>
      <c r="UV1555">
        <v>5976.3321164478075</v>
      </c>
      <c r="UW1555">
        <v>6717.6002079518757</v>
      </c>
      <c r="UX1555">
        <v>8237.1671238034724</v>
      </c>
      <c r="UY1555">
        <v>8032.6892719768312</v>
      </c>
      <c r="UZ1555">
        <v>9208.3455632448877</v>
      </c>
      <c r="VA1555">
        <v>9419.7120901539893</v>
      </c>
      <c r="VB1555">
        <v>9441.6947688542787</v>
      </c>
      <c r="VC1555">
        <v>8383.579182634252</v>
      </c>
    </row>
    <row r="1556" spans="306:575" x14ac:dyDescent="0.45">
      <c r="KT1556">
        <v>202.17707817197436</v>
      </c>
      <c r="KU1556">
        <v>915.89312312678896</v>
      </c>
      <c r="KV1556">
        <v>1513.2780052727471</v>
      </c>
      <c r="KW1556">
        <v>1738.3344193916564</v>
      </c>
      <c r="KX1556">
        <v>1733.5036185230292</v>
      </c>
      <c r="KY1556">
        <v>1509.0951428830158</v>
      </c>
      <c r="KZ1556">
        <v>1407.7194335573056</v>
      </c>
      <c r="LA1556">
        <v>1967.1012060391674</v>
      </c>
      <c r="LB1556">
        <v>1805.4833647076161</v>
      </c>
      <c r="LC1556">
        <v>1743.8688858703331</v>
      </c>
      <c r="LD1556">
        <v>1421.6491846367726</v>
      </c>
      <c r="LE1556">
        <v>1422.1344309022695</v>
      </c>
      <c r="LF1556">
        <v>1199.9911280094188</v>
      </c>
      <c r="LG1556">
        <v>1490.0916554954113</v>
      </c>
      <c r="LH1556">
        <v>1299.1583163185317</v>
      </c>
      <c r="LI1556">
        <v>1597.3658374647416</v>
      </c>
      <c r="LJ1556">
        <v>1696.2724097098196</v>
      </c>
      <c r="LK1556">
        <v>1938.7281061735114</v>
      </c>
      <c r="LL1556">
        <v>2390.7353131639543</v>
      </c>
      <c r="LM1556">
        <v>2472.7777559806073</v>
      </c>
      <c r="LN1556">
        <v>2058.8732947763815</v>
      </c>
      <c r="LO1556">
        <v>1941.8481641076849</v>
      </c>
      <c r="LP1556">
        <v>1628.9954366512873</v>
      </c>
      <c r="LQ1556">
        <v>1746.7520299989555</v>
      </c>
      <c r="LR1556">
        <v>1854.2836400658505</v>
      </c>
      <c r="LS1556">
        <v>1852.0116793154059</v>
      </c>
      <c r="LT1556">
        <v>2178.5160211332682</v>
      </c>
      <c r="LU1556">
        <v>1990.4902249922616</v>
      </c>
      <c r="LV1556">
        <v>2383.289806454869</v>
      </c>
      <c r="LW1556">
        <v>2177.5989754166339</v>
      </c>
      <c r="LX1556">
        <v>2132.5514212884741</v>
      </c>
      <c r="LY1556">
        <v>1988.7250389908629</v>
      </c>
      <c r="LZ1556">
        <v>1856.9517995884241</v>
      </c>
      <c r="MA1556">
        <v>1681.7107026430754</v>
      </c>
      <c r="MB1556">
        <v>1756.4481635799689</v>
      </c>
      <c r="MC1556">
        <v>1665.7089025936621</v>
      </c>
      <c r="MD1556">
        <v>1083.5088840312653</v>
      </c>
      <c r="ME1556">
        <v>1295.5660522439093</v>
      </c>
      <c r="MF1556">
        <v>1359.4243097024034</v>
      </c>
      <c r="MG1556">
        <v>1091.3874753101904</v>
      </c>
      <c r="MH1556">
        <v>1340.0849045928239</v>
      </c>
      <c r="MI1556">
        <v>1075.2037181902838</v>
      </c>
      <c r="MJ1556">
        <v>1460.1623414952128</v>
      </c>
      <c r="MK1556">
        <v>1246.8567646343274</v>
      </c>
      <c r="ML1556">
        <v>1429.8555387833674</v>
      </c>
      <c r="MM1556">
        <v>1426.2987350847693</v>
      </c>
      <c r="MN1556">
        <v>1776.1477132228679</v>
      </c>
      <c r="MO1556">
        <v>1620.6567464326738</v>
      </c>
      <c r="MP1556">
        <v>1542.6548610214609</v>
      </c>
      <c r="MX1556" s="16">
        <v>128.31809972537192</v>
      </c>
      <c r="MY1556" s="16">
        <v>175.92042607618251</v>
      </c>
      <c r="MZ1556" s="16">
        <v>220.59495950186496</v>
      </c>
      <c r="NA1556" s="16">
        <v>284.81829053931494</v>
      </c>
      <c r="NB1556" s="16">
        <v>256.64573456328139</v>
      </c>
      <c r="NC1556" s="16">
        <v>288.4133733428983</v>
      </c>
      <c r="ND1556" s="16">
        <v>293.92211958210208</v>
      </c>
      <c r="NE1556" s="16">
        <v>254.99157756919826</v>
      </c>
      <c r="NF1556" s="16">
        <v>165.09079311454511</v>
      </c>
      <c r="NG1556" s="16">
        <v>268.19369235898614</v>
      </c>
      <c r="NH1556" s="16">
        <v>350.68719099702832</v>
      </c>
      <c r="NI1556" s="16">
        <v>360.72318600424785</v>
      </c>
      <c r="NJ1556" s="16">
        <v>282.19618081058826</v>
      </c>
      <c r="NK1556" s="16">
        <v>277.41196628483948</v>
      </c>
      <c r="NL1556" s="16">
        <v>274.76450144164176</v>
      </c>
      <c r="NM1556" s="16">
        <v>336.51535535450148</v>
      </c>
      <c r="NN1556" s="16">
        <v>357.74170214316479</v>
      </c>
      <c r="NO1556" s="16">
        <v>473.33226506968293</v>
      </c>
      <c r="NP1556" s="16">
        <v>496.30591128898914</v>
      </c>
      <c r="NQ1556" s="16">
        <v>449.47475564845018</v>
      </c>
      <c r="NR1556" s="16">
        <v>469.56999268649093</v>
      </c>
      <c r="NS1556" s="16">
        <v>519.21229080835735</v>
      </c>
      <c r="NT1556" s="16">
        <v>477.11776938990067</v>
      </c>
      <c r="NU1556" s="16">
        <v>437.34261572045682</v>
      </c>
      <c r="NV1556" s="16">
        <v>481.41371875864559</v>
      </c>
      <c r="NW1556" s="16">
        <v>479.44992914366162</v>
      </c>
      <c r="NX1556" s="16">
        <v>335.52155824053045</v>
      </c>
      <c r="NY1556" s="16">
        <v>220.18253793275846</v>
      </c>
      <c r="NZ1556" s="16">
        <v>210.26319788224646</v>
      </c>
      <c r="OA1556" s="16">
        <v>125.66747591365508</v>
      </c>
      <c r="OB1556" s="16">
        <v>110.27963034164584</v>
      </c>
      <c r="OC1556" s="16">
        <v>15.695698148466107</v>
      </c>
      <c r="OD1556" s="16">
        <v>74.580412158280296</v>
      </c>
      <c r="OE1556" s="16">
        <v>127.88618184268832</v>
      </c>
      <c r="OF1556" s="16">
        <v>106.23958524303796</v>
      </c>
      <c r="OG1556" s="16">
        <v>280.79680735859506</v>
      </c>
      <c r="OH1556" s="16">
        <v>342.03691365760591</v>
      </c>
      <c r="OI1556" s="16">
        <v>361.1849973109862</v>
      </c>
      <c r="OJ1556" s="16">
        <v>310.943480690662</v>
      </c>
      <c r="OK1556" s="16">
        <v>301.69472316554493</v>
      </c>
      <c r="OL1556" s="16">
        <v>215.84214699183383</v>
      </c>
      <c r="OM1556" s="16">
        <v>245.1257443452254</v>
      </c>
      <c r="ON1556" s="16">
        <v>340.98134541948718</v>
      </c>
      <c r="OO1556" s="16">
        <v>406.83874005924292</v>
      </c>
      <c r="OP1556" s="16">
        <v>406.65325079037694</v>
      </c>
      <c r="OQ1556" s="16">
        <v>460.08441479943218</v>
      </c>
      <c r="OR1556" s="16">
        <v>530.75283137319809</v>
      </c>
      <c r="OS1556" s="16">
        <v>573.02921377235452</v>
      </c>
      <c r="OT1556" s="16">
        <v>602.71534433621935</v>
      </c>
      <c r="PB1556">
        <v>-992.68607657966868</v>
      </c>
      <c r="PC1556">
        <v>4601.6261037593422</v>
      </c>
      <c r="PD1556">
        <v>5556.2539393451034</v>
      </c>
      <c r="PE1556">
        <v>9437.9624136108669</v>
      </c>
      <c r="PF1556">
        <v>10668.27307253212</v>
      </c>
      <c r="PG1556">
        <v>12371.751049195054</v>
      </c>
      <c r="PH1556">
        <v>12034.350217510089</v>
      </c>
      <c r="PI1556">
        <v>12551.677286545237</v>
      </c>
      <c r="PJ1556">
        <v>13005.220878954307</v>
      </c>
      <c r="PK1556">
        <v>10281.025283000483</v>
      </c>
      <c r="PL1556">
        <v>11303.883740005729</v>
      </c>
      <c r="PM1556">
        <v>10514.92050923991</v>
      </c>
      <c r="PN1556">
        <v>5156.336355646903</v>
      </c>
      <c r="PO1556">
        <v>3322.7279330983506</v>
      </c>
      <c r="PP1556">
        <v>2360.52769263649</v>
      </c>
      <c r="PQ1556">
        <v>5005.6776099079971</v>
      </c>
      <c r="PR1556">
        <v>6120.7909631724015</v>
      </c>
      <c r="PS1556">
        <v>7717.3295718209984</v>
      </c>
      <c r="PT1556">
        <v>5489.4701938624839</v>
      </c>
      <c r="PU1556">
        <v>7140.0044211230506</v>
      </c>
      <c r="PV1556">
        <v>6609.0620342857901</v>
      </c>
      <c r="PW1556">
        <v>6904.5152462791648</v>
      </c>
      <c r="PX1556">
        <v>8568.6336874495664</v>
      </c>
      <c r="PY1556">
        <v>9830.6620337074164</v>
      </c>
      <c r="PZ1556">
        <v>11914.292339507163</v>
      </c>
      <c r="QA1556">
        <v>14201.345479565385</v>
      </c>
      <c r="QB1556">
        <v>13050.46632097184</v>
      </c>
      <c r="QC1556">
        <v>15588.75331201042</v>
      </c>
      <c r="QD1556">
        <v>14607.601456591716</v>
      </c>
      <c r="QE1556">
        <v>13887.096929455181</v>
      </c>
      <c r="QF1556">
        <v>17987.18335884409</v>
      </c>
      <c r="QG1556">
        <v>16794.98158069107</v>
      </c>
      <c r="QH1556">
        <v>16276.979805443469</v>
      </c>
      <c r="QI1556">
        <v>18072.430934904496</v>
      </c>
      <c r="QJ1556">
        <v>18947.182122633501</v>
      </c>
      <c r="QK1556">
        <v>17699.884265037224</v>
      </c>
      <c r="QL1556">
        <v>17057.46377854636</v>
      </c>
      <c r="QM1556">
        <v>14575.585729476708</v>
      </c>
      <c r="QN1556">
        <v>10673.981760523315</v>
      </c>
      <c r="QO1556">
        <v>10539.363611263554</v>
      </c>
      <c r="QP1556">
        <v>12307.226096696595</v>
      </c>
      <c r="QQ1556">
        <v>11315.551585184863</v>
      </c>
      <c r="QR1556">
        <v>13280.069559808639</v>
      </c>
      <c r="QS1556">
        <v>12526.863998242392</v>
      </c>
      <c r="QT1556">
        <v>13796.446228417062</v>
      </c>
      <c r="QU1556">
        <v>19289.862561751019</v>
      </c>
      <c r="QV1556">
        <v>15482.160934004523</v>
      </c>
      <c r="QW1556">
        <v>17084.267843047979</v>
      </c>
      <c r="RE1556">
        <v>-6144.5188732450115</v>
      </c>
      <c r="RF1556">
        <v>-7341.4693621431861</v>
      </c>
      <c r="RG1556">
        <v>-6997.5640955272529</v>
      </c>
      <c r="RH1556">
        <v>13600.826180212174</v>
      </c>
      <c r="RI1556">
        <v>14851.512551869824</v>
      </c>
      <c r="RJ1556">
        <v>12243.295206587785</v>
      </c>
      <c r="RK1556">
        <v>10612.517725755944</v>
      </c>
      <c r="RL1556">
        <v>16980.092712332633</v>
      </c>
      <c r="RM1556">
        <v>27585.974687461181</v>
      </c>
      <c r="RN1556">
        <v>34466.205702804218</v>
      </c>
      <c r="RO1556">
        <v>37707.633007375814</v>
      </c>
      <c r="RP1556">
        <v>33167.104435888374</v>
      </c>
      <c r="RQ1556">
        <v>34174.768778888254</v>
      </c>
      <c r="RR1556">
        <v>30753.673625671556</v>
      </c>
      <c r="RS1556">
        <v>29792.689657538991</v>
      </c>
      <c r="RT1556">
        <v>33681.321847521729</v>
      </c>
      <c r="RU1556">
        <v>33548.238086168538</v>
      </c>
      <c r="RV1556">
        <v>35925.494209783705</v>
      </c>
      <c r="RW1556">
        <v>33570.248221650632</v>
      </c>
      <c r="RX1556">
        <v>31730.371634166742</v>
      </c>
      <c r="RY1556">
        <v>21067.757524823599</v>
      </c>
      <c r="RZ1556">
        <v>21808.721784937588</v>
      </c>
      <c r="SA1556">
        <v>28103.54621555944</v>
      </c>
      <c r="SB1556">
        <v>20592.180578654603</v>
      </c>
      <c r="SC1556">
        <v>17999.130256519071</v>
      </c>
      <c r="SD1556">
        <v>29098.398359245861</v>
      </c>
      <c r="SE1556">
        <v>32780.280937181124</v>
      </c>
      <c r="SF1556">
        <v>40517.329903158279</v>
      </c>
      <c r="SG1556">
        <v>45590.918346744904</v>
      </c>
      <c r="SH1556">
        <v>47593.278526119509</v>
      </c>
      <c r="SI1556">
        <v>47100.022472350909</v>
      </c>
      <c r="SJ1556">
        <v>46861.118923734415</v>
      </c>
      <c r="SK1556">
        <v>47525.834741849911</v>
      </c>
      <c r="SL1556">
        <v>49276.965478252991</v>
      </c>
      <c r="SM1556">
        <v>49417.032750571314</v>
      </c>
      <c r="SN1556">
        <v>52905.786122975231</v>
      </c>
      <c r="SO1556">
        <v>61160.16594645306</v>
      </c>
      <c r="SP1556">
        <v>54607.776081653465</v>
      </c>
      <c r="SQ1556">
        <v>53215.188318438421</v>
      </c>
      <c r="SR1556">
        <v>51873.548883602925</v>
      </c>
      <c r="SS1556">
        <v>49088.734378130393</v>
      </c>
      <c r="ST1556">
        <v>40771.730959222376</v>
      </c>
      <c r="SU1556">
        <v>36726.687836479621</v>
      </c>
      <c r="SV1556">
        <v>36812.029754223913</v>
      </c>
      <c r="SW1556">
        <v>33734.537147599563</v>
      </c>
      <c r="SX1556">
        <v>33694.134473556769</v>
      </c>
      <c r="SY1556">
        <v>45532.986597693896</v>
      </c>
      <c r="SZ1556">
        <v>48544.510229138774</v>
      </c>
      <c r="TH1556">
        <v>-143.34029315786438</v>
      </c>
      <c r="TI1556">
        <v>205.32454644407414</v>
      </c>
      <c r="TJ1556">
        <v>3207.0299435237675</v>
      </c>
      <c r="TK1556">
        <v>2028.828663790574</v>
      </c>
      <c r="TL1556">
        <v>3451.8900928746839</v>
      </c>
      <c r="TM1556">
        <v>2943.8013044341351</v>
      </c>
      <c r="TN1556">
        <v>2589.1858813948215</v>
      </c>
      <c r="TO1556">
        <v>2123.5959258068992</v>
      </c>
      <c r="TP1556">
        <v>2445.1295632409224</v>
      </c>
      <c r="TQ1556">
        <v>2319.1991071997068</v>
      </c>
      <c r="TR1556">
        <v>4072.8647274597652</v>
      </c>
      <c r="TS1556">
        <v>4574.0503883455885</v>
      </c>
      <c r="TT1556">
        <v>5110.3638473720803</v>
      </c>
      <c r="TU1556">
        <v>4846.2617756262143</v>
      </c>
      <c r="TV1556">
        <v>3543.507914616318</v>
      </c>
      <c r="TW1556">
        <v>3670.1969866604163</v>
      </c>
      <c r="TX1556">
        <v>4294.9725994373621</v>
      </c>
      <c r="TY1556">
        <v>5783.8832851215047</v>
      </c>
      <c r="TZ1556">
        <v>6274.8581063818019</v>
      </c>
      <c r="UA1556">
        <v>5915.0982598474029</v>
      </c>
      <c r="UB1556">
        <v>6901.4823074719216</v>
      </c>
      <c r="UC1556">
        <v>7842.7701848843317</v>
      </c>
      <c r="UD1556">
        <v>7338.3347494737282</v>
      </c>
      <c r="UE1556">
        <v>7511.2242926209183</v>
      </c>
      <c r="UF1556">
        <v>8058.7104281320126</v>
      </c>
      <c r="UG1556">
        <v>9205.3799256795501</v>
      </c>
      <c r="UH1556">
        <v>9949.2147277251843</v>
      </c>
      <c r="UI1556">
        <v>10371.898948538848</v>
      </c>
      <c r="UJ1556">
        <v>8306.3436194310962</v>
      </c>
      <c r="UK1556">
        <v>7823.8724004836586</v>
      </c>
      <c r="UL1556">
        <v>7941.0933390522414</v>
      </c>
      <c r="UM1556">
        <v>7836.5942660897663</v>
      </c>
      <c r="UN1556">
        <v>5675.8712374781917</v>
      </c>
      <c r="UO1556">
        <v>4688.3285096836462</v>
      </c>
      <c r="UP1556">
        <v>4137.2154233114825</v>
      </c>
      <c r="UQ1556">
        <v>3381.0576972372437</v>
      </c>
      <c r="UR1556">
        <v>4450.4669425515021</v>
      </c>
      <c r="US1556">
        <v>5138.992361967019</v>
      </c>
      <c r="UT1556">
        <v>5978.1152689547607</v>
      </c>
      <c r="UU1556">
        <v>7011.7034997415549</v>
      </c>
      <c r="UV1556">
        <v>8138.5982203921449</v>
      </c>
      <c r="UW1556">
        <v>8779.6011089510157</v>
      </c>
      <c r="UX1556">
        <v>10036.95368371213</v>
      </c>
      <c r="UY1556">
        <v>8554.8081531608659</v>
      </c>
      <c r="UZ1556">
        <v>9019.773569796751</v>
      </c>
      <c r="VA1556">
        <v>9352.4801482419243</v>
      </c>
      <c r="VB1556">
        <v>7798.0449650541923</v>
      </c>
      <c r="VC1556">
        <v>6951.9281757746166</v>
      </c>
    </row>
    <row r="1557" spans="306:575" x14ac:dyDescent="0.45">
      <c r="KT1557">
        <v>639.33553551712771</v>
      </c>
      <c r="KU1557">
        <v>885.02575805034689</v>
      </c>
      <c r="KV1557">
        <v>922.74908095727199</v>
      </c>
      <c r="KW1557">
        <v>686.39772042509412</v>
      </c>
      <c r="KX1557">
        <v>753.21826448957916</v>
      </c>
      <c r="KY1557">
        <v>1085.5411445961031</v>
      </c>
      <c r="KZ1557">
        <v>783.15573711701279</v>
      </c>
      <c r="LA1557">
        <v>749.17054667093373</v>
      </c>
      <c r="LB1557">
        <v>1285.0675971198243</v>
      </c>
      <c r="LC1557">
        <v>1438.7874092035909</v>
      </c>
      <c r="LD1557">
        <v>1618.4162209679037</v>
      </c>
      <c r="LE1557">
        <v>1666.5395169679448</v>
      </c>
      <c r="LF1557">
        <v>1222.869993888226</v>
      </c>
      <c r="LG1557">
        <v>1604.1273675888899</v>
      </c>
      <c r="LH1557">
        <v>1561.6898233979418</v>
      </c>
      <c r="LI1557">
        <v>1224.2264303256138</v>
      </c>
      <c r="LJ1557">
        <v>1273.7659643414424</v>
      </c>
      <c r="LK1557">
        <v>1292.6685956615638</v>
      </c>
      <c r="LL1557">
        <v>1380.8603548329716</v>
      </c>
      <c r="LM1557">
        <v>1003.2602350406196</v>
      </c>
      <c r="LN1557">
        <v>893.51929813440302</v>
      </c>
      <c r="LO1557">
        <v>682.06683193839126</v>
      </c>
      <c r="LP1557">
        <v>921.13448335910721</v>
      </c>
      <c r="LQ1557">
        <v>1351.5957244347483</v>
      </c>
      <c r="LR1557">
        <v>1166.3027478737004</v>
      </c>
      <c r="LS1557">
        <v>1497.3697212783886</v>
      </c>
      <c r="LT1557">
        <v>1330.0990413575107</v>
      </c>
      <c r="LU1557">
        <v>1663.2104357531289</v>
      </c>
      <c r="LV1557">
        <v>1759.682098150842</v>
      </c>
      <c r="LW1557">
        <v>1503.7532745438084</v>
      </c>
      <c r="LX1557">
        <v>1306.3278694475898</v>
      </c>
      <c r="LY1557">
        <v>1434.5059321995172</v>
      </c>
      <c r="LZ1557">
        <v>1403.1211573236992</v>
      </c>
      <c r="MA1557">
        <v>971.21779097069486</v>
      </c>
      <c r="MB1557">
        <v>1332.4672442439917</v>
      </c>
      <c r="MC1557">
        <v>1330.8246572702892</v>
      </c>
      <c r="MD1557">
        <v>1081.1464457093389</v>
      </c>
      <c r="ME1557">
        <v>1337.0280358937853</v>
      </c>
      <c r="MF1557">
        <v>1571.821720811216</v>
      </c>
      <c r="MG1557">
        <v>1467.912433969416</v>
      </c>
      <c r="MH1557">
        <v>1283.9579867477169</v>
      </c>
      <c r="MI1557">
        <v>634.70532287059859</v>
      </c>
      <c r="MJ1557">
        <v>1301.7273797760099</v>
      </c>
      <c r="MK1557">
        <v>1634.0999123062838</v>
      </c>
      <c r="ML1557">
        <v>1672.7785897370027</v>
      </c>
      <c r="MM1557">
        <v>1415.6791084506362</v>
      </c>
      <c r="MN1557">
        <v>1370.982858530449</v>
      </c>
      <c r="MO1557">
        <v>1495.6787786110242</v>
      </c>
      <c r="MP1557">
        <v>1290.8285079388543</v>
      </c>
      <c r="MX1557" s="16">
        <v>29.866656144258179</v>
      </c>
      <c r="MY1557" s="16">
        <v>153.43033262799591</v>
      </c>
      <c r="MZ1557" s="16">
        <v>283.04279031291969</v>
      </c>
      <c r="NA1557" s="16">
        <v>264.18748382239636</v>
      </c>
      <c r="NB1557" s="16">
        <v>291.5499141717238</v>
      </c>
      <c r="NC1557" s="16">
        <v>335.95425352969033</v>
      </c>
      <c r="ND1557" s="16">
        <v>398.41605530821079</v>
      </c>
      <c r="NE1557" s="16">
        <v>424.90147221753864</v>
      </c>
      <c r="NF1557" s="16">
        <v>379.53026540397337</v>
      </c>
      <c r="NG1557" s="16">
        <v>366.22365667684801</v>
      </c>
      <c r="NH1557" s="16">
        <v>326.0540678629863</v>
      </c>
      <c r="NI1557" s="16">
        <v>317.47117578774476</v>
      </c>
      <c r="NJ1557" s="16">
        <v>242.87723919841517</v>
      </c>
      <c r="NK1557" s="16">
        <v>236.85567867533788</v>
      </c>
      <c r="NL1557" s="16">
        <v>204.89233302880317</v>
      </c>
      <c r="NM1557" s="16">
        <v>305.61613280422421</v>
      </c>
      <c r="NN1557" s="16">
        <v>285.04546727247225</v>
      </c>
      <c r="NO1557" s="16">
        <v>289.02874932142515</v>
      </c>
      <c r="NP1557" s="16">
        <v>322.25523501852223</v>
      </c>
      <c r="NQ1557" s="16">
        <v>365.26184143924377</v>
      </c>
      <c r="NR1557" s="16">
        <v>313.28752339772154</v>
      </c>
      <c r="NS1557" s="16">
        <v>344.10195791216023</v>
      </c>
      <c r="NT1557" s="16">
        <v>412.87947884487625</v>
      </c>
      <c r="NU1557" s="16">
        <v>407.67453060767389</v>
      </c>
      <c r="NV1557" s="16">
        <v>411.65440448023958</v>
      </c>
      <c r="NW1557" s="16">
        <v>393.59042349964056</v>
      </c>
      <c r="NX1557" s="16">
        <v>535.26867378659347</v>
      </c>
      <c r="NY1557" s="16">
        <v>557.18965568951876</v>
      </c>
      <c r="NZ1557" s="16">
        <v>469.25041011787488</v>
      </c>
      <c r="OA1557" s="16">
        <v>399.5575790761626</v>
      </c>
      <c r="OB1557" s="16">
        <v>390.7009767206452</v>
      </c>
      <c r="OC1557" s="16">
        <v>453.08206999538146</v>
      </c>
      <c r="OD1557" s="16">
        <v>521.14042366957744</v>
      </c>
      <c r="OE1557" s="16">
        <v>559.67917215953435</v>
      </c>
      <c r="OF1557" s="16">
        <v>481.62554789248207</v>
      </c>
      <c r="OG1557" s="16">
        <v>468.85926470920765</v>
      </c>
      <c r="OH1557" s="16">
        <v>405.34969109270151</v>
      </c>
      <c r="OI1557" s="16">
        <v>486.10953630204676</v>
      </c>
      <c r="OJ1557" s="16">
        <v>565.5823862697514</v>
      </c>
      <c r="OK1557" s="16">
        <v>591.57276516049069</v>
      </c>
      <c r="OL1557" s="16">
        <v>554.98694142263253</v>
      </c>
      <c r="OM1557" s="16">
        <v>534.39921578540645</v>
      </c>
      <c r="ON1557" s="16">
        <v>622.18923660332678</v>
      </c>
      <c r="OO1557" s="16">
        <v>614.81420447857408</v>
      </c>
      <c r="OP1557" s="16">
        <v>586.42990558755525</v>
      </c>
      <c r="OQ1557" s="16">
        <v>678.11047980337798</v>
      </c>
      <c r="OR1557" s="16">
        <v>507.27519699659331</v>
      </c>
      <c r="OS1557" s="16">
        <v>385.96476637010966</v>
      </c>
      <c r="OT1557" s="16">
        <v>405.89534121701496</v>
      </c>
      <c r="PB1557">
        <v>512.47026222779618</v>
      </c>
      <c r="PC1557">
        <v>-2920.1472290437614</v>
      </c>
      <c r="PD1557">
        <v>-3471.0940895433228</v>
      </c>
      <c r="PE1557">
        <v>-3939.6743866467787</v>
      </c>
      <c r="PF1557">
        <v>-3379.9455727725663</v>
      </c>
      <c r="PG1557">
        <v>-1975.81138369517</v>
      </c>
      <c r="PH1557">
        <v>339.20327692706473</v>
      </c>
      <c r="PI1557">
        <v>5570.1971893230384</v>
      </c>
      <c r="PJ1557">
        <v>7592.8109837111388</v>
      </c>
      <c r="PK1557">
        <v>6858.5468631941021</v>
      </c>
      <c r="PL1557">
        <v>6680.3547164941847</v>
      </c>
      <c r="PM1557">
        <v>11547.749790509713</v>
      </c>
      <c r="PN1557">
        <v>14212.232824485718</v>
      </c>
      <c r="PO1557">
        <v>15790.373543116222</v>
      </c>
      <c r="PP1557">
        <v>17557.220251007864</v>
      </c>
      <c r="PQ1557">
        <v>20193.493858768958</v>
      </c>
      <c r="PR1557">
        <v>17681.977769066911</v>
      </c>
      <c r="PS1557">
        <v>14226.723324720431</v>
      </c>
      <c r="PT1557">
        <v>15403.233332857102</v>
      </c>
      <c r="PU1557">
        <v>9629.5561882087386</v>
      </c>
      <c r="PV1557">
        <v>11555.924000851179</v>
      </c>
      <c r="PW1557">
        <v>12154.763395131771</v>
      </c>
      <c r="PX1557">
        <v>14072.277391985277</v>
      </c>
      <c r="PY1557">
        <v>11439.041438968507</v>
      </c>
      <c r="PZ1557">
        <v>13055.43523789851</v>
      </c>
      <c r="QA1557">
        <v>15702.361364294466</v>
      </c>
      <c r="QB1557">
        <v>14997.475504707365</v>
      </c>
      <c r="QC1557">
        <v>10453.616020809084</v>
      </c>
      <c r="QD1557">
        <v>14730.145001502595</v>
      </c>
      <c r="QE1557">
        <v>17266.580851564733</v>
      </c>
      <c r="QF1557">
        <v>19384.184078089998</v>
      </c>
      <c r="QG1557">
        <v>19260.744498662341</v>
      </c>
      <c r="QH1557">
        <v>23809.284006119917</v>
      </c>
      <c r="QI1557">
        <v>22872.003010284334</v>
      </c>
      <c r="QJ1557">
        <v>22948.490537516693</v>
      </c>
      <c r="QK1557">
        <v>24636.940229862499</v>
      </c>
      <c r="QL1557">
        <v>27689.894315182213</v>
      </c>
      <c r="QM1557">
        <v>27695.723027558783</v>
      </c>
      <c r="QN1557">
        <v>23800.77459063354</v>
      </c>
      <c r="QO1557">
        <v>24709.379460512821</v>
      </c>
      <c r="QP1557">
        <v>25257.594575808216</v>
      </c>
      <c r="QQ1557">
        <v>27152.338078137822</v>
      </c>
      <c r="QR1557">
        <v>27936.291559004036</v>
      </c>
      <c r="QS1557">
        <v>23094.391454793127</v>
      </c>
      <c r="QT1557">
        <v>22977.642871678352</v>
      </c>
      <c r="QU1557">
        <v>24779.982518861016</v>
      </c>
      <c r="QV1557">
        <v>25417.903620399269</v>
      </c>
      <c r="QW1557">
        <v>26920.66065450514</v>
      </c>
      <c r="RE1557">
        <v>7499.3257739347246</v>
      </c>
      <c r="RF1557">
        <v>13866.552204530863</v>
      </c>
      <c r="RG1557">
        <v>19104.417129824669</v>
      </c>
      <c r="RH1557">
        <v>24726.634472053251</v>
      </c>
      <c r="RI1557">
        <v>26865.766543072961</v>
      </c>
      <c r="RJ1557">
        <v>34179.018054753018</v>
      </c>
      <c r="RK1557">
        <v>40313.75903570123</v>
      </c>
      <c r="RL1557">
        <v>43737.168339722761</v>
      </c>
      <c r="RM1557">
        <v>57029.734524103893</v>
      </c>
      <c r="RN1557">
        <v>63871.665538869813</v>
      </c>
      <c r="RO1557">
        <v>62890.108756333648</v>
      </c>
      <c r="RP1557">
        <v>54542.19771016563</v>
      </c>
      <c r="RQ1557">
        <v>47162.962348718007</v>
      </c>
      <c r="RR1557">
        <v>53791.722154452029</v>
      </c>
      <c r="RS1557">
        <v>50029.781712975688</v>
      </c>
      <c r="RT1557">
        <v>49033.224188395943</v>
      </c>
      <c r="RU1557">
        <v>35854.919963960696</v>
      </c>
      <c r="RV1557">
        <v>30329.817942086174</v>
      </c>
      <c r="RW1557">
        <v>24810.982509868405</v>
      </c>
      <c r="RX1557">
        <v>34068.152481915116</v>
      </c>
      <c r="RY1557">
        <v>38624.684524557371</v>
      </c>
      <c r="RZ1557">
        <v>47590.235884336689</v>
      </c>
      <c r="SA1557">
        <v>43485.163305231232</v>
      </c>
      <c r="SB1557">
        <v>44410.297214473154</v>
      </c>
      <c r="SC1557">
        <v>51483.449734914284</v>
      </c>
      <c r="SD1557">
        <v>43138.179435733968</v>
      </c>
      <c r="SE1557">
        <v>37237.635246315564</v>
      </c>
      <c r="SF1557">
        <v>38506.874182173029</v>
      </c>
      <c r="SG1557">
        <v>41108.454144726253</v>
      </c>
      <c r="SH1557">
        <v>40637.195444735182</v>
      </c>
      <c r="SI1557">
        <v>35982.496079553952</v>
      </c>
      <c r="SJ1557">
        <v>38400.264769054811</v>
      </c>
      <c r="SK1557">
        <v>41019.249075618885</v>
      </c>
      <c r="SL1557">
        <v>38339.998180716102</v>
      </c>
      <c r="SM1557">
        <v>47852.30973031027</v>
      </c>
      <c r="SN1557">
        <v>43867.702473305209</v>
      </c>
      <c r="SO1557">
        <v>45505.675070125901</v>
      </c>
      <c r="SP1557">
        <v>50546.234922893855</v>
      </c>
      <c r="SQ1557">
        <v>45778.337668407527</v>
      </c>
      <c r="SR1557">
        <v>54997.581798151652</v>
      </c>
      <c r="SS1557">
        <v>57066.781474418385</v>
      </c>
      <c r="ST1557">
        <v>58780.732100558875</v>
      </c>
      <c r="SU1557">
        <v>66308.636062370962</v>
      </c>
      <c r="SV1557">
        <v>59594.984564190585</v>
      </c>
      <c r="SW1557">
        <v>58175.467128811026</v>
      </c>
      <c r="SX1557">
        <v>58921.395039811068</v>
      </c>
      <c r="SY1557">
        <v>58872.97632937559</v>
      </c>
      <c r="SZ1557">
        <v>55367.841300008513</v>
      </c>
      <c r="TH1557">
        <v>2361.3947466423397</v>
      </c>
      <c r="TI1557">
        <v>2365.9848833933393</v>
      </c>
      <c r="TJ1557">
        <v>3133.1967941226421</v>
      </c>
      <c r="TK1557">
        <v>4754.1369298307309</v>
      </c>
      <c r="TL1557">
        <v>4208.6003459436615</v>
      </c>
      <c r="TM1557">
        <v>3245.3950911328479</v>
      </c>
      <c r="TN1557">
        <v>2822.2522784280063</v>
      </c>
      <c r="TO1557">
        <v>3318.8606236204737</v>
      </c>
      <c r="TP1557">
        <v>2431.9231014467205</v>
      </c>
      <c r="TQ1557">
        <v>5033.2077859217825</v>
      </c>
      <c r="TR1557">
        <v>5322.177218507285</v>
      </c>
      <c r="TS1557">
        <v>6852.0573455377207</v>
      </c>
      <c r="TT1557">
        <v>6288.7697579148771</v>
      </c>
      <c r="TU1557">
        <v>8014.2909855400485</v>
      </c>
      <c r="TV1557">
        <v>7890.835064838996</v>
      </c>
      <c r="TW1557">
        <v>7044.2488490529677</v>
      </c>
      <c r="TX1557">
        <v>7212.5932073358244</v>
      </c>
      <c r="TY1557">
        <v>6691.0820124919574</v>
      </c>
      <c r="TZ1557">
        <v>6800.2895461232438</v>
      </c>
      <c r="UA1557">
        <v>9142.7072751660417</v>
      </c>
      <c r="UB1557">
        <v>8052.4445958235438</v>
      </c>
      <c r="UC1557">
        <v>7225.423138293716</v>
      </c>
      <c r="UD1557">
        <v>6175.0394786646775</v>
      </c>
      <c r="UE1557">
        <v>5472.6413932237901</v>
      </c>
      <c r="UF1557">
        <v>5889.4272759057039</v>
      </c>
      <c r="UG1557">
        <v>6081.5134011626296</v>
      </c>
      <c r="UH1557">
        <v>5200.9114490294687</v>
      </c>
      <c r="UI1557">
        <v>5329.1428442706529</v>
      </c>
      <c r="UJ1557">
        <v>6384.2131898838488</v>
      </c>
      <c r="UK1557">
        <v>5086.7184583944527</v>
      </c>
      <c r="UL1557">
        <v>5787.6571154442026</v>
      </c>
      <c r="UM1557">
        <v>6828.349220683167</v>
      </c>
      <c r="UN1557">
        <v>7933.5206719230446</v>
      </c>
      <c r="UO1557">
        <v>9647.9808858642264</v>
      </c>
      <c r="UP1557">
        <v>8760.4353205386724</v>
      </c>
      <c r="UQ1557">
        <v>8329.5758873407085</v>
      </c>
      <c r="UR1557">
        <v>9613.8120443458229</v>
      </c>
      <c r="US1557">
        <v>7968.8311113260443</v>
      </c>
      <c r="UT1557">
        <v>9543.5422471122092</v>
      </c>
      <c r="UU1557">
        <v>10170.697078230547</v>
      </c>
      <c r="UV1557">
        <v>9362.2929752990858</v>
      </c>
      <c r="UW1557">
        <v>8385.8805857625339</v>
      </c>
      <c r="UX1557">
        <v>6527.0105744952125</v>
      </c>
      <c r="UY1557">
        <v>7827.1255893091402</v>
      </c>
      <c r="UZ1557">
        <v>8299.1001051082912</v>
      </c>
      <c r="VA1557">
        <v>7883.9113178095486</v>
      </c>
      <c r="VB1557">
        <v>8120.1706896197338</v>
      </c>
      <c r="VC1557">
        <v>7770.0762926808584</v>
      </c>
    </row>
    <row r="1558" spans="306:575" x14ac:dyDescent="0.45">
      <c r="KT1558">
        <v>727.68000701857818</v>
      </c>
      <c r="KU1558">
        <v>656.16102351303311</v>
      </c>
      <c r="KV1558">
        <v>672.01518896898267</v>
      </c>
      <c r="KW1558">
        <v>435.47260728788984</v>
      </c>
      <c r="KX1558">
        <v>767.2840237132657</v>
      </c>
      <c r="KY1558">
        <v>1123.5026564426425</v>
      </c>
      <c r="KZ1558">
        <v>1026.3854224619299</v>
      </c>
      <c r="LA1558">
        <v>969.08525843318637</v>
      </c>
      <c r="LB1558">
        <v>1544.3827182357657</v>
      </c>
      <c r="LC1558">
        <v>1772.1691699445496</v>
      </c>
      <c r="LD1558">
        <v>1591.5547386196158</v>
      </c>
      <c r="LE1558">
        <v>1740.8323233922613</v>
      </c>
      <c r="LF1558">
        <v>1588.2862890880565</v>
      </c>
      <c r="LG1558">
        <v>1075.3474362691604</v>
      </c>
      <c r="LH1558">
        <v>1417.9996543129967</v>
      </c>
      <c r="LI1558">
        <v>1190.7213036520104</v>
      </c>
      <c r="LJ1558">
        <v>1204.8763497063637</v>
      </c>
      <c r="LK1558">
        <v>1535.872053639046</v>
      </c>
      <c r="LL1558">
        <v>1535.6269591537066</v>
      </c>
      <c r="LM1558">
        <v>1157.7978037326325</v>
      </c>
      <c r="LN1558">
        <v>1178.184010681787</v>
      </c>
      <c r="LO1558">
        <v>1256.9617818678969</v>
      </c>
      <c r="LP1558">
        <v>1084.3670164843122</v>
      </c>
      <c r="LQ1558">
        <v>1657.2058475821111</v>
      </c>
      <c r="LR1558">
        <v>1570.6813123814823</v>
      </c>
      <c r="LS1558">
        <v>1203.7638857443105</v>
      </c>
      <c r="LT1558">
        <v>1195.0906891745733</v>
      </c>
      <c r="LU1558">
        <v>1438.1432853535466</v>
      </c>
      <c r="LV1558">
        <v>1418.8352684263909</v>
      </c>
      <c r="LW1558">
        <v>1952.6927425981376</v>
      </c>
      <c r="LX1558">
        <v>1735.7986996662571</v>
      </c>
      <c r="LY1558">
        <v>1818.948911590383</v>
      </c>
      <c r="LZ1558">
        <v>1508.8240017313331</v>
      </c>
      <c r="MA1558">
        <v>1307.2329639239472</v>
      </c>
      <c r="MB1558">
        <v>1734.2633466715556</v>
      </c>
      <c r="MC1558">
        <v>1515.3090855470391</v>
      </c>
      <c r="MD1558">
        <v>1339.4091203093351</v>
      </c>
      <c r="ME1558">
        <v>1526.3800498846908</v>
      </c>
      <c r="MF1558">
        <v>1873.6545630969795</v>
      </c>
      <c r="MG1558">
        <v>1614.9048019095083</v>
      </c>
      <c r="MH1558">
        <v>1731.8795727879149</v>
      </c>
      <c r="MI1558">
        <v>1714.4374440523893</v>
      </c>
      <c r="MJ1558">
        <v>1519.0625708872258</v>
      </c>
      <c r="MK1558">
        <v>1792.3888646308621</v>
      </c>
      <c r="ML1558">
        <v>1446.3667034808886</v>
      </c>
      <c r="MM1558">
        <v>1257.9822902017072</v>
      </c>
      <c r="MN1558">
        <v>1113.7069877853542</v>
      </c>
      <c r="MO1558">
        <v>1156.0897608489602</v>
      </c>
      <c r="MP1558">
        <v>1072.4263540894142</v>
      </c>
      <c r="MX1558" s="16">
        <v>41.395933214628563</v>
      </c>
      <c r="MY1558" s="16">
        <v>149.53301864257736</v>
      </c>
      <c r="MZ1558" s="16">
        <v>244.03823463666475</v>
      </c>
      <c r="NA1558" s="16">
        <v>320.65798399347153</v>
      </c>
      <c r="NB1558" s="16">
        <v>298.99387673578957</v>
      </c>
      <c r="NC1558" s="16">
        <v>451.17277964964501</v>
      </c>
      <c r="ND1558" s="16">
        <v>404.73299825781561</v>
      </c>
      <c r="NE1558" s="16">
        <v>536.58596846997671</v>
      </c>
      <c r="NF1558" s="16">
        <v>491.5356438604839</v>
      </c>
      <c r="NG1558" s="16">
        <v>375.63106868055115</v>
      </c>
      <c r="NH1558" s="16">
        <v>400.07082945147914</v>
      </c>
      <c r="NI1558" s="16">
        <v>399.02714527000512</v>
      </c>
      <c r="NJ1558" s="16">
        <v>490.61622625847599</v>
      </c>
      <c r="NK1558" s="16">
        <v>475.00540990462702</v>
      </c>
      <c r="NL1558" s="16">
        <v>427.35638627509189</v>
      </c>
      <c r="NM1558" s="16">
        <v>280.92292735550831</v>
      </c>
      <c r="NN1558" s="16">
        <v>269.38917783857562</v>
      </c>
      <c r="NO1558" s="16">
        <v>289.19263986456315</v>
      </c>
      <c r="NP1558" s="16">
        <v>240.08235362474323</v>
      </c>
      <c r="NQ1558" s="16">
        <v>269.98231320857718</v>
      </c>
      <c r="NR1558" s="16">
        <v>289.05648398774804</v>
      </c>
      <c r="NS1558" s="16">
        <v>236.59641313327526</v>
      </c>
      <c r="NT1558" s="16">
        <v>233.03989370790123</v>
      </c>
      <c r="NU1558" s="16">
        <v>282.37393457404386</v>
      </c>
      <c r="NV1558" s="16">
        <v>318.37642944480075</v>
      </c>
      <c r="NW1558" s="16">
        <v>379.62490222653048</v>
      </c>
      <c r="NX1558" s="16">
        <v>400.592026577284</v>
      </c>
      <c r="NY1558" s="16">
        <v>339.37817644562494</v>
      </c>
      <c r="NZ1558" s="16">
        <v>318.83634250601648</v>
      </c>
      <c r="OA1558" s="16">
        <v>381.79102430675169</v>
      </c>
      <c r="OB1558" s="16">
        <v>358.47607959803867</v>
      </c>
      <c r="OC1558" s="16">
        <v>334.30983375464012</v>
      </c>
      <c r="OD1558" s="16">
        <v>240.11117090067177</v>
      </c>
      <c r="OE1558" s="16">
        <v>250.08998320280821</v>
      </c>
      <c r="OF1558" s="16">
        <v>182.62591364756338</v>
      </c>
      <c r="OG1558" s="16">
        <v>252.8876892326642</v>
      </c>
      <c r="OH1558" s="16">
        <v>343.24338610107043</v>
      </c>
      <c r="OI1558" s="16">
        <v>361.28928014554208</v>
      </c>
      <c r="OJ1558" s="16">
        <v>371.42803956616643</v>
      </c>
      <c r="OK1558" s="16">
        <v>418.13012711341412</v>
      </c>
      <c r="OL1558" s="16">
        <v>436.88276646063144</v>
      </c>
      <c r="OM1558" s="16">
        <v>373.74988103766304</v>
      </c>
      <c r="ON1558" s="16">
        <v>361.02480176239823</v>
      </c>
      <c r="OO1558" s="16">
        <v>282.77205788221545</v>
      </c>
      <c r="OP1558" s="16">
        <v>308.37555268847336</v>
      </c>
      <c r="OQ1558" s="16">
        <v>256.22561853413686</v>
      </c>
      <c r="OR1558" s="16">
        <v>390.33595372294661</v>
      </c>
      <c r="OS1558" s="16">
        <v>365.8845001717612</v>
      </c>
      <c r="OT1558" s="16">
        <v>431.89850417982746</v>
      </c>
      <c r="PB1558">
        <v>3588.0437124155451</v>
      </c>
      <c r="PC1558">
        <v>5839.8290128003218</v>
      </c>
      <c r="PD1558">
        <v>10559.589800985606</v>
      </c>
      <c r="PE1558">
        <v>8798.113200455793</v>
      </c>
      <c r="PF1558">
        <v>4799.0942934280565</v>
      </c>
      <c r="PG1558">
        <v>7284.5035245717872</v>
      </c>
      <c r="PH1558">
        <v>9485.7506649682036</v>
      </c>
      <c r="PI1558">
        <v>12760.586873189977</v>
      </c>
      <c r="PJ1558">
        <v>16876.522386816116</v>
      </c>
      <c r="PK1558">
        <v>19584.127727071602</v>
      </c>
      <c r="PL1558">
        <v>21697.817341260739</v>
      </c>
      <c r="PM1558">
        <v>20938.564613055471</v>
      </c>
      <c r="PN1558">
        <v>17924.54414458901</v>
      </c>
      <c r="PO1558">
        <v>15863.447929079332</v>
      </c>
      <c r="PP1558">
        <v>16320.657526239684</v>
      </c>
      <c r="PQ1558">
        <v>17796.914214860539</v>
      </c>
      <c r="PR1558">
        <v>13894.025148915525</v>
      </c>
      <c r="PS1558">
        <v>16052.591504617412</v>
      </c>
      <c r="PT1558">
        <v>15015.647204702756</v>
      </c>
      <c r="PU1558">
        <v>15025.469107863388</v>
      </c>
      <c r="PV1558">
        <v>15080.510964126364</v>
      </c>
      <c r="PW1558">
        <v>17362.963987507574</v>
      </c>
      <c r="PX1558">
        <v>15864.474362179557</v>
      </c>
      <c r="PY1558">
        <v>16642.703423798601</v>
      </c>
      <c r="PZ1558">
        <v>15168.185981541839</v>
      </c>
      <c r="QA1558">
        <v>14230.304070542144</v>
      </c>
      <c r="QB1558">
        <v>14072.379840430929</v>
      </c>
      <c r="QC1558">
        <v>18789.106850136719</v>
      </c>
      <c r="QD1558">
        <v>17953.928751688134</v>
      </c>
      <c r="QE1558">
        <v>16193.096830498223</v>
      </c>
      <c r="QF1558">
        <v>14519.723893154232</v>
      </c>
      <c r="QG1558">
        <v>13984.630407790752</v>
      </c>
      <c r="QH1558">
        <v>12936.042686933988</v>
      </c>
      <c r="QI1558">
        <v>15700.759231957461</v>
      </c>
      <c r="QJ1558">
        <v>18687.006633897545</v>
      </c>
      <c r="QK1558">
        <v>15087.2513985272</v>
      </c>
      <c r="QL1558">
        <v>15872.685308477196</v>
      </c>
      <c r="QM1558">
        <v>15541.147944325028</v>
      </c>
      <c r="QN1558">
        <v>13769.230163761409</v>
      </c>
      <c r="QO1558">
        <v>16566.267390282279</v>
      </c>
      <c r="QP1558">
        <v>18197.530363077978</v>
      </c>
      <c r="QQ1558">
        <v>17865.597621176457</v>
      </c>
      <c r="QR1558">
        <v>21370.951351704014</v>
      </c>
      <c r="QS1558">
        <v>19045.810084282079</v>
      </c>
      <c r="QT1558">
        <v>17733.171926617404</v>
      </c>
      <c r="QU1558">
        <v>18177.09340778588</v>
      </c>
      <c r="QV1558">
        <v>18536.897813270138</v>
      </c>
      <c r="QW1558">
        <v>15768.592822676315</v>
      </c>
      <c r="RE1558">
        <v>-42.428761507159834</v>
      </c>
      <c r="RF1558">
        <v>1818.0561767180748</v>
      </c>
      <c r="RG1558">
        <v>6526.3435085952533</v>
      </c>
      <c r="RH1558">
        <v>9817.6550620846556</v>
      </c>
      <c r="RI1558">
        <v>25673.809198643332</v>
      </c>
      <c r="RJ1558">
        <v>23499.409097905336</v>
      </c>
      <c r="RK1558">
        <v>21334.68710533484</v>
      </c>
      <c r="RL1558">
        <v>23634.346179208158</v>
      </c>
      <c r="RM1558">
        <v>26061.887701735162</v>
      </c>
      <c r="RN1558">
        <v>32100.582287220022</v>
      </c>
      <c r="RO1558">
        <v>36030.093564023162</v>
      </c>
      <c r="RP1558">
        <v>35270.584373128164</v>
      </c>
      <c r="RQ1558">
        <v>34366.655477886183</v>
      </c>
      <c r="RR1558">
        <v>38689.689650856453</v>
      </c>
      <c r="RS1558">
        <v>40945.827377576519</v>
      </c>
      <c r="RT1558">
        <v>50440.796545313409</v>
      </c>
      <c r="RU1558">
        <v>41783.20093480064</v>
      </c>
      <c r="RV1558">
        <v>29899.339512467872</v>
      </c>
      <c r="RW1558">
        <v>22353.576615833448</v>
      </c>
      <c r="RX1558">
        <v>25163.34926802299</v>
      </c>
      <c r="RY1558">
        <v>24114.147020341326</v>
      </c>
      <c r="RZ1558">
        <v>29610.36721517456</v>
      </c>
      <c r="SA1558">
        <v>22145.777291135368</v>
      </c>
      <c r="SB1558">
        <v>18201.578799425122</v>
      </c>
      <c r="SC1558">
        <v>18733.666220826726</v>
      </c>
      <c r="SD1558">
        <v>22557.433592389807</v>
      </c>
      <c r="SE1558">
        <v>23521.04021248463</v>
      </c>
      <c r="SF1558">
        <v>20910.745887778248</v>
      </c>
      <c r="SG1558">
        <v>24031.697236514046</v>
      </c>
      <c r="SH1558">
        <v>27248.172217013525</v>
      </c>
      <c r="SI1558">
        <v>26660.89959938882</v>
      </c>
      <c r="SJ1558">
        <v>33183.502084827946</v>
      </c>
      <c r="SK1558">
        <v>37342.456022160826</v>
      </c>
      <c r="SL1558">
        <v>23392.959714960227</v>
      </c>
      <c r="SM1558">
        <v>36173.542782297329</v>
      </c>
      <c r="SN1558">
        <v>37216.047071094843</v>
      </c>
      <c r="SO1558">
        <v>41083.301339115344</v>
      </c>
      <c r="SP1558">
        <v>52063.947124124752</v>
      </c>
      <c r="SQ1558">
        <v>43381.30019202931</v>
      </c>
      <c r="SR1558">
        <v>49911.616428112604</v>
      </c>
      <c r="SS1558">
        <v>52180.414416183281</v>
      </c>
      <c r="ST1558">
        <v>52020.538755745387</v>
      </c>
      <c r="SU1558">
        <v>47689.347827071833</v>
      </c>
      <c r="SV1558">
        <v>59416.178371847782</v>
      </c>
      <c r="SW1558">
        <v>67355.700514038996</v>
      </c>
      <c r="SX1558">
        <v>63550.104039867074</v>
      </c>
      <c r="SY1558">
        <v>65289.60538251789</v>
      </c>
      <c r="SZ1558">
        <v>63410.191968249048</v>
      </c>
      <c r="TH1558">
        <v>599.75271269388122</v>
      </c>
      <c r="TI1558">
        <v>-459.45921437290235</v>
      </c>
      <c r="TJ1558">
        <v>54.65934837935265</v>
      </c>
      <c r="TK1558">
        <v>499.11670556763556</v>
      </c>
      <c r="TL1558">
        <v>2013.8196636703947</v>
      </c>
      <c r="TM1558">
        <v>2464.8236924954267</v>
      </c>
      <c r="TN1558">
        <v>3217.688731677662</v>
      </c>
      <c r="TO1558">
        <v>2935.4316071967996</v>
      </c>
      <c r="TP1558">
        <v>4007.0994405990909</v>
      </c>
      <c r="TQ1558">
        <v>5420.555712491645</v>
      </c>
      <c r="TR1558">
        <v>5425.9213632833107</v>
      </c>
      <c r="TS1558">
        <v>5398.0659434352719</v>
      </c>
      <c r="TT1558">
        <v>5054.8236747471246</v>
      </c>
      <c r="TU1558">
        <v>5929.2403666149094</v>
      </c>
      <c r="TV1558">
        <v>4574.4918870118036</v>
      </c>
      <c r="TW1558">
        <v>3559.763432748859</v>
      </c>
      <c r="TX1558">
        <v>4558.3025529550087</v>
      </c>
      <c r="TY1558">
        <v>4940.2889954595903</v>
      </c>
      <c r="TZ1558">
        <v>3899.5914647536611</v>
      </c>
      <c r="UA1558">
        <v>5086.815909860964</v>
      </c>
      <c r="UB1558">
        <v>4678.1037099822797</v>
      </c>
      <c r="UC1558">
        <v>5404.6340342595367</v>
      </c>
      <c r="UD1558">
        <v>4993.3625795201569</v>
      </c>
      <c r="UE1558">
        <v>5100.2977156708075</v>
      </c>
      <c r="UF1558">
        <v>4168.1628432518482</v>
      </c>
      <c r="UG1558">
        <v>4715.2254608780149</v>
      </c>
      <c r="UH1558">
        <v>3164.9694744318776</v>
      </c>
      <c r="UI1558">
        <v>4129.7219561449347</v>
      </c>
      <c r="UJ1558">
        <v>3816.8054165851299</v>
      </c>
      <c r="UK1558">
        <v>5467.2823969937053</v>
      </c>
      <c r="UL1558">
        <v>5956.8661518917934</v>
      </c>
      <c r="UM1558">
        <v>7164.2363657279475</v>
      </c>
      <c r="UN1558">
        <v>6214.9793773542806</v>
      </c>
      <c r="UO1558">
        <v>6004.4378322164685</v>
      </c>
      <c r="UP1558">
        <v>5872.1112944699044</v>
      </c>
      <c r="UQ1558">
        <v>5118.2935340244194</v>
      </c>
      <c r="UR1558">
        <v>4187.0484034999163</v>
      </c>
      <c r="US1558">
        <v>3073.0349489240866</v>
      </c>
      <c r="UT1558">
        <v>2886.6139540066265</v>
      </c>
      <c r="UU1558">
        <v>6257.4726719599312</v>
      </c>
      <c r="UV1558">
        <v>5252.3611662114217</v>
      </c>
      <c r="UW1558">
        <v>4798.3532209910254</v>
      </c>
      <c r="UX1558">
        <v>5901.7617668883822</v>
      </c>
      <c r="UY1558">
        <v>7996.7805233177787</v>
      </c>
      <c r="UZ1558">
        <v>10015.567764830765</v>
      </c>
      <c r="VA1558">
        <v>11074.999284425032</v>
      </c>
      <c r="VB1558">
        <v>10275.849363217005</v>
      </c>
      <c r="VC1558">
        <v>9944.1738608152646</v>
      </c>
    </row>
    <row r="1559" spans="306:575" x14ac:dyDescent="0.45">
      <c r="KT1559">
        <v>325.53698394720408</v>
      </c>
      <c r="KU1559">
        <v>962.07163975479102</v>
      </c>
      <c r="KV1559">
        <v>1235.0102356621624</v>
      </c>
      <c r="KW1559">
        <v>1663.2356971771867</v>
      </c>
      <c r="KX1559">
        <v>1827.096545888603</v>
      </c>
      <c r="KY1559">
        <v>1850.2956689023979</v>
      </c>
      <c r="KZ1559">
        <v>1672.3853460083899</v>
      </c>
      <c r="LA1559">
        <v>1767.5131028565124</v>
      </c>
      <c r="LB1559">
        <v>1816.1714617021155</v>
      </c>
      <c r="LC1559">
        <v>1853.9292672322458</v>
      </c>
      <c r="LD1559">
        <v>2074.3763562874515</v>
      </c>
      <c r="LE1559">
        <v>1952.9330458538334</v>
      </c>
      <c r="LF1559">
        <v>1723.0836635723238</v>
      </c>
      <c r="LG1559">
        <v>1565.2110788779471</v>
      </c>
      <c r="LH1559">
        <v>1658.2471766419844</v>
      </c>
      <c r="LI1559">
        <v>2057.3529551261063</v>
      </c>
      <c r="LJ1559">
        <v>2116.2421479761192</v>
      </c>
      <c r="LK1559">
        <v>2037.6195733763179</v>
      </c>
      <c r="LL1559">
        <v>1487.5272941539502</v>
      </c>
      <c r="LM1559">
        <v>1622.5114198129879</v>
      </c>
      <c r="LN1559">
        <v>1437.5672685580982</v>
      </c>
      <c r="LO1559">
        <v>1516.603800086174</v>
      </c>
      <c r="LP1559">
        <v>1764.6138907713901</v>
      </c>
      <c r="LQ1559">
        <v>1913.9702070910016</v>
      </c>
      <c r="LR1559">
        <v>1878.8241392215421</v>
      </c>
      <c r="LS1559">
        <v>1738.662700920627</v>
      </c>
      <c r="LT1559">
        <v>2027.0060590453818</v>
      </c>
      <c r="LU1559">
        <v>1777.6028135940726</v>
      </c>
      <c r="LV1559">
        <v>2038.4416472842154</v>
      </c>
      <c r="LW1559">
        <v>2252.3267011667112</v>
      </c>
      <c r="LX1559">
        <v>2302.9398187649922</v>
      </c>
      <c r="LY1559">
        <v>2198.1340079025899</v>
      </c>
      <c r="LZ1559">
        <v>2116.9491730680979</v>
      </c>
      <c r="MA1559">
        <v>1865.8139266306948</v>
      </c>
      <c r="MB1559">
        <v>1388.632172517496</v>
      </c>
      <c r="MC1559">
        <v>1654.0380276125636</v>
      </c>
      <c r="MD1559">
        <v>1895.3393474322045</v>
      </c>
      <c r="ME1559">
        <v>1840.4619641236377</v>
      </c>
      <c r="MF1559">
        <v>2076.3757672702091</v>
      </c>
      <c r="MG1559">
        <v>2405.9644187632839</v>
      </c>
      <c r="MH1559">
        <v>2354.9194444321729</v>
      </c>
      <c r="MI1559">
        <v>2273.1877283649951</v>
      </c>
      <c r="MJ1559">
        <v>2094.9220079340257</v>
      </c>
      <c r="MK1559">
        <v>2213.5806461901279</v>
      </c>
      <c r="ML1559">
        <v>2080.0641036276888</v>
      </c>
      <c r="MM1559">
        <v>1858.5025140302564</v>
      </c>
      <c r="MN1559">
        <v>1430.8634592999983</v>
      </c>
      <c r="MO1559">
        <v>1637.034236856214</v>
      </c>
      <c r="MP1559">
        <v>1456.547645753596</v>
      </c>
      <c r="MX1559" s="16">
        <v>98.136053751175581</v>
      </c>
      <c r="MY1559" s="16">
        <v>94.393800685203203</v>
      </c>
      <c r="MZ1559" s="16">
        <v>196.12983664115555</v>
      </c>
      <c r="NA1559" s="16">
        <v>221.98395385268043</v>
      </c>
      <c r="NB1559" s="16">
        <v>202.47520783432373</v>
      </c>
      <c r="NC1559" s="16">
        <v>220.97368058779409</v>
      </c>
      <c r="ND1559" s="16">
        <v>388.47146789102987</v>
      </c>
      <c r="NE1559" s="16">
        <v>348.59322092038076</v>
      </c>
      <c r="NF1559" s="16">
        <v>402.01543023204226</v>
      </c>
      <c r="NG1559" s="16">
        <v>479.0565062672872</v>
      </c>
      <c r="NH1559" s="16">
        <v>450.78909082813834</v>
      </c>
      <c r="NI1559" s="16">
        <v>476.32117205629885</v>
      </c>
      <c r="NJ1559" s="16">
        <v>432.43255524141176</v>
      </c>
      <c r="NK1559" s="16">
        <v>458.75926605973791</v>
      </c>
      <c r="NL1559" s="16">
        <v>513.67458978996376</v>
      </c>
      <c r="NM1559" s="16">
        <v>441.06129112178576</v>
      </c>
      <c r="NN1559" s="16">
        <v>399.78713158054319</v>
      </c>
      <c r="NO1559" s="16">
        <v>381.24876428438529</v>
      </c>
      <c r="NP1559" s="16">
        <v>458.72275053905764</v>
      </c>
      <c r="NQ1559" s="16">
        <v>400.00620006700296</v>
      </c>
      <c r="NR1559" s="16">
        <v>395.49860329122521</v>
      </c>
      <c r="NS1559" s="16">
        <v>361.99369408165876</v>
      </c>
      <c r="NT1559" s="16">
        <v>342.97261162897018</v>
      </c>
      <c r="NU1559" s="16">
        <v>452.29580509964018</v>
      </c>
      <c r="NV1559" s="16">
        <v>451.64018783852913</v>
      </c>
      <c r="NW1559" s="16">
        <v>503.25637670878325</v>
      </c>
      <c r="NX1559" s="16">
        <v>445.07849463896446</v>
      </c>
      <c r="NY1559" s="16">
        <v>452.62252832932126</v>
      </c>
      <c r="NZ1559" s="16">
        <v>592.79574535439338</v>
      </c>
      <c r="OA1559" s="16">
        <v>520.96964683849353</v>
      </c>
      <c r="OB1559" s="16">
        <v>621.16087751642203</v>
      </c>
      <c r="OC1559" s="16">
        <v>568.47233585868503</v>
      </c>
      <c r="OD1559" s="16">
        <v>497.71324372322181</v>
      </c>
      <c r="OE1559" s="16">
        <v>433.4473923718399</v>
      </c>
      <c r="OF1559" s="16">
        <v>518.75307829015014</v>
      </c>
      <c r="OG1559" s="16">
        <v>516.73922606105441</v>
      </c>
      <c r="OH1559" s="16">
        <v>371.66052789357519</v>
      </c>
      <c r="OI1559" s="16">
        <v>453.54568827650291</v>
      </c>
      <c r="OJ1559" s="16">
        <v>358.53321824697156</v>
      </c>
      <c r="OK1559" s="16">
        <v>368.45473616341269</v>
      </c>
      <c r="OL1559" s="16">
        <v>332.41538659080544</v>
      </c>
      <c r="OM1559" s="16">
        <v>348.67024925998714</v>
      </c>
      <c r="ON1559" s="16">
        <v>371.91376401736835</v>
      </c>
      <c r="OO1559" s="16">
        <v>359.09604072593311</v>
      </c>
      <c r="OP1559" s="16">
        <v>336.03108391872246</v>
      </c>
      <c r="OQ1559" s="16">
        <v>265.10879215735673</v>
      </c>
      <c r="OR1559" s="16">
        <v>392.32344586093001</v>
      </c>
      <c r="OS1559" s="16">
        <v>402.64007880679083</v>
      </c>
      <c r="OT1559" s="16">
        <v>413.04578436864142</v>
      </c>
      <c r="PB1559">
        <v>3497.7578060940077</v>
      </c>
      <c r="PC1559">
        <v>5415.6481293305733</v>
      </c>
      <c r="PD1559">
        <v>9988.3800359604393</v>
      </c>
      <c r="PE1559">
        <v>12256.748221508919</v>
      </c>
      <c r="PF1559">
        <v>16141.285987698306</v>
      </c>
      <c r="PG1559">
        <v>17388.135503446909</v>
      </c>
      <c r="PH1559">
        <v>18833.435829002326</v>
      </c>
      <c r="PI1559">
        <v>19112.816259392785</v>
      </c>
      <c r="PJ1559">
        <v>17599.230506457134</v>
      </c>
      <c r="PK1559">
        <v>14185.016925133466</v>
      </c>
      <c r="PL1559">
        <v>15478.062914057993</v>
      </c>
      <c r="PM1559">
        <v>17748.585554638488</v>
      </c>
      <c r="PN1559">
        <v>15118.740460687473</v>
      </c>
      <c r="PO1559">
        <v>13980.129452549107</v>
      </c>
      <c r="PP1559">
        <v>16967.277638313208</v>
      </c>
      <c r="PQ1559">
        <v>15848.568033750204</v>
      </c>
      <c r="PR1559">
        <v>13105.44354967503</v>
      </c>
      <c r="PS1559">
        <v>11834.743228365598</v>
      </c>
      <c r="PT1559">
        <v>12462.195561259654</v>
      </c>
      <c r="PU1559">
        <v>10595.309480410775</v>
      </c>
      <c r="PV1559">
        <v>9389.0000259760473</v>
      </c>
      <c r="PW1559">
        <v>5809.4060939156943</v>
      </c>
      <c r="PX1559">
        <v>6521.9423211111089</v>
      </c>
      <c r="PY1559">
        <v>6479.6218112090055</v>
      </c>
      <c r="PZ1559">
        <v>8090.6447257998407</v>
      </c>
      <c r="QA1559">
        <v>9636.1572571511315</v>
      </c>
      <c r="QB1559">
        <v>11373.975932610165</v>
      </c>
      <c r="QC1559">
        <v>13721.030881194982</v>
      </c>
      <c r="QD1559">
        <v>13417.717077200985</v>
      </c>
      <c r="QE1559">
        <v>13626.86106645761</v>
      </c>
      <c r="QF1559">
        <v>15869.781679986285</v>
      </c>
      <c r="QG1559">
        <v>18073.758439173416</v>
      </c>
      <c r="QH1559">
        <v>18746.114437093445</v>
      </c>
      <c r="QI1559">
        <v>20664.851687895225</v>
      </c>
      <c r="QJ1559">
        <v>22680.868815097034</v>
      </c>
      <c r="QK1559">
        <v>24647.206860225153</v>
      </c>
      <c r="QL1559">
        <v>22325.293807339276</v>
      </c>
      <c r="QM1559">
        <v>22634.914223442196</v>
      </c>
      <c r="QN1559">
        <v>23441.791205064379</v>
      </c>
      <c r="QO1559">
        <v>22528.659692175224</v>
      </c>
      <c r="QP1559">
        <v>19102.298696755224</v>
      </c>
      <c r="QQ1559">
        <v>21009.271006027157</v>
      </c>
      <c r="QR1559">
        <v>22705.797030768681</v>
      </c>
      <c r="QS1559">
        <v>21360.097897709391</v>
      </c>
      <c r="QT1559">
        <v>21924.556024235229</v>
      </c>
      <c r="QU1559">
        <v>20811.87171703891</v>
      </c>
      <c r="QV1559">
        <v>19200.643886257993</v>
      </c>
      <c r="QW1559">
        <v>20025.712169741233</v>
      </c>
      <c r="RE1559">
        <v>7807.7895381607141</v>
      </c>
      <c r="RF1559">
        <v>-4552.3238868147473</v>
      </c>
      <c r="RG1559">
        <v>-7313.7583164513162</v>
      </c>
      <c r="RH1559">
        <v>7037.482969894374</v>
      </c>
      <c r="RI1559">
        <v>24269.582314443338</v>
      </c>
      <c r="RJ1559">
        <v>26489.974765402021</v>
      </c>
      <c r="RK1559">
        <v>24662.066757892273</v>
      </c>
      <c r="RL1559">
        <v>37718.098710312217</v>
      </c>
      <c r="RM1559">
        <v>42053.926531375</v>
      </c>
      <c r="RN1559">
        <v>52196.54119045745</v>
      </c>
      <c r="RO1559">
        <v>63220.33302355418</v>
      </c>
      <c r="RP1559">
        <v>58668.91559048745</v>
      </c>
      <c r="RQ1559">
        <v>60722.164850983499</v>
      </c>
      <c r="RR1559">
        <v>62562.538168625884</v>
      </c>
      <c r="RS1559">
        <v>52169.401362763048</v>
      </c>
      <c r="RT1559">
        <v>51618.24724968362</v>
      </c>
      <c r="RU1559">
        <v>43582.028231341203</v>
      </c>
      <c r="RV1559">
        <v>36174.805670992151</v>
      </c>
      <c r="RW1559">
        <v>39477.278030516609</v>
      </c>
      <c r="RX1559">
        <v>46289.807767075923</v>
      </c>
      <c r="RY1559">
        <v>48835.485111634538</v>
      </c>
      <c r="RZ1559">
        <v>48594.963915883294</v>
      </c>
      <c r="SA1559">
        <v>57741.816328531721</v>
      </c>
      <c r="SB1559">
        <v>59371.254754416004</v>
      </c>
      <c r="SC1559">
        <v>62492.786850904238</v>
      </c>
      <c r="SD1559">
        <v>65800.108807945362</v>
      </c>
      <c r="SE1559">
        <v>56876.268988865777</v>
      </c>
      <c r="SF1559">
        <v>49463.882064667952</v>
      </c>
      <c r="SG1559">
        <v>54124.974930503566</v>
      </c>
      <c r="SH1559">
        <v>56245.978475285221</v>
      </c>
      <c r="SI1559">
        <v>52086.267462913624</v>
      </c>
      <c r="SJ1559">
        <v>37736.573196543941</v>
      </c>
      <c r="SK1559">
        <v>33537.39867374755</v>
      </c>
      <c r="SL1559">
        <v>29743.599660332457</v>
      </c>
      <c r="SM1559">
        <v>35914.066598248093</v>
      </c>
      <c r="SN1559">
        <v>33799.636980129748</v>
      </c>
      <c r="SO1559">
        <v>28250.551832576406</v>
      </c>
      <c r="SP1559">
        <v>36590.394681259255</v>
      </c>
      <c r="SQ1559">
        <v>33557.324462856137</v>
      </c>
      <c r="SR1559">
        <v>35297.11324225022</v>
      </c>
      <c r="SS1559">
        <v>41391.057310515615</v>
      </c>
      <c r="ST1559">
        <v>46216.10017034311</v>
      </c>
      <c r="SU1559">
        <v>47020.716041594314</v>
      </c>
      <c r="SV1559">
        <v>45643.765011532116</v>
      </c>
      <c r="SW1559">
        <v>41834.241539293791</v>
      </c>
      <c r="SX1559">
        <v>37930.287979196961</v>
      </c>
      <c r="SY1559">
        <v>41679.211792007933</v>
      </c>
      <c r="SZ1559">
        <v>43269.351979963147</v>
      </c>
      <c r="TH1559">
        <v>1926.353210220354</v>
      </c>
      <c r="TI1559">
        <v>2205.7153795145036</v>
      </c>
      <c r="TJ1559">
        <v>2755.0830122174234</v>
      </c>
      <c r="TK1559">
        <v>4449.7064985307225</v>
      </c>
      <c r="TL1559">
        <v>3840.5849186469281</v>
      </c>
      <c r="TM1559">
        <v>3441.9255833099473</v>
      </c>
      <c r="TN1559">
        <v>3345.3401083617896</v>
      </c>
      <c r="TO1559">
        <v>3141.4956091605286</v>
      </c>
      <c r="TP1559">
        <v>3608.7625482963385</v>
      </c>
      <c r="TQ1559">
        <v>3165.6299567362971</v>
      </c>
      <c r="TR1559">
        <v>4861.1141899039048</v>
      </c>
      <c r="TS1559">
        <v>4062.2565639513932</v>
      </c>
      <c r="TT1559">
        <v>4496.3546327530912</v>
      </c>
      <c r="TU1559">
        <v>4558.134791370032</v>
      </c>
      <c r="TV1559">
        <v>4943.8982860805927</v>
      </c>
      <c r="TW1559">
        <v>5753.5302498599503</v>
      </c>
      <c r="TX1559">
        <v>5027.2847224298021</v>
      </c>
      <c r="TY1559">
        <v>6827.9555208769316</v>
      </c>
      <c r="TZ1559">
        <v>5973.5297310664264</v>
      </c>
      <c r="UA1559">
        <v>6594.0512086186818</v>
      </c>
      <c r="UB1559">
        <v>6681.6770706834732</v>
      </c>
      <c r="UC1559">
        <v>5861.054447992351</v>
      </c>
      <c r="UD1559">
        <v>5512.53043532216</v>
      </c>
      <c r="UE1559">
        <v>6174.71651771903</v>
      </c>
      <c r="UF1559">
        <v>5563.3569960593004</v>
      </c>
      <c r="UG1559">
        <v>6073.92061240975</v>
      </c>
      <c r="UH1559">
        <v>4795.2194241081006</v>
      </c>
      <c r="UI1559">
        <v>5032.3742136923192</v>
      </c>
      <c r="UJ1559">
        <v>5447.063782703266</v>
      </c>
      <c r="UK1559">
        <v>5752.9808714498249</v>
      </c>
      <c r="UL1559">
        <v>4867.66609176974</v>
      </c>
      <c r="UM1559">
        <v>5059.109373741413</v>
      </c>
      <c r="UN1559">
        <v>4218.0841254815841</v>
      </c>
      <c r="UO1559">
        <v>5512.2781129008563</v>
      </c>
      <c r="UP1559">
        <v>6127.5729666506331</v>
      </c>
      <c r="UQ1559">
        <v>8621.1903912629587</v>
      </c>
      <c r="UR1559">
        <v>9218.6756606252675</v>
      </c>
      <c r="US1559">
        <v>10992.860182889532</v>
      </c>
      <c r="UT1559">
        <v>10879.909913360263</v>
      </c>
      <c r="UU1559">
        <v>8911.3715467795228</v>
      </c>
      <c r="UV1559">
        <v>7787.6254208025093</v>
      </c>
      <c r="UW1559">
        <v>5646.2016306571231</v>
      </c>
      <c r="UX1559">
        <v>5407.2704166543317</v>
      </c>
      <c r="UY1559">
        <v>5629.0830086996675</v>
      </c>
      <c r="UZ1559">
        <v>7327.355271241644</v>
      </c>
      <c r="VA1559">
        <v>6608.9917869677411</v>
      </c>
      <c r="VB1559">
        <v>4471.9722532977294</v>
      </c>
      <c r="VC1559">
        <v>3308.8233830279387</v>
      </c>
    </row>
    <row r="1560" spans="306:575" x14ac:dyDescent="0.45">
      <c r="KT1560">
        <v>318.09099852378199</v>
      </c>
      <c r="KU1560">
        <v>791.12277953700232</v>
      </c>
      <c r="KV1560">
        <v>1173.7616736897946</v>
      </c>
      <c r="KW1560">
        <v>1465.4334113907471</v>
      </c>
      <c r="KX1560">
        <v>1804.7096801691864</v>
      </c>
      <c r="KY1560">
        <v>1766.9051465460141</v>
      </c>
      <c r="KZ1560">
        <v>1918.5049240324249</v>
      </c>
      <c r="LA1560">
        <v>2058.3264488959867</v>
      </c>
      <c r="LB1560">
        <v>1859.2439598504889</v>
      </c>
      <c r="LC1560">
        <v>2336.6774494192268</v>
      </c>
      <c r="LD1560">
        <v>1992.3663527997221</v>
      </c>
      <c r="LE1560">
        <v>1980.4738495730114</v>
      </c>
      <c r="LF1560">
        <v>1662.8683749173481</v>
      </c>
      <c r="LG1560">
        <v>2153.3773383745993</v>
      </c>
      <c r="LH1560">
        <v>1947.8508131816932</v>
      </c>
      <c r="LI1560">
        <v>1416.0366777212348</v>
      </c>
      <c r="LJ1560">
        <v>1294.4833132963843</v>
      </c>
      <c r="LK1560">
        <v>1193.0033581357188</v>
      </c>
      <c r="LL1560">
        <v>1348.0155449544322</v>
      </c>
      <c r="LM1560">
        <v>1410.6721361840587</v>
      </c>
      <c r="LN1560">
        <v>1117.6650960269399</v>
      </c>
      <c r="LO1560">
        <v>1224.1398720366681</v>
      </c>
      <c r="LP1560">
        <v>1574.3685739520795</v>
      </c>
      <c r="LQ1560">
        <v>1533.124243838449</v>
      </c>
      <c r="LR1560">
        <v>1581.2043608877957</v>
      </c>
      <c r="LS1560">
        <v>1390.4566779247482</v>
      </c>
      <c r="LT1560">
        <v>1542.3055119502826</v>
      </c>
      <c r="LU1560">
        <v>1917.3665775999998</v>
      </c>
      <c r="LV1560">
        <v>1701.3399018627497</v>
      </c>
      <c r="LW1560">
        <v>1852.7831627561352</v>
      </c>
      <c r="LX1560">
        <v>1612.8956427025012</v>
      </c>
      <c r="LY1560">
        <v>1492.4752660148047</v>
      </c>
      <c r="LZ1560">
        <v>798.40091353636024</v>
      </c>
      <c r="MA1560">
        <v>692.98412765229102</v>
      </c>
      <c r="MB1560">
        <v>1145.8919947845388</v>
      </c>
      <c r="MC1560">
        <v>1592.8145172912168</v>
      </c>
      <c r="MD1560">
        <v>1437.220644136873</v>
      </c>
      <c r="ME1560">
        <v>1385.5442527826635</v>
      </c>
      <c r="MF1560">
        <v>1458.7594678302662</v>
      </c>
      <c r="MG1560">
        <v>1350.6273646352195</v>
      </c>
      <c r="MH1560">
        <v>2009.6970393924321</v>
      </c>
      <c r="MI1560">
        <v>1591.1594201235403</v>
      </c>
      <c r="MJ1560">
        <v>1830.2053282092602</v>
      </c>
      <c r="MK1560">
        <v>1925.5998519816496</v>
      </c>
      <c r="ML1560">
        <v>2153.8241708969099</v>
      </c>
      <c r="MM1560">
        <v>1608.1312103380953</v>
      </c>
      <c r="MN1560">
        <v>1500.3048222047441</v>
      </c>
      <c r="MO1560">
        <v>1594.1014045916652</v>
      </c>
      <c r="MP1560">
        <v>1519.3465303132268</v>
      </c>
      <c r="MX1560" s="16">
        <v>158.53628802634955</v>
      </c>
      <c r="MY1560" s="16">
        <v>102.60313613962805</v>
      </c>
      <c r="MZ1560" s="16">
        <v>260.93121704689645</v>
      </c>
      <c r="NA1560" s="16">
        <v>258.4239788697646</v>
      </c>
      <c r="NB1560" s="16">
        <v>212.80789512113677</v>
      </c>
      <c r="NC1560" s="16">
        <v>328.72536640649548</v>
      </c>
      <c r="ND1560" s="16">
        <v>248.92779179930272</v>
      </c>
      <c r="NE1560" s="16">
        <v>262.29052374333133</v>
      </c>
      <c r="NF1560" s="16">
        <v>232.12075989547552</v>
      </c>
      <c r="NG1560" s="16">
        <v>304.87571557736055</v>
      </c>
      <c r="NH1560" s="16">
        <v>377.12033306810167</v>
      </c>
      <c r="NI1560" s="16">
        <v>496.70678859472821</v>
      </c>
      <c r="NJ1560" s="16">
        <v>493.91120752712726</v>
      </c>
      <c r="NK1560" s="16">
        <v>575.81035637362163</v>
      </c>
      <c r="NL1560" s="16">
        <v>593.76593247340156</v>
      </c>
      <c r="NM1560" s="16">
        <v>573.20800077656884</v>
      </c>
      <c r="NN1560" s="16">
        <v>552.76117365953303</v>
      </c>
      <c r="NO1560" s="16">
        <v>548.69761997540218</v>
      </c>
      <c r="NP1560" s="16">
        <v>560.26029143526512</v>
      </c>
      <c r="NQ1560" s="16">
        <v>507.42827638966349</v>
      </c>
      <c r="NR1560" s="16">
        <v>388.69111491546687</v>
      </c>
      <c r="NS1560" s="16">
        <v>381.29510559751765</v>
      </c>
      <c r="NT1560" s="16">
        <v>396.93046744011775</v>
      </c>
      <c r="NU1560" s="16">
        <v>417.97268430450953</v>
      </c>
      <c r="NV1560" s="16">
        <v>381.6012273797698</v>
      </c>
      <c r="NW1560" s="16">
        <v>329.71855805067543</v>
      </c>
      <c r="NX1560" s="16">
        <v>358.45320325802999</v>
      </c>
      <c r="NY1560" s="16">
        <v>374.09884739313026</v>
      </c>
      <c r="NZ1560" s="16">
        <v>394.16135823933024</v>
      </c>
      <c r="OA1560" s="16">
        <v>362.80537576751993</v>
      </c>
      <c r="OB1560" s="16">
        <v>440.08890081474499</v>
      </c>
      <c r="OC1560" s="16">
        <v>482.1555311176453</v>
      </c>
      <c r="OD1560" s="16">
        <v>428.0802481827796</v>
      </c>
      <c r="OE1560" s="16">
        <v>481.10967617973012</v>
      </c>
      <c r="OF1560" s="16">
        <v>435.0323221677553</v>
      </c>
      <c r="OG1560" s="16">
        <v>355.72898097563638</v>
      </c>
      <c r="OH1560" s="16">
        <v>344.11993691392149</v>
      </c>
      <c r="OI1560" s="16">
        <v>396.02779999957113</v>
      </c>
      <c r="OJ1560" s="16">
        <v>455.97763665319087</v>
      </c>
      <c r="OK1560" s="16">
        <v>438.91424634166702</v>
      </c>
      <c r="OL1560" s="16">
        <v>408.89817905744525</v>
      </c>
      <c r="OM1560" s="16">
        <v>415.02073489976323</v>
      </c>
      <c r="ON1560" s="16">
        <v>404.78604666865397</v>
      </c>
      <c r="OO1560" s="16">
        <v>368.67680759142075</v>
      </c>
      <c r="OP1560" s="16">
        <v>373.75901623537482</v>
      </c>
      <c r="OQ1560" s="16">
        <v>331.58890139168255</v>
      </c>
      <c r="OR1560" s="16">
        <v>408.40184471556017</v>
      </c>
      <c r="OS1560" s="16">
        <v>399.84420241450101</v>
      </c>
      <c r="OT1560" s="16">
        <v>480.6986605714485</v>
      </c>
      <c r="PB1560">
        <v>2737.3090354292335</v>
      </c>
      <c r="PC1560">
        <v>2510.7298771797568</v>
      </c>
      <c r="PD1560">
        <v>395.69856463595534</v>
      </c>
      <c r="PE1560">
        <v>-1845.1228833693922</v>
      </c>
      <c r="PF1560">
        <v>1251.4866940922457</v>
      </c>
      <c r="PG1560">
        <v>754.68470541701527</v>
      </c>
      <c r="PH1560">
        <v>986.47250731837289</v>
      </c>
      <c r="PI1560">
        <v>2441.7495152981583</v>
      </c>
      <c r="PJ1560">
        <v>855.78755804901812</v>
      </c>
      <c r="PK1560">
        <v>1909.4292113009501</v>
      </c>
      <c r="PL1560">
        <v>1906.4361184967483</v>
      </c>
      <c r="PM1560">
        <v>4431.6466748223438</v>
      </c>
      <c r="PN1560">
        <v>3900.9783973411509</v>
      </c>
      <c r="PO1560">
        <v>608.51006701228289</v>
      </c>
      <c r="PP1560">
        <v>5048.4831731178456</v>
      </c>
      <c r="PQ1560">
        <v>10107.969359108298</v>
      </c>
      <c r="PR1560">
        <v>10409.632754177939</v>
      </c>
      <c r="PS1560">
        <v>9108.5426689668311</v>
      </c>
      <c r="PT1560">
        <v>11696.657681518125</v>
      </c>
      <c r="PU1560">
        <v>11401.322139268164</v>
      </c>
      <c r="PV1560">
        <v>14704.761159097074</v>
      </c>
      <c r="PW1560">
        <v>12510.630234218545</v>
      </c>
      <c r="PX1560">
        <v>12227.106045777366</v>
      </c>
      <c r="PY1560">
        <v>11534.316097696428</v>
      </c>
      <c r="PZ1560">
        <v>15754.778590274816</v>
      </c>
      <c r="QA1560">
        <v>19793.564196381714</v>
      </c>
      <c r="QB1560">
        <v>22762.372983202808</v>
      </c>
      <c r="QC1560">
        <v>20231.079000137361</v>
      </c>
      <c r="QD1560">
        <v>21316.273030933102</v>
      </c>
      <c r="QE1560">
        <v>22427.599412658601</v>
      </c>
      <c r="QF1560">
        <v>29874.231435856142</v>
      </c>
      <c r="QG1560">
        <v>27820.15317124522</v>
      </c>
      <c r="QH1560">
        <v>26748.840443061807</v>
      </c>
      <c r="QI1560">
        <v>26772.642880468731</v>
      </c>
      <c r="QJ1560">
        <v>26829.129841530776</v>
      </c>
      <c r="QK1560">
        <v>24033.380817314945</v>
      </c>
      <c r="QL1560">
        <v>25681.501359462014</v>
      </c>
      <c r="QM1560">
        <v>22929.265781106533</v>
      </c>
      <c r="QN1560">
        <v>23319.660336035708</v>
      </c>
      <c r="QO1560">
        <v>27257.190586321696</v>
      </c>
      <c r="QP1560">
        <v>28756.375272306304</v>
      </c>
      <c r="QQ1560">
        <v>25300.833383081899</v>
      </c>
      <c r="QR1560">
        <v>27544.445878677481</v>
      </c>
      <c r="QS1560">
        <v>23442.065258792554</v>
      </c>
      <c r="QT1560">
        <v>22928.348941902397</v>
      </c>
      <c r="QU1560">
        <v>19221.460028542333</v>
      </c>
      <c r="QV1560">
        <v>13221.814431745181</v>
      </c>
      <c r="QW1560">
        <v>12084.832480057972</v>
      </c>
      <c r="RE1560">
        <v>7219.9238223072916</v>
      </c>
      <c r="RF1560">
        <v>9106.1199850378271</v>
      </c>
      <c r="RG1560">
        <v>5753.5397857755506</v>
      </c>
      <c r="RH1560">
        <v>-2481.8818692145323</v>
      </c>
      <c r="RI1560">
        <v>933.40352567665241</v>
      </c>
      <c r="RJ1560">
        <v>2816.4383920447472</v>
      </c>
      <c r="RK1560">
        <v>3362.6912927054759</v>
      </c>
      <c r="RL1560">
        <v>11985.934581285215</v>
      </c>
      <c r="RM1560">
        <v>17038.712231855585</v>
      </c>
      <c r="RN1560">
        <v>27812.281893795553</v>
      </c>
      <c r="RO1560">
        <v>33536.536162073295</v>
      </c>
      <c r="RP1560">
        <v>32944.64941225361</v>
      </c>
      <c r="RQ1560">
        <v>25521.492290593775</v>
      </c>
      <c r="RR1560">
        <v>22571.011476623346</v>
      </c>
      <c r="RS1560">
        <v>36149.845731788751</v>
      </c>
      <c r="RT1560">
        <v>44134.411912012081</v>
      </c>
      <c r="RU1560">
        <v>34367.014879018367</v>
      </c>
      <c r="RV1560">
        <v>40653.663976374555</v>
      </c>
      <c r="RW1560">
        <v>48084.591764493904</v>
      </c>
      <c r="RX1560">
        <v>48377.151454298866</v>
      </c>
      <c r="RY1560">
        <v>56353.825204222383</v>
      </c>
      <c r="RZ1560">
        <v>52609.985979799232</v>
      </c>
      <c r="SA1560">
        <v>49229.278520687796</v>
      </c>
      <c r="SB1560">
        <v>50209.921018859604</v>
      </c>
      <c r="SC1560">
        <v>62436.242457903048</v>
      </c>
      <c r="SD1560">
        <v>52282.667250657541</v>
      </c>
      <c r="SE1560">
        <v>53094.196401911482</v>
      </c>
      <c r="SF1560">
        <v>61575.280595761637</v>
      </c>
      <c r="SG1560">
        <v>58513.709464302854</v>
      </c>
      <c r="SH1560">
        <v>52880.617196910891</v>
      </c>
      <c r="SI1560">
        <v>54416.767581133296</v>
      </c>
      <c r="SJ1560">
        <v>56442.669939123967</v>
      </c>
      <c r="SK1560">
        <v>55149.263145627934</v>
      </c>
      <c r="SL1560">
        <v>57306.119830276773</v>
      </c>
      <c r="SM1560">
        <v>51994.839559355496</v>
      </c>
      <c r="SN1560">
        <v>58057.899817755169</v>
      </c>
      <c r="SO1560">
        <v>55727.582494203518</v>
      </c>
      <c r="SP1560">
        <v>62234.879267192344</v>
      </c>
      <c r="SQ1560">
        <v>55535.708350105313</v>
      </c>
      <c r="SR1560">
        <v>55263.093473569315</v>
      </c>
      <c r="SS1560">
        <v>55239.746693725006</v>
      </c>
      <c r="ST1560">
        <v>53350.800265248581</v>
      </c>
      <c r="SU1560">
        <v>56793.647035735179</v>
      </c>
      <c r="SV1560">
        <v>58374.156449831033</v>
      </c>
      <c r="SW1560">
        <v>50834.004945134744</v>
      </c>
      <c r="SX1560">
        <v>38313.507350806816</v>
      </c>
      <c r="SY1560">
        <v>39452.690242381657</v>
      </c>
      <c r="SZ1560">
        <v>41077.295188504257</v>
      </c>
      <c r="TH1560">
        <v>-2045.07599007914</v>
      </c>
      <c r="TI1560">
        <v>-309.44397845014026</v>
      </c>
      <c r="TJ1560">
        <v>867.93219125551548</v>
      </c>
      <c r="TK1560">
        <v>1729.5876406686621</v>
      </c>
      <c r="TL1560">
        <v>3640.9187739797362</v>
      </c>
      <c r="TM1560">
        <v>1803.857112150718</v>
      </c>
      <c r="TN1560">
        <v>4100.3669020418429</v>
      </c>
      <c r="TO1560">
        <v>3958.1489428431569</v>
      </c>
      <c r="TP1560">
        <v>4123.5238927361652</v>
      </c>
      <c r="TQ1560">
        <v>5132.5465605442796</v>
      </c>
      <c r="TR1560">
        <v>5585.9524694491874</v>
      </c>
      <c r="TS1560">
        <v>3941.9439519979483</v>
      </c>
      <c r="TT1560">
        <v>5171.6181690842905</v>
      </c>
      <c r="TU1560">
        <v>7184.282054156819</v>
      </c>
      <c r="TV1560">
        <v>5885.2138227671894</v>
      </c>
      <c r="TW1560">
        <v>5469.5331246086316</v>
      </c>
      <c r="TX1560">
        <v>6315.8331983074459</v>
      </c>
      <c r="TY1560">
        <v>6276.2947681495516</v>
      </c>
      <c r="TZ1560">
        <v>6090.3280076666279</v>
      </c>
      <c r="UA1560">
        <v>6102.1403527798584</v>
      </c>
      <c r="UB1560">
        <v>7384.5046848562088</v>
      </c>
      <c r="UC1560">
        <v>8914.2606009877563</v>
      </c>
      <c r="UD1560">
        <v>7682.4247693984644</v>
      </c>
      <c r="UE1560">
        <v>9227.7282302964049</v>
      </c>
      <c r="UF1560">
        <v>9413.0348528860559</v>
      </c>
      <c r="UG1560">
        <v>8306.2135521280998</v>
      </c>
      <c r="UH1560">
        <v>6489.3385629538234</v>
      </c>
      <c r="UI1560">
        <v>6974.6246059823779</v>
      </c>
      <c r="UJ1560">
        <v>8056.4113871723403</v>
      </c>
      <c r="UK1560">
        <v>7875.8207101626531</v>
      </c>
      <c r="UL1560">
        <v>8245.6337246597486</v>
      </c>
      <c r="UM1560">
        <v>9426.8141988572897</v>
      </c>
      <c r="UN1560">
        <v>8870.497833331232</v>
      </c>
      <c r="UO1560">
        <v>7283.2892193455154</v>
      </c>
      <c r="UP1560">
        <v>6971.3258986500259</v>
      </c>
      <c r="UQ1560">
        <v>5578.3999200428598</v>
      </c>
      <c r="UR1560">
        <v>6381.3425109206773</v>
      </c>
      <c r="US1560">
        <v>7070.1123749519293</v>
      </c>
      <c r="UT1560">
        <v>6383.9565790822344</v>
      </c>
      <c r="UU1560">
        <v>6426.1114038919504</v>
      </c>
      <c r="UV1560">
        <v>7917.4935271225131</v>
      </c>
      <c r="UW1560">
        <v>7281.1853461368091</v>
      </c>
      <c r="UX1560">
        <v>7697.6960910678317</v>
      </c>
      <c r="UY1560">
        <v>6829.5295829151291</v>
      </c>
      <c r="UZ1560">
        <v>5830.7310879921124</v>
      </c>
      <c r="VA1560">
        <v>5452.9747547518182</v>
      </c>
      <c r="VB1560">
        <v>3727.6771542911602</v>
      </c>
      <c r="VC1560">
        <v>3178.9419500120252</v>
      </c>
    </row>
    <row r="1561" spans="306:575" x14ac:dyDescent="0.45">
      <c r="KT1561">
        <v>639.90545055982102</v>
      </c>
      <c r="KU1561">
        <v>1069.3331611943152</v>
      </c>
      <c r="KV1561">
        <v>934.875343696855</v>
      </c>
      <c r="KW1561">
        <v>560.63441223344557</v>
      </c>
      <c r="KX1561">
        <v>834.54869348330692</v>
      </c>
      <c r="KY1561">
        <v>435.9965569199295</v>
      </c>
      <c r="KZ1561">
        <v>643.43094859486212</v>
      </c>
      <c r="LA1561">
        <v>1037.4922534431244</v>
      </c>
      <c r="LB1561">
        <v>1177.8239030903724</v>
      </c>
      <c r="LC1561">
        <v>1083.5338684866231</v>
      </c>
      <c r="LD1561">
        <v>918.14671744551288</v>
      </c>
      <c r="LE1561">
        <v>1248.826640724257</v>
      </c>
      <c r="LF1561">
        <v>1299.2929651741019</v>
      </c>
      <c r="LG1561">
        <v>1362.0273387308755</v>
      </c>
      <c r="LH1561">
        <v>1720.3473895390723</v>
      </c>
      <c r="LI1561">
        <v>1550.3396941598719</v>
      </c>
      <c r="LJ1561">
        <v>1629.6255114317946</v>
      </c>
      <c r="LK1561">
        <v>1531.3365246207227</v>
      </c>
      <c r="LL1561">
        <v>1464.937236489659</v>
      </c>
      <c r="LM1561">
        <v>1296.2611979025496</v>
      </c>
      <c r="LN1561">
        <v>1377.0155153995954</v>
      </c>
      <c r="LO1561">
        <v>1482.1194415384064</v>
      </c>
      <c r="LP1561">
        <v>1358.4414978603647</v>
      </c>
      <c r="LQ1561">
        <v>937.43830614914862</v>
      </c>
      <c r="LR1561">
        <v>1116.2630309473063</v>
      </c>
      <c r="LS1561">
        <v>1332.0396975891319</v>
      </c>
      <c r="LT1561">
        <v>1278.8992580341903</v>
      </c>
      <c r="LU1561">
        <v>1376.0816468288074</v>
      </c>
      <c r="LV1561">
        <v>1534.1774756976913</v>
      </c>
      <c r="LW1561">
        <v>1352.8913066291318</v>
      </c>
      <c r="LX1561">
        <v>1036.1764288905888</v>
      </c>
      <c r="LY1561">
        <v>1150.5101732058226</v>
      </c>
      <c r="LZ1561">
        <v>1679.2862213053111</v>
      </c>
      <c r="MA1561">
        <v>1390.7471123237601</v>
      </c>
      <c r="MB1561">
        <v>1188.3633691052667</v>
      </c>
      <c r="MC1561">
        <v>1493.9285299057306</v>
      </c>
      <c r="MD1561">
        <v>1796.7871715127778</v>
      </c>
      <c r="ME1561">
        <v>1346.7834298472401</v>
      </c>
      <c r="MF1561">
        <v>1161.3651320314771</v>
      </c>
      <c r="MG1561">
        <v>1207.7339495951394</v>
      </c>
      <c r="MH1561">
        <v>1382.694689536555</v>
      </c>
      <c r="MI1561">
        <v>1465.1762153387467</v>
      </c>
      <c r="MJ1561">
        <v>1134.6951461791832</v>
      </c>
      <c r="MK1561">
        <v>1481.5845351815337</v>
      </c>
      <c r="ML1561">
        <v>1538.5502178167342</v>
      </c>
      <c r="MM1561">
        <v>1357.4855215630203</v>
      </c>
      <c r="MN1561">
        <v>1287.2537266854386</v>
      </c>
      <c r="MO1561">
        <v>1297.4730664776221</v>
      </c>
      <c r="MP1561">
        <v>1513.405923569773</v>
      </c>
      <c r="MX1561" s="16">
        <v>67.652040859415024</v>
      </c>
      <c r="MY1561" s="16">
        <v>191.03926104008235</v>
      </c>
      <c r="MZ1561" s="16">
        <v>269.1259795074713</v>
      </c>
      <c r="NA1561" s="16">
        <v>365.68241212069705</v>
      </c>
      <c r="NB1561" s="16">
        <v>366.52957290663744</v>
      </c>
      <c r="NC1561" s="16">
        <v>347.41230197373153</v>
      </c>
      <c r="ND1561" s="16">
        <v>430.37473303169759</v>
      </c>
      <c r="NE1561" s="16">
        <v>437.34327426165964</v>
      </c>
      <c r="NF1561" s="16">
        <v>430.56575648697117</v>
      </c>
      <c r="NG1561" s="16">
        <v>376.42497137803531</v>
      </c>
      <c r="NH1561" s="16">
        <v>463.79717252970534</v>
      </c>
      <c r="NI1561" s="16">
        <v>435.5601312151951</v>
      </c>
      <c r="NJ1561" s="16">
        <v>378.95874556444238</v>
      </c>
      <c r="NK1561" s="16">
        <v>307.31648979018854</v>
      </c>
      <c r="NL1561" s="16">
        <v>295.95711575974042</v>
      </c>
      <c r="NM1561" s="16">
        <v>302.44922752596324</v>
      </c>
      <c r="NN1561" s="16">
        <v>424.97859075272197</v>
      </c>
      <c r="NO1561" s="16">
        <v>338.9133692462018</v>
      </c>
      <c r="NP1561" s="16">
        <v>292.14827292498427</v>
      </c>
      <c r="NQ1561" s="16">
        <v>341.61269662355647</v>
      </c>
      <c r="NR1561" s="16">
        <v>349.33025356785595</v>
      </c>
      <c r="NS1561" s="16">
        <v>251.0607280613645</v>
      </c>
      <c r="NT1561" s="16">
        <v>341.45246822910531</v>
      </c>
      <c r="NU1561" s="16">
        <v>275.52502255649841</v>
      </c>
      <c r="NV1561" s="16">
        <v>395.95780444813704</v>
      </c>
      <c r="NW1561" s="16">
        <v>317.28999332830847</v>
      </c>
      <c r="NX1561" s="16">
        <v>353.96809559379892</v>
      </c>
      <c r="NY1561" s="16">
        <v>339.751397222756</v>
      </c>
      <c r="NZ1561" s="16">
        <v>382.86642877008865</v>
      </c>
      <c r="OA1561" s="16">
        <v>397.48172710768</v>
      </c>
      <c r="OB1561" s="16">
        <v>265.10285691522358</v>
      </c>
      <c r="OC1561" s="16">
        <v>210.33477994684338</v>
      </c>
      <c r="OD1561" s="16">
        <v>159.31605089823461</v>
      </c>
      <c r="OE1561" s="16">
        <v>185.30079168441969</v>
      </c>
      <c r="OF1561" s="16">
        <v>251.95715426312586</v>
      </c>
      <c r="OG1561" s="16">
        <v>206.11715242317081</v>
      </c>
      <c r="OH1561" s="16">
        <v>257.21000849492259</v>
      </c>
      <c r="OI1561" s="16">
        <v>270.23554180717792</v>
      </c>
      <c r="OJ1561" s="16">
        <v>361.23985105559177</v>
      </c>
      <c r="OK1561" s="16">
        <v>444.9312832134309</v>
      </c>
      <c r="OL1561" s="16">
        <v>381.10082931827606</v>
      </c>
      <c r="OM1561" s="16">
        <v>404.04317575225343</v>
      </c>
      <c r="ON1561" s="16">
        <v>281.98210480007361</v>
      </c>
      <c r="OO1561" s="16">
        <v>236.00664532283963</v>
      </c>
      <c r="OP1561" s="16">
        <v>274.27415644774595</v>
      </c>
      <c r="OQ1561" s="16">
        <v>249.58205414383403</v>
      </c>
      <c r="OR1561" s="16">
        <v>340.15570874540384</v>
      </c>
      <c r="OS1561" s="16">
        <v>330.57291988283919</v>
      </c>
      <c r="OT1561" s="16">
        <v>299.25938654411038</v>
      </c>
      <c r="PB1561">
        <v>-1720.0029046058444</v>
      </c>
      <c r="PC1561">
        <v>-1859.5314506377044</v>
      </c>
      <c r="PD1561">
        <v>2438.1452113072255</v>
      </c>
      <c r="PE1561">
        <v>6448.1794260166698</v>
      </c>
      <c r="PF1561">
        <v>10186.765832353101</v>
      </c>
      <c r="PG1561">
        <v>11355.511322657982</v>
      </c>
      <c r="PH1561">
        <v>13124.774399878785</v>
      </c>
      <c r="PI1561">
        <v>12970.777462954613</v>
      </c>
      <c r="PJ1561">
        <v>15766.026838153513</v>
      </c>
      <c r="PK1561">
        <v>15295.976874403896</v>
      </c>
      <c r="PL1561">
        <v>14683.461985955111</v>
      </c>
      <c r="PM1561">
        <v>11633.469515415371</v>
      </c>
      <c r="PN1561">
        <v>15878.819958796767</v>
      </c>
      <c r="PO1561">
        <v>16776.73783052521</v>
      </c>
      <c r="PP1561">
        <v>15734.615690069531</v>
      </c>
      <c r="PQ1561">
        <v>18692.756399731563</v>
      </c>
      <c r="PR1561">
        <v>23908.719267175278</v>
      </c>
      <c r="PS1561">
        <v>25300.620078235563</v>
      </c>
      <c r="PT1561">
        <v>25471.649018686414</v>
      </c>
      <c r="PU1561">
        <v>26762.605586099635</v>
      </c>
      <c r="PV1561">
        <v>19543.324256291449</v>
      </c>
      <c r="PW1561">
        <v>21594.982453817811</v>
      </c>
      <c r="PX1561">
        <v>22544.399721283786</v>
      </c>
      <c r="PY1561">
        <v>24402.826255295306</v>
      </c>
      <c r="PZ1561">
        <v>24846.78082874047</v>
      </c>
      <c r="QA1561">
        <v>25918.728887790774</v>
      </c>
      <c r="QB1561">
        <v>27652.831114173736</v>
      </c>
      <c r="QC1561">
        <v>29075.935614149734</v>
      </c>
      <c r="QD1561">
        <v>26508.612109926064</v>
      </c>
      <c r="QE1561">
        <v>27123.713778081463</v>
      </c>
      <c r="QF1561">
        <v>23535.511671663178</v>
      </c>
      <c r="QG1561">
        <v>21117.258744313338</v>
      </c>
      <c r="QH1561">
        <v>21895.635487923322</v>
      </c>
      <c r="QI1561">
        <v>24376.044504800819</v>
      </c>
      <c r="QJ1561">
        <v>22492.887530776268</v>
      </c>
      <c r="QK1561">
        <v>23393.726870757346</v>
      </c>
      <c r="QL1561">
        <v>21412.299828607847</v>
      </c>
      <c r="QM1561">
        <v>21144.290433024129</v>
      </c>
      <c r="QN1561">
        <v>17415.110045258349</v>
      </c>
      <c r="QO1561">
        <v>15151.653076227747</v>
      </c>
      <c r="QP1561">
        <v>14090.956430237391</v>
      </c>
      <c r="QQ1561">
        <v>17656.948461044598</v>
      </c>
      <c r="QR1561">
        <v>20574.04850426496</v>
      </c>
      <c r="QS1561">
        <v>17993.892811228969</v>
      </c>
      <c r="QT1561">
        <v>17769.613330388202</v>
      </c>
      <c r="QU1561">
        <v>16505.844605196391</v>
      </c>
      <c r="QV1561">
        <v>16948.601833978555</v>
      </c>
      <c r="QW1561">
        <v>13831.152190278885</v>
      </c>
      <c r="RE1561">
        <v>6806.8230386651794</v>
      </c>
      <c r="RF1561">
        <v>11975.498654227393</v>
      </c>
      <c r="RG1561">
        <v>16348.238899468992</v>
      </c>
      <c r="RH1561">
        <v>26261.508302166276</v>
      </c>
      <c r="RI1561">
        <v>18805.625370313977</v>
      </c>
      <c r="RJ1561">
        <v>15991.078933085158</v>
      </c>
      <c r="RK1561">
        <v>18411.350548856248</v>
      </c>
      <c r="RL1561">
        <v>27418.132816842244</v>
      </c>
      <c r="RM1561">
        <v>24067.582457125081</v>
      </c>
      <c r="RN1561">
        <v>35719.907771426348</v>
      </c>
      <c r="RO1561">
        <v>47673.499108098324</v>
      </c>
      <c r="RP1561">
        <v>50171.291895545364</v>
      </c>
      <c r="RQ1561">
        <v>53040.897924411976</v>
      </c>
      <c r="RR1561">
        <v>55795.479175562527</v>
      </c>
      <c r="RS1561">
        <v>54867.103945519826</v>
      </c>
      <c r="RT1561">
        <v>55021.132842667983</v>
      </c>
      <c r="RU1561">
        <v>59352.718115357056</v>
      </c>
      <c r="RV1561">
        <v>56521.460824855742</v>
      </c>
      <c r="RW1561">
        <v>62202.34453112421</v>
      </c>
      <c r="RX1561">
        <v>58047.082745125314</v>
      </c>
      <c r="RY1561">
        <v>55963.349143289393</v>
      </c>
      <c r="RZ1561">
        <v>52755.089853748221</v>
      </c>
      <c r="SA1561">
        <v>54761.431224163454</v>
      </c>
      <c r="SB1561">
        <v>60232.946905787947</v>
      </c>
      <c r="SC1561">
        <v>62019.963564552352</v>
      </c>
      <c r="SD1561">
        <v>55465.984932650303</v>
      </c>
      <c r="SE1561">
        <v>47004.012421579791</v>
      </c>
      <c r="SF1561">
        <v>48775.356807210461</v>
      </c>
      <c r="SG1561">
        <v>54917.541956819754</v>
      </c>
      <c r="SH1561">
        <v>56644.281930904806</v>
      </c>
      <c r="SI1561">
        <v>54937.702232178512</v>
      </c>
      <c r="SJ1561">
        <v>52596.709386541515</v>
      </c>
      <c r="SK1561">
        <v>45684.964172238106</v>
      </c>
      <c r="SL1561">
        <v>49333.180621171101</v>
      </c>
      <c r="SM1561">
        <v>59524.943589391507</v>
      </c>
      <c r="SN1561">
        <v>52507.008467233711</v>
      </c>
      <c r="SO1561">
        <v>54975.560137456152</v>
      </c>
      <c r="SP1561">
        <v>47026.253498566512</v>
      </c>
      <c r="SQ1561">
        <v>57894.401368416453</v>
      </c>
      <c r="SR1561">
        <v>67385.082727791232</v>
      </c>
      <c r="SS1561">
        <v>57091.698214059885</v>
      </c>
      <c r="ST1561">
        <v>62440.411651655864</v>
      </c>
      <c r="SU1561">
        <v>62216.373140707175</v>
      </c>
      <c r="SV1561">
        <v>64155.154040479516</v>
      </c>
      <c r="SW1561">
        <v>56072.907462923926</v>
      </c>
      <c r="SX1561">
        <v>64700.482109190743</v>
      </c>
      <c r="SY1561">
        <v>59775.81814006975</v>
      </c>
      <c r="SZ1561">
        <v>57294.512201474514</v>
      </c>
      <c r="TH1561">
        <v>1353.0723749858794</v>
      </c>
      <c r="TI1561">
        <v>2016.8406904484052</v>
      </c>
      <c r="TJ1561">
        <v>689.16280680552563</v>
      </c>
      <c r="TK1561">
        <v>890.54858991809999</v>
      </c>
      <c r="TL1561">
        <v>1993.3357138345341</v>
      </c>
      <c r="TM1561">
        <v>2982.4865620457053</v>
      </c>
      <c r="TN1561">
        <v>3850.8967830219108</v>
      </c>
      <c r="TO1561">
        <v>3654.8698998465588</v>
      </c>
      <c r="TP1561">
        <v>4163.039091779171</v>
      </c>
      <c r="TQ1561">
        <v>4175.5728481409806</v>
      </c>
      <c r="TR1561">
        <v>5787.4179861984903</v>
      </c>
      <c r="TS1561">
        <v>6473.5586329443659</v>
      </c>
      <c r="TT1561">
        <v>4433.4578502839868</v>
      </c>
      <c r="TU1561">
        <v>5002.3466959457264</v>
      </c>
      <c r="TV1561">
        <v>4579.8690895694435</v>
      </c>
      <c r="TW1561">
        <v>3959.1422198310029</v>
      </c>
      <c r="TX1561">
        <v>5914.9344364745193</v>
      </c>
      <c r="TY1561">
        <v>6301.1008003897132</v>
      </c>
      <c r="TZ1561">
        <v>5577.252457900142</v>
      </c>
      <c r="UA1561">
        <v>8096.2086892428379</v>
      </c>
      <c r="UB1561">
        <v>8214.9640670419867</v>
      </c>
      <c r="UC1561">
        <v>7163.4478314434327</v>
      </c>
      <c r="UD1561">
        <v>8167.2481272863524</v>
      </c>
      <c r="UE1561">
        <v>8792.3225909119974</v>
      </c>
      <c r="UF1561">
        <v>8337.5631751295405</v>
      </c>
      <c r="UG1561">
        <v>7762.1053174095277</v>
      </c>
      <c r="UH1561">
        <v>8637.4397940900508</v>
      </c>
      <c r="UI1561">
        <v>9037.2680366861587</v>
      </c>
      <c r="UJ1561">
        <v>8720.8823838465651</v>
      </c>
      <c r="UK1561">
        <v>8710.3010158038414</v>
      </c>
      <c r="UL1561">
        <v>9909.1607994539718</v>
      </c>
      <c r="UM1561">
        <v>8454.9005106067725</v>
      </c>
      <c r="UN1561">
        <v>9409.3594204830843</v>
      </c>
      <c r="UO1561">
        <v>9957.473285534179</v>
      </c>
      <c r="UP1561">
        <v>10812.157285771862</v>
      </c>
      <c r="UQ1561">
        <v>12578.949688712331</v>
      </c>
      <c r="UR1561">
        <v>12580.479989081212</v>
      </c>
      <c r="US1561">
        <v>11733.824889012574</v>
      </c>
      <c r="UT1561">
        <v>12416.94309507666</v>
      </c>
      <c r="UU1561">
        <v>11527.791379792923</v>
      </c>
      <c r="UV1561">
        <v>10164.216196951265</v>
      </c>
      <c r="UW1561">
        <v>8539.965724494301</v>
      </c>
      <c r="UX1561">
        <v>6852.1723748445738</v>
      </c>
      <c r="UY1561">
        <v>7307.0198591631433</v>
      </c>
      <c r="UZ1561">
        <v>6702.0497324020553</v>
      </c>
      <c r="VA1561">
        <v>8994.6756278018947</v>
      </c>
      <c r="VB1561">
        <v>8598.2154516901046</v>
      </c>
      <c r="VC1561">
        <v>7434.6013693328259</v>
      </c>
    </row>
    <row r="1562" spans="306:575" x14ac:dyDescent="0.45">
      <c r="KT1562">
        <v>302.71925145649925</v>
      </c>
      <c r="KU1562">
        <v>514.6132979783215</v>
      </c>
      <c r="KV1562">
        <v>642.38201211590592</v>
      </c>
      <c r="KW1562">
        <v>872.18717708758754</v>
      </c>
      <c r="KX1562">
        <v>677.41477238361222</v>
      </c>
      <c r="KY1562">
        <v>576.54398627221497</v>
      </c>
      <c r="KZ1562">
        <v>644.5003180105964</v>
      </c>
      <c r="LA1562">
        <v>810.28755622707183</v>
      </c>
      <c r="LB1562">
        <v>261.50355487182253</v>
      </c>
      <c r="LC1562">
        <v>715.62934910466242</v>
      </c>
      <c r="LD1562">
        <v>1223.1055522929153</v>
      </c>
      <c r="LE1562">
        <v>2051.5955549519344</v>
      </c>
      <c r="LF1562">
        <v>1653.7821698091705</v>
      </c>
      <c r="LG1562">
        <v>1761.4672093019233</v>
      </c>
      <c r="LH1562">
        <v>1476.6570273670598</v>
      </c>
      <c r="LI1562">
        <v>1718.962345478054</v>
      </c>
      <c r="LJ1562">
        <v>1917.3114205521824</v>
      </c>
      <c r="LK1562">
        <v>2210.9897654216179</v>
      </c>
      <c r="LL1562">
        <v>2488.7613423371545</v>
      </c>
      <c r="LM1562">
        <v>2683.0113363761957</v>
      </c>
      <c r="LN1562">
        <v>2995.0596849974645</v>
      </c>
      <c r="LO1562">
        <v>2449.3091920214447</v>
      </c>
      <c r="LP1562">
        <v>2069.7826690534966</v>
      </c>
      <c r="LQ1562">
        <v>2205.0236678174851</v>
      </c>
      <c r="LR1562">
        <v>2547.2977951628409</v>
      </c>
      <c r="LS1562">
        <v>2487.0895286770769</v>
      </c>
      <c r="LT1562">
        <v>1863.8068151541554</v>
      </c>
      <c r="LU1562">
        <v>1927.9325051780597</v>
      </c>
      <c r="LV1562">
        <v>1898.9418389558491</v>
      </c>
      <c r="LW1562">
        <v>1772.6954995251176</v>
      </c>
      <c r="LX1562">
        <v>1741.1793737823361</v>
      </c>
      <c r="LY1562">
        <v>1723.1645399762299</v>
      </c>
      <c r="LZ1562">
        <v>1932.8264416405073</v>
      </c>
      <c r="MA1562">
        <v>1984.6362712348382</v>
      </c>
      <c r="MB1562">
        <v>1828.8039222190375</v>
      </c>
      <c r="MC1562">
        <v>1520.1903620580854</v>
      </c>
      <c r="MD1562">
        <v>1837.0040094963188</v>
      </c>
      <c r="ME1562">
        <v>2120.3087635463153</v>
      </c>
      <c r="MF1562">
        <v>2344.2367050143389</v>
      </c>
      <c r="MG1562">
        <v>1900.9908197096388</v>
      </c>
      <c r="MH1562">
        <v>1836.1989186819278</v>
      </c>
      <c r="MI1562">
        <v>1610.910609339235</v>
      </c>
      <c r="MJ1562">
        <v>1742.5372822347806</v>
      </c>
      <c r="MK1562">
        <v>1742.7191889621442</v>
      </c>
      <c r="ML1562">
        <v>1591.2808697263315</v>
      </c>
      <c r="MM1562">
        <v>1851.5384383837095</v>
      </c>
      <c r="MN1562">
        <v>1537.3681762191022</v>
      </c>
      <c r="MO1562">
        <v>1496.5923076512665</v>
      </c>
      <c r="MP1562">
        <v>1446.6273282555201</v>
      </c>
      <c r="MX1562" s="16">
        <v>165.76618323634744</v>
      </c>
      <c r="MY1562" s="16">
        <v>102.62207278421688</v>
      </c>
      <c r="MZ1562" s="16">
        <v>222.75895698512403</v>
      </c>
      <c r="NA1562" s="16">
        <v>299.51521539699706</v>
      </c>
      <c r="NB1562" s="16">
        <v>283.86733075310855</v>
      </c>
      <c r="NC1562" s="16">
        <v>311.41444368839149</v>
      </c>
      <c r="ND1562" s="16">
        <v>387.23074126995175</v>
      </c>
      <c r="NE1562" s="16">
        <v>325.94112514301929</v>
      </c>
      <c r="NF1562" s="16">
        <v>267.60351810250631</v>
      </c>
      <c r="NG1562" s="16">
        <v>225.7064118736663</v>
      </c>
      <c r="NH1562" s="16">
        <v>257.29843466469481</v>
      </c>
      <c r="NI1562" s="16">
        <v>355.73432314825146</v>
      </c>
      <c r="NJ1562" s="16">
        <v>421.46821658168204</v>
      </c>
      <c r="NK1562" s="16">
        <v>364.57776656201526</v>
      </c>
      <c r="NL1562" s="16">
        <v>344.63848467075275</v>
      </c>
      <c r="NM1562" s="16">
        <v>407.92455409150602</v>
      </c>
      <c r="NN1562" s="16">
        <v>436.57779764787051</v>
      </c>
      <c r="NO1562" s="16">
        <v>427.01660204948035</v>
      </c>
      <c r="NP1562" s="16">
        <v>337.06945166601878</v>
      </c>
      <c r="NQ1562" s="16">
        <v>357.85962135722508</v>
      </c>
      <c r="NR1562" s="16">
        <v>407.671175346643</v>
      </c>
      <c r="NS1562" s="16">
        <v>498.33480335063246</v>
      </c>
      <c r="NT1562" s="16">
        <v>506.47348702567785</v>
      </c>
      <c r="NU1562" s="16">
        <v>462.24522716140279</v>
      </c>
      <c r="NV1562" s="16">
        <v>559.33551108478127</v>
      </c>
      <c r="NW1562" s="16">
        <v>569.32263765334255</v>
      </c>
      <c r="NX1562" s="16">
        <v>662.10037349618324</v>
      </c>
      <c r="NY1562" s="16">
        <v>674.36129818049574</v>
      </c>
      <c r="NZ1562" s="16">
        <v>609.92296218930255</v>
      </c>
      <c r="OA1562" s="16">
        <v>597.35692425961565</v>
      </c>
      <c r="OB1562" s="16">
        <v>572.04751212198266</v>
      </c>
      <c r="OC1562" s="16">
        <v>538.08490384660547</v>
      </c>
      <c r="OD1562" s="16">
        <v>589.21016243625581</v>
      </c>
      <c r="OE1562" s="16">
        <v>607.3436904124203</v>
      </c>
      <c r="OF1562" s="16">
        <v>613.25354567297825</v>
      </c>
      <c r="OG1562" s="16">
        <v>668.34692772640813</v>
      </c>
      <c r="OH1562" s="16">
        <v>597.13437981798324</v>
      </c>
      <c r="OI1562" s="16">
        <v>498.33909952923949</v>
      </c>
      <c r="OJ1562" s="16">
        <v>434.03703582721766</v>
      </c>
      <c r="OK1562" s="16">
        <v>365.89340401395322</v>
      </c>
      <c r="OL1562" s="16">
        <v>312.76382654547245</v>
      </c>
      <c r="OM1562" s="16">
        <v>396.06152590071196</v>
      </c>
      <c r="ON1562" s="16">
        <v>428.12028966465283</v>
      </c>
      <c r="OO1562" s="16">
        <v>380.29016734639754</v>
      </c>
      <c r="OP1562" s="16">
        <v>448.60140044644169</v>
      </c>
      <c r="OQ1562" s="16">
        <v>502.37986619248215</v>
      </c>
      <c r="OR1562" s="16">
        <v>562.21037432905405</v>
      </c>
      <c r="OS1562" s="16">
        <v>629.44444969122344</v>
      </c>
      <c r="OT1562" s="16">
        <v>638.39528212629318</v>
      </c>
      <c r="PB1562">
        <v>4036.1569316780538</v>
      </c>
      <c r="PC1562">
        <v>3281.1699958799682</v>
      </c>
      <c r="PD1562">
        <v>7748.6556165314369</v>
      </c>
      <c r="PE1562">
        <v>9617.9609881605029</v>
      </c>
      <c r="PF1562">
        <v>9448.1114960619052</v>
      </c>
      <c r="PG1562">
        <v>7135.3166544572268</v>
      </c>
      <c r="PH1562">
        <v>5421.7347312487063</v>
      </c>
      <c r="PI1562">
        <v>7480.6220295278526</v>
      </c>
      <c r="PJ1562">
        <v>7481.4076210007443</v>
      </c>
      <c r="PK1562">
        <v>9744.1784565782091</v>
      </c>
      <c r="PL1562">
        <v>10586.006825078228</v>
      </c>
      <c r="PM1562">
        <v>16137.166157655749</v>
      </c>
      <c r="PN1562">
        <v>13434.660522911494</v>
      </c>
      <c r="PO1562">
        <v>11211.452896164714</v>
      </c>
      <c r="PP1562">
        <v>13215.559490389802</v>
      </c>
      <c r="PQ1562">
        <v>14090.829260545543</v>
      </c>
      <c r="PR1562">
        <v>10940.316606510816</v>
      </c>
      <c r="PS1562">
        <v>12770.979399827183</v>
      </c>
      <c r="PT1562">
        <v>15957.307155660217</v>
      </c>
      <c r="PU1562">
        <v>20054.602748549041</v>
      </c>
      <c r="PV1562">
        <v>20619.58753042452</v>
      </c>
      <c r="PW1562">
        <v>16858.774434525967</v>
      </c>
      <c r="PX1562">
        <v>20624.672817784915</v>
      </c>
      <c r="PY1562">
        <v>18029.941849332856</v>
      </c>
      <c r="PZ1562">
        <v>14279.252890960794</v>
      </c>
      <c r="QA1562">
        <v>11324.585999924037</v>
      </c>
      <c r="QB1562">
        <v>12903.278305236636</v>
      </c>
      <c r="QC1562">
        <v>11108.789925238794</v>
      </c>
      <c r="QD1562">
        <v>9437.1808034253827</v>
      </c>
      <c r="QE1562">
        <v>11472.840553444719</v>
      </c>
      <c r="QF1562">
        <v>11306.673526694824</v>
      </c>
      <c r="QG1562">
        <v>13026.012848401648</v>
      </c>
      <c r="QH1562">
        <v>15027.912591737466</v>
      </c>
      <c r="QI1562">
        <v>16434.770952300176</v>
      </c>
      <c r="QJ1562">
        <v>17897.270378972487</v>
      </c>
      <c r="QK1562">
        <v>17358.504144122293</v>
      </c>
      <c r="QL1562">
        <v>19581.017555055998</v>
      </c>
      <c r="QM1562">
        <v>18508.24028284727</v>
      </c>
      <c r="QN1562">
        <v>19690.802894005454</v>
      </c>
      <c r="QO1562">
        <v>21569.997134963371</v>
      </c>
      <c r="QP1562">
        <v>19094.982397740296</v>
      </c>
      <c r="QQ1562">
        <v>18070.771325726972</v>
      </c>
      <c r="QR1562">
        <v>18921.944437999642</v>
      </c>
      <c r="QS1562">
        <v>19411.189921608086</v>
      </c>
      <c r="QT1562">
        <v>19006.709400417352</v>
      </c>
      <c r="QU1562">
        <v>16244.291719227318</v>
      </c>
      <c r="QV1562">
        <v>18811.387156293713</v>
      </c>
      <c r="QW1562">
        <v>15709.757396944111</v>
      </c>
      <c r="RE1562">
        <v>-101.78818017123831</v>
      </c>
      <c r="RF1562">
        <v>8618.1936280016052</v>
      </c>
      <c r="RG1562">
        <v>21984.668996335557</v>
      </c>
      <c r="RH1562">
        <v>25817.648168132058</v>
      </c>
      <c r="RI1562">
        <v>31183.37420855822</v>
      </c>
      <c r="RJ1562">
        <v>39486.07535084086</v>
      </c>
      <c r="RK1562">
        <v>42846.828929530428</v>
      </c>
      <c r="RL1562">
        <v>50421.021237314802</v>
      </c>
      <c r="RM1562">
        <v>46431.982759102946</v>
      </c>
      <c r="RN1562">
        <v>60949.674202670176</v>
      </c>
      <c r="RO1562">
        <v>60614.272873876704</v>
      </c>
      <c r="RP1562">
        <v>61956.40992152947</v>
      </c>
      <c r="RQ1562">
        <v>51803.996317946643</v>
      </c>
      <c r="RR1562">
        <v>51210.695411489505</v>
      </c>
      <c r="RS1562">
        <v>54885.072623017382</v>
      </c>
      <c r="RT1562">
        <v>58133.182833859079</v>
      </c>
      <c r="RU1562">
        <v>62525.096658697199</v>
      </c>
      <c r="RV1562">
        <v>49788.186079842737</v>
      </c>
      <c r="RW1562">
        <v>45372.754760423122</v>
      </c>
      <c r="RX1562">
        <v>49138.148450489738</v>
      </c>
      <c r="RY1562">
        <v>50674.291671995743</v>
      </c>
      <c r="RZ1562">
        <v>56864.172329616194</v>
      </c>
      <c r="SA1562">
        <v>55621.442254806636</v>
      </c>
      <c r="SB1562">
        <v>55111.984381883078</v>
      </c>
      <c r="SC1562">
        <v>49062.432601659675</v>
      </c>
      <c r="SD1562">
        <v>45795.451236679553</v>
      </c>
      <c r="SE1562">
        <v>48725.369237396117</v>
      </c>
      <c r="SF1562">
        <v>52601.985694750991</v>
      </c>
      <c r="SG1562">
        <v>55229.686766074483</v>
      </c>
      <c r="SH1562">
        <v>49706.747516169664</v>
      </c>
      <c r="SI1562">
        <v>42918.075739161766</v>
      </c>
      <c r="SJ1562">
        <v>45204.146945595334</v>
      </c>
      <c r="SK1562">
        <v>51621.076030035343</v>
      </c>
      <c r="SL1562">
        <v>49606.165767921717</v>
      </c>
      <c r="SM1562">
        <v>44560.245701088337</v>
      </c>
      <c r="SN1562">
        <v>45988.275349562675</v>
      </c>
      <c r="SO1562">
        <v>41744.165175371316</v>
      </c>
      <c r="SP1562">
        <v>38815.791105607721</v>
      </c>
      <c r="SQ1562">
        <v>36065.35600175077</v>
      </c>
      <c r="SR1562">
        <v>41748.634425428689</v>
      </c>
      <c r="SS1562">
        <v>39448.736445816117</v>
      </c>
      <c r="ST1562">
        <v>38817.498811120393</v>
      </c>
      <c r="SU1562">
        <v>38756.378312448673</v>
      </c>
      <c r="SV1562">
        <v>31240.162776011784</v>
      </c>
      <c r="SW1562">
        <v>27251.988343051264</v>
      </c>
      <c r="SX1562">
        <v>31756.195614669276</v>
      </c>
      <c r="SY1562">
        <v>32097.110037964481</v>
      </c>
      <c r="SZ1562">
        <v>40529.643317164795</v>
      </c>
      <c r="TH1562">
        <v>-155.90826148522933</v>
      </c>
      <c r="TI1562">
        <v>1048.3096477072449</v>
      </c>
      <c r="TJ1562">
        <v>1420.4710072705755</v>
      </c>
      <c r="TK1562">
        <v>2302.3501991776066</v>
      </c>
      <c r="TL1562">
        <v>1061.5033205397108</v>
      </c>
      <c r="TM1562">
        <v>1199.6513333230989</v>
      </c>
      <c r="TN1562">
        <v>4207.2294106083918</v>
      </c>
      <c r="TO1562">
        <v>5406.7010348004351</v>
      </c>
      <c r="TP1562">
        <v>6105.8866793550442</v>
      </c>
      <c r="TQ1562">
        <v>6582.2508469238528</v>
      </c>
      <c r="TR1562">
        <v>5866.9305634895936</v>
      </c>
      <c r="TS1562">
        <v>4290.0514676909179</v>
      </c>
      <c r="TT1562">
        <v>5599.3520005636474</v>
      </c>
      <c r="TU1562">
        <v>5409.7679540596055</v>
      </c>
      <c r="TV1562">
        <v>5076.7848652343882</v>
      </c>
      <c r="TW1562">
        <v>7038.6948449436968</v>
      </c>
      <c r="TX1562">
        <v>7881.6284079634079</v>
      </c>
      <c r="TY1562">
        <v>7323.8281377752292</v>
      </c>
      <c r="TZ1562">
        <v>7266.3838761146626</v>
      </c>
      <c r="UA1562">
        <v>5714.8101356320385</v>
      </c>
      <c r="UB1562">
        <v>4046.6287761110689</v>
      </c>
      <c r="UC1562">
        <v>4339.9076435285097</v>
      </c>
      <c r="UD1562">
        <v>3799.3451919096597</v>
      </c>
      <c r="UE1562">
        <v>5356.7916367397975</v>
      </c>
      <c r="UF1562">
        <v>5620.7678847418429</v>
      </c>
      <c r="UG1562">
        <v>4507.1050356728847</v>
      </c>
      <c r="UH1562">
        <v>5001.263975472777</v>
      </c>
      <c r="UI1562">
        <v>4528.7187598787923</v>
      </c>
      <c r="UJ1562">
        <v>3531.8160284595774</v>
      </c>
      <c r="UK1562">
        <v>2926.0195496277029</v>
      </c>
      <c r="UL1562">
        <v>3806.3627110342686</v>
      </c>
      <c r="UM1562">
        <v>4731.8418728390725</v>
      </c>
      <c r="UN1562">
        <v>6473.5530259509133</v>
      </c>
      <c r="UO1562">
        <v>6371.2184181441471</v>
      </c>
      <c r="UP1562">
        <v>5570.9504390643924</v>
      </c>
      <c r="UQ1562">
        <v>5255.6891659995345</v>
      </c>
      <c r="UR1562">
        <v>4952.7676946786305</v>
      </c>
      <c r="US1562">
        <v>5724.2362567577147</v>
      </c>
      <c r="UT1562">
        <v>6518.3868431471756</v>
      </c>
      <c r="UU1562">
        <v>7151.861715178351</v>
      </c>
      <c r="UV1562">
        <v>6641.5921218523799</v>
      </c>
      <c r="UW1562">
        <v>8154.3408145608337</v>
      </c>
      <c r="UX1562">
        <v>9950.1795373110308</v>
      </c>
      <c r="UY1562">
        <v>7191.0629091052779</v>
      </c>
      <c r="UZ1562">
        <v>8577.2660634051172</v>
      </c>
      <c r="VA1562">
        <v>9943.8448123529361</v>
      </c>
      <c r="VB1562">
        <v>8957.9975407370075</v>
      </c>
      <c r="VC1562">
        <v>10240.436277134364</v>
      </c>
    </row>
    <row r="1563" spans="306:575" x14ac:dyDescent="0.45">
      <c r="KT1563">
        <v>364.10308780064196</v>
      </c>
      <c r="KU1563">
        <v>507.58896953693267</v>
      </c>
      <c r="KV1563">
        <v>534.61910655369695</v>
      </c>
      <c r="KW1563">
        <v>665.74850873010803</v>
      </c>
      <c r="KX1563">
        <v>1150.6234821371584</v>
      </c>
      <c r="KY1563">
        <v>1257.2075941482956</v>
      </c>
      <c r="KZ1563">
        <v>1170.0223809450022</v>
      </c>
      <c r="LA1563">
        <v>1505.3587017475836</v>
      </c>
      <c r="LB1563">
        <v>1413.690421546997</v>
      </c>
      <c r="LC1563">
        <v>1331.8141797901364</v>
      </c>
      <c r="LD1563">
        <v>1472.1557335674186</v>
      </c>
      <c r="LE1563">
        <v>1715.0605231307384</v>
      </c>
      <c r="LF1563">
        <v>1800.6814033734126</v>
      </c>
      <c r="LG1563">
        <v>1598.8974337840771</v>
      </c>
      <c r="LH1563">
        <v>1530.4477062109506</v>
      </c>
      <c r="LI1563">
        <v>1503.0777604580567</v>
      </c>
      <c r="LJ1563">
        <v>1743.1217641588728</v>
      </c>
      <c r="LK1563">
        <v>1805.378598069685</v>
      </c>
      <c r="LL1563">
        <v>1599.4835551556209</v>
      </c>
      <c r="LM1563">
        <v>1424.0437146324148</v>
      </c>
      <c r="LN1563">
        <v>1395.7937960813044</v>
      </c>
      <c r="LO1563">
        <v>1357.0160359977044</v>
      </c>
      <c r="LP1563">
        <v>1278.515375248139</v>
      </c>
      <c r="LQ1563">
        <v>960.25891619386925</v>
      </c>
      <c r="LR1563">
        <v>852.98155347928071</v>
      </c>
      <c r="LS1563">
        <v>1207.2216171928098</v>
      </c>
      <c r="LT1563">
        <v>1382.4019029962847</v>
      </c>
      <c r="LU1563">
        <v>910.00618523206697</v>
      </c>
      <c r="LV1563">
        <v>998.27087142996857</v>
      </c>
      <c r="LW1563">
        <v>1287.1884724852316</v>
      </c>
      <c r="LX1563">
        <v>1230.4307036298719</v>
      </c>
      <c r="LY1563">
        <v>1383.2836155732218</v>
      </c>
      <c r="LZ1563">
        <v>1503.1394344738671</v>
      </c>
      <c r="MA1563">
        <v>1652.4736205939714</v>
      </c>
      <c r="MB1563">
        <v>1834.0107793312495</v>
      </c>
      <c r="MC1563">
        <v>1630.5077339233203</v>
      </c>
      <c r="MD1563">
        <v>1445.6035599614868</v>
      </c>
      <c r="ME1563">
        <v>1557.8465416743886</v>
      </c>
      <c r="MF1563">
        <v>1560.0786037471071</v>
      </c>
      <c r="MG1563">
        <v>1436.3409991772608</v>
      </c>
      <c r="MH1563">
        <v>1867.9688444491132</v>
      </c>
      <c r="MI1563">
        <v>1839.482308485861</v>
      </c>
      <c r="MJ1563">
        <v>1601.2777889950121</v>
      </c>
      <c r="MK1563">
        <v>1363.3948374943704</v>
      </c>
      <c r="ML1563">
        <v>1479.1511556690668</v>
      </c>
      <c r="MM1563">
        <v>1680.814367966778</v>
      </c>
      <c r="MN1563">
        <v>1868.5178203185178</v>
      </c>
      <c r="MO1563">
        <v>1993.9738811302645</v>
      </c>
      <c r="MP1563">
        <v>1755.9414491420428</v>
      </c>
      <c r="MX1563" s="16">
        <v>77.623046266478511</v>
      </c>
      <c r="MY1563" s="16">
        <v>22.360509004525809</v>
      </c>
      <c r="MZ1563" s="16">
        <v>15.419636438467052</v>
      </c>
      <c r="NA1563" s="16">
        <v>88.73333517007957</v>
      </c>
      <c r="NB1563" s="16">
        <v>138.56907127147812</v>
      </c>
      <c r="NC1563" s="16">
        <v>151.45086407593254</v>
      </c>
      <c r="ND1563" s="16">
        <v>275.06668013908421</v>
      </c>
      <c r="NE1563" s="16">
        <v>229.00753807027235</v>
      </c>
      <c r="NF1563" s="16">
        <v>214.6733868342551</v>
      </c>
      <c r="NG1563" s="16">
        <v>315.3852108897143</v>
      </c>
      <c r="NH1563" s="16">
        <v>358.97310041505102</v>
      </c>
      <c r="NI1563" s="16">
        <v>312.52261409228919</v>
      </c>
      <c r="NJ1563" s="16">
        <v>257.54632259677925</v>
      </c>
      <c r="NK1563" s="16">
        <v>180.02960877865047</v>
      </c>
      <c r="NL1563" s="16">
        <v>334.52098205622747</v>
      </c>
      <c r="NM1563" s="16">
        <v>425.27348616899206</v>
      </c>
      <c r="NN1563" s="16">
        <v>417.41191910394065</v>
      </c>
      <c r="NO1563" s="16">
        <v>430.78202352760934</v>
      </c>
      <c r="NP1563" s="16">
        <v>361.14271670367185</v>
      </c>
      <c r="NQ1563" s="16">
        <v>465.90317791571749</v>
      </c>
      <c r="NR1563" s="16">
        <v>405.76762903657306</v>
      </c>
      <c r="NS1563" s="16">
        <v>445.98346116808693</v>
      </c>
      <c r="NT1563" s="16">
        <v>372.21481910314276</v>
      </c>
      <c r="NU1563" s="16">
        <v>290.00595955625653</v>
      </c>
      <c r="NV1563" s="16">
        <v>312.43178883963736</v>
      </c>
      <c r="NW1563" s="16">
        <v>268.62911951493714</v>
      </c>
      <c r="NX1563" s="16">
        <v>355.99943790811869</v>
      </c>
      <c r="NY1563" s="16">
        <v>312.23582674212423</v>
      </c>
      <c r="NZ1563" s="16">
        <v>322.80964664199257</v>
      </c>
      <c r="OA1563" s="16">
        <v>340.6395700341991</v>
      </c>
      <c r="OB1563" s="16">
        <v>396.63176025968914</v>
      </c>
      <c r="OC1563" s="16">
        <v>287.27130518891113</v>
      </c>
      <c r="OD1563" s="16">
        <v>394.85411571513725</v>
      </c>
      <c r="OE1563" s="16">
        <v>433.99593056366683</v>
      </c>
      <c r="OF1563" s="16">
        <v>367.38040301718894</v>
      </c>
      <c r="OG1563" s="16">
        <v>287.02993586348754</v>
      </c>
      <c r="OH1563" s="16">
        <v>300.07869640713778</v>
      </c>
      <c r="OI1563" s="16">
        <v>316.77802960913448</v>
      </c>
      <c r="OJ1563" s="16">
        <v>308.01474476695586</v>
      </c>
      <c r="OK1563" s="16">
        <v>282.79321451719755</v>
      </c>
      <c r="OL1563" s="16">
        <v>322.09408701702779</v>
      </c>
      <c r="OM1563" s="16">
        <v>269.17456223819852</v>
      </c>
      <c r="ON1563" s="16">
        <v>239.41107181428492</v>
      </c>
      <c r="OO1563" s="16">
        <v>301.12422438834477</v>
      </c>
      <c r="OP1563" s="16">
        <v>279.92840757223382</v>
      </c>
      <c r="OQ1563" s="16">
        <v>203.2388968262257</v>
      </c>
      <c r="OR1563" s="16">
        <v>273.24590983766728</v>
      </c>
      <c r="OS1563" s="16">
        <v>217.9556622619757</v>
      </c>
      <c r="OT1563" s="16">
        <v>213.3918200514031</v>
      </c>
      <c r="PB1563">
        <v>-1012.0576289550081</v>
      </c>
      <c r="PC1563">
        <v>-188.51346206983067</v>
      </c>
      <c r="PD1563">
        <v>4144.7263701747297</v>
      </c>
      <c r="PE1563">
        <v>4741.2313135801678</v>
      </c>
      <c r="PF1563">
        <v>7624.6070239929995</v>
      </c>
      <c r="PG1563">
        <v>5066.4666659085951</v>
      </c>
      <c r="PH1563">
        <v>4411.6937154430789</v>
      </c>
      <c r="PI1563">
        <v>5692.0375339349894</v>
      </c>
      <c r="PJ1563">
        <v>4572.1713004976937</v>
      </c>
      <c r="PK1563">
        <v>4868.9646904894416</v>
      </c>
      <c r="PL1563">
        <v>12318.748674781004</v>
      </c>
      <c r="PM1563">
        <v>12376.911935106578</v>
      </c>
      <c r="PN1563">
        <v>12458.160641146422</v>
      </c>
      <c r="PO1563">
        <v>14170.4794406894</v>
      </c>
      <c r="PP1563">
        <v>14343.255041125029</v>
      </c>
      <c r="PQ1563">
        <v>16713.317157790807</v>
      </c>
      <c r="PR1563">
        <v>15425.332050461713</v>
      </c>
      <c r="PS1563">
        <v>17735.600411133932</v>
      </c>
      <c r="PT1563">
        <v>18148.958593882649</v>
      </c>
      <c r="PU1563">
        <v>16370.537429117841</v>
      </c>
      <c r="PV1563">
        <v>18519.78140772539</v>
      </c>
      <c r="PW1563">
        <v>20600.108383314706</v>
      </c>
      <c r="PX1563">
        <v>19888.960850269938</v>
      </c>
      <c r="PY1563">
        <v>20952.570105199738</v>
      </c>
      <c r="PZ1563">
        <v>21023.884317827735</v>
      </c>
      <c r="QA1563">
        <v>18530.00176352471</v>
      </c>
      <c r="QB1563">
        <v>20599.358899385377</v>
      </c>
      <c r="QC1563">
        <v>22747.352393538116</v>
      </c>
      <c r="QD1563">
        <v>19015.658169181977</v>
      </c>
      <c r="QE1563">
        <v>18737.498979482556</v>
      </c>
      <c r="QF1563">
        <v>19022.343078309525</v>
      </c>
      <c r="QG1563">
        <v>19474.143625749093</v>
      </c>
      <c r="QH1563">
        <v>19981.706724574495</v>
      </c>
      <c r="QI1563">
        <v>23230.532732318854</v>
      </c>
      <c r="QJ1563">
        <v>21225.670968073111</v>
      </c>
      <c r="QK1563">
        <v>19880.343514857912</v>
      </c>
      <c r="QL1563">
        <v>22804.328498118801</v>
      </c>
      <c r="QM1563">
        <v>24314.470432268699</v>
      </c>
      <c r="QN1563">
        <v>21225.16954843697</v>
      </c>
      <c r="QO1563">
        <v>20329.986019675467</v>
      </c>
      <c r="QP1563">
        <v>20440.971408724836</v>
      </c>
      <c r="QQ1563">
        <v>25771.199007582982</v>
      </c>
      <c r="QR1563">
        <v>24206.818779951096</v>
      </c>
      <c r="QS1563">
        <v>25917.42177200193</v>
      </c>
      <c r="QT1563">
        <v>24400.73614488899</v>
      </c>
      <c r="QU1563">
        <v>24259.8003137163</v>
      </c>
      <c r="QV1563">
        <v>20513.946020661569</v>
      </c>
      <c r="QW1563">
        <v>16572.404690546922</v>
      </c>
      <c r="RE1563">
        <v>-2524.734488821472</v>
      </c>
      <c r="RF1563">
        <v>-5581.8483276739871</v>
      </c>
      <c r="RG1563">
        <v>1226.7399523272045</v>
      </c>
      <c r="RH1563">
        <v>2606.9250334250582</v>
      </c>
      <c r="RI1563">
        <v>13790.867814436875</v>
      </c>
      <c r="RJ1563">
        <v>28174.095529345301</v>
      </c>
      <c r="RK1563">
        <v>30556.597841184685</v>
      </c>
      <c r="RL1563">
        <v>34951.940866246136</v>
      </c>
      <c r="RM1563">
        <v>33781.472267445177</v>
      </c>
      <c r="RN1563">
        <v>43145.585841663378</v>
      </c>
      <c r="RO1563">
        <v>46696.146933587908</v>
      </c>
      <c r="RP1563">
        <v>41462.435684322678</v>
      </c>
      <c r="RQ1563">
        <v>51527.371813831312</v>
      </c>
      <c r="RR1563">
        <v>51619.956362719189</v>
      </c>
      <c r="RS1563">
        <v>50609.19502386589</v>
      </c>
      <c r="RT1563">
        <v>50071.36170683505</v>
      </c>
      <c r="RU1563">
        <v>46326.757659552575</v>
      </c>
      <c r="RV1563">
        <v>45226.562885747917</v>
      </c>
      <c r="RW1563">
        <v>48848.298815407637</v>
      </c>
      <c r="RX1563">
        <v>61921.137524804944</v>
      </c>
      <c r="RY1563">
        <v>57270.393973721613</v>
      </c>
      <c r="RZ1563">
        <v>57456.760572200154</v>
      </c>
      <c r="SA1563">
        <v>55359.398770499327</v>
      </c>
      <c r="SB1563">
        <v>62004.26641455535</v>
      </c>
      <c r="SC1563">
        <v>55484.843906199312</v>
      </c>
      <c r="SD1563">
        <v>63115.786262937501</v>
      </c>
      <c r="SE1563">
        <v>54755.34201278523</v>
      </c>
      <c r="SF1563">
        <v>58656.908653818478</v>
      </c>
      <c r="SG1563">
        <v>64205.157374324757</v>
      </c>
      <c r="SH1563">
        <v>67718.190249229141</v>
      </c>
      <c r="SI1563">
        <v>57940.75755349909</v>
      </c>
      <c r="SJ1563">
        <v>67473.124621466864</v>
      </c>
      <c r="SK1563">
        <v>72918.776747664553</v>
      </c>
      <c r="SL1563">
        <v>73718.624693455975</v>
      </c>
      <c r="SM1563">
        <v>64408.997144176908</v>
      </c>
      <c r="SN1563">
        <v>52556.650955560523</v>
      </c>
      <c r="SO1563">
        <v>55782.657648047731</v>
      </c>
      <c r="SP1563">
        <v>45711.08339300409</v>
      </c>
      <c r="SQ1563">
        <v>46417.065180359736</v>
      </c>
      <c r="SR1563">
        <v>39773.560581504935</v>
      </c>
      <c r="SS1563">
        <v>48375.167379880237</v>
      </c>
      <c r="ST1563">
        <v>47225.809984710271</v>
      </c>
      <c r="SU1563">
        <v>51956.240948048267</v>
      </c>
      <c r="SV1563">
        <v>55807.109719217668</v>
      </c>
      <c r="SW1563">
        <v>57213.663587256618</v>
      </c>
      <c r="SX1563">
        <v>54487.597128062647</v>
      </c>
      <c r="SY1563">
        <v>64774.062337784264</v>
      </c>
      <c r="SZ1563">
        <v>62015.73670493492</v>
      </c>
      <c r="TH1563">
        <v>1994.7543533861678</v>
      </c>
      <c r="TI1563">
        <v>1277.9637046528615</v>
      </c>
      <c r="TJ1563">
        <v>4004.7436223746608</v>
      </c>
      <c r="TK1563">
        <v>5104.6644846985755</v>
      </c>
      <c r="TL1563">
        <v>5470.0196843985841</v>
      </c>
      <c r="TM1563">
        <v>6897.712215467961</v>
      </c>
      <c r="TN1563">
        <v>7016.7618982178919</v>
      </c>
      <c r="TO1563">
        <v>6432.7431721926696</v>
      </c>
      <c r="TP1563">
        <v>7034.160003090522</v>
      </c>
      <c r="TQ1563">
        <v>6174.886562907398</v>
      </c>
      <c r="TR1563">
        <v>6088.2735909922603</v>
      </c>
      <c r="TS1563">
        <v>6237.7852055447274</v>
      </c>
      <c r="TT1563">
        <v>6522.3566136526824</v>
      </c>
      <c r="TU1563">
        <v>9042.2192068990971</v>
      </c>
      <c r="TV1563">
        <v>10417.804552991336</v>
      </c>
      <c r="TW1563">
        <v>11382.026008598994</v>
      </c>
      <c r="TX1563">
        <v>10752.166048430516</v>
      </c>
      <c r="TY1563">
        <v>9084.7965074068943</v>
      </c>
      <c r="TZ1563">
        <v>8173.5147648189386</v>
      </c>
      <c r="UA1563">
        <v>8350.780743538151</v>
      </c>
      <c r="UB1563">
        <v>8613.5188780436674</v>
      </c>
      <c r="UC1563">
        <v>9198.3680508922425</v>
      </c>
      <c r="UD1563">
        <v>8600.3201410788934</v>
      </c>
      <c r="UE1563">
        <v>7445.8070108665097</v>
      </c>
      <c r="UF1563">
        <v>5805.3845404868052</v>
      </c>
      <c r="UG1563">
        <v>5328.8153583874519</v>
      </c>
      <c r="UH1563">
        <v>5493.3048694619702</v>
      </c>
      <c r="UI1563">
        <v>6466.4269873351386</v>
      </c>
      <c r="UJ1563">
        <v>7228.2932161592298</v>
      </c>
      <c r="UK1563">
        <v>7908.4030964631502</v>
      </c>
      <c r="UL1563">
        <v>7571.225469972781</v>
      </c>
      <c r="UM1563">
        <v>7855.6590177797216</v>
      </c>
      <c r="UN1563">
        <v>7723.6292035552988</v>
      </c>
      <c r="UO1563">
        <v>7161.347047799648</v>
      </c>
      <c r="UP1563">
        <v>8993.2950767241273</v>
      </c>
      <c r="UQ1563">
        <v>9321.6450813606098</v>
      </c>
      <c r="UR1563">
        <v>9629.3376197869584</v>
      </c>
      <c r="US1563">
        <v>8242.5269299107804</v>
      </c>
      <c r="UT1563">
        <v>7252.8069154628347</v>
      </c>
      <c r="UU1563">
        <v>7548.7076647415606</v>
      </c>
      <c r="UV1563">
        <v>7786.5375810501073</v>
      </c>
      <c r="UW1563">
        <v>10021.325248876996</v>
      </c>
      <c r="UX1563">
        <v>9922.8857263523551</v>
      </c>
      <c r="UY1563">
        <v>9841.5335707063714</v>
      </c>
      <c r="UZ1563">
        <v>9288.6234078001962</v>
      </c>
      <c r="VA1563">
        <v>8276.5849604763443</v>
      </c>
      <c r="VB1563">
        <v>7739.5858699633691</v>
      </c>
      <c r="VC1563">
        <v>8423.551938026756</v>
      </c>
    </row>
    <row r="1564" spans="306:575" x14ac:dyDescent="0.45">
      <c r="KT1564">
        <v>708.84598406836426</v>
      </c>
      <c r="KU1564">
        <v>644.06638546484749</v>
      </c>
      <c r="KV1564">
        <v>528.255776763104</v>
      </c>
      <c r="KW1564">
        <v>616.95152391009731</v>
      </c>
      <c r="KX1564">
        <v>198.69300713772782</v>
      </c>
      <c r="KY1564">
        <v>601.09897837349399</v>
      </c>
      <c r="KZ1564">
        <v>1064.7385189550755</v>
      </c>
      <c r="LA1564">
        <v>1363.9980935718752</v>
      </c>
      <c r="LB1564">
        <v>1812.1548718913975</v>
      </c>
      <c r="LC1564">
        <v>1873.4563493447451</v>
      </c>
      <c r="LD1564">
        <v>1783.3847692639754</v>
      </c>
      <c r="LE1564">
        <v>1563.216418764323</v>
      </c>
      <c r="LF1564">
        <v>1536.3772901393947</v>
      </c>
      <c r="LG1564">
        <v>1634.3470220945121</v>
      </c>
      <c r="LH1564">
        <v>1151.4648317199526</v>
      </c>
      <c r="LI1564">
        <v>1287.1340012867565</v>
      </c>
      <c r="LJ1564">
        <v>1224.5818999654293</v>
      </c>
      <c r="LK1564">
        <v>981.34343820258721</v>
      </c>
      <c r="LL1564">
        <v>541.85456174980095</v>
      </c>
      <c r="LM1564">
        <v>936.49161868592535</v>
      </c>
      <c r="LN1564">
        <v>1308.7850447377546</v>
      </c>
      <c r="LO1564">
        <v>1423.0932273031228</v>
      </c>
      <c r="LP1564">
        <v>1536.9124760409429</v>
      </c>
      <c r="LQ1564">
        <v>1460.7160381817328</v>
      </c>
      <c r="LR1564">
        <v>1274.315890777194</v>
      </c>
      <c r="LS1564">
        <v>960.97586161026084</v>
      </c>
      <c r="LT1564">
        <v>1407.6155200972394</v>
      </c>
      <c r="LU1564">
        <v>1132.752198616015</v>
      </c>
      <c r="LV1564">
        <v>587.77425328558729</v>
      </c>
      <c r="LW1564">
        <v>1210.2316169335734</v>
      </c>
      <c r="LX1564">
        <v>940.8592838556051</v>
      </c>
      <c r="LY1564">
        <v>819.49902999344749</v>
      </c>
      <c r="LZ1564">
        <v>1210.3018732722576</v>
      </c>
      <c r="MA1564">
        <v>1466.0510622854492</v>
      </c>
      <c r="MB1564">
        <v>1706.5074720761259</v>
      </c>
      <c r="MC1564">
        <v>1459.1360315020943</v>
      </c>
      <c r="MD1564">
        <v>1156.5719864871155</v>
      </c>
      <c r="ME1564">
        <v>1360.2711529013734</v>
      </c>
      <c r="MF1564">
        <v>1531.2154258586168</v>
      </c>
      <c r="MG1564">
        <v>1834.4326648646561</v>
      </c>
      <c r="MH1564">
        <v>2020.6189698446904</v>
      </c>
      <c r="MI1564">
        <v>1629.5848246865314</v>
      </c>
      <c r="MJ1564">
        <v>1694.3991323348046</v>
      </c>
      <c r="MK1564">
        <v>1924.1022882175039</v>
      </c>
      <c r="ML1564">
        <v>1538.2150577395037</v>
      </c>
      <c r="MM1564">
        <v>1891.9703746612979</v>
      </c>
      <c r="MN1564">
        <v>1977.9974486594451</v>
      </c>
      <c r="MO1564">
        <v>2107.8033085714251</v>
      </c>
      <c r="MP1564">
        <v>1977.691791739162</v>
      </c>
      <c r="MX1564" s="16">
        <v>147.080702231575</v>
      </c>
      <c r="MY1564" s="16">
        <v>290.31891703575235</v>
      </c>
      <c r="MZ1564" s="16">
        <v>303.32050333264067</v>
      </c>
      <c r="NA1564" s="16">
        <v>306.15687587277154</v>
      </c>
      <c r="NB1564" s="16">
        <v>311.30378117013549</v>
      </c>
      <c r="NC1564" s="16">
        <v>274.47094227646659</v>
      </c>
      <c r="ND1564" s="16">
        <v>318.30125986372923</v>
      </c>
      <c r="NE1564" s="16">
        <v>259.66362933864343</v>
      </c>
      <c r="NF1564" s="16">
        <v>322.96088605174594</v>
      </c>
      <c r="NG1564" s="16">
        <v>322.63635793990852</v>
      </c>
      <c r="NH1564" s="16">
        <v>305.41220590141313</v>
      </c>
      <c r="NI1564" s="16">
        <v>455.06453254760208</v>
      </c>
      <c r="NJ1564" s="16">
        <v>420.69746401305309</v>
      </c>
      <c r="NK1564" s="16">
        <v>420.7303216240694</v>
      </c>
      <c r="NL1564" s="16">
        <v>444.77234588157319</v>
      </c>
      <c r="NM1564" s="16">
        <v>542.13912864848817</v>
      </c>
      <c r="NN1564" s="16">
        <v>480.49002024008496</v>
      </c>
      <c r="NO1564" s="16">
        <v>438.4256647654264</v>
      </c>
      <c r="NP1564" s="16">
        <v>466.94057611648105</v>
      </c>
      <c r="NQ1564" s="16">
        <v>464.41954453400035</v>
      </c>
      <c r="NR1564" s="16">
        <v>387.71879040642898</v>
      </c>
      <c r="NS1564" s="16">
        <v>437.46610303715551</v>
      </c>
      <c r="NT1564" s="16">
        <v>330.60430985302054</v>
      </c>
      <c r="NU1564" s="16">
        <v>320.50933475417366</v>
      </c>
      <c r="NV1564" s="16">
        <v>320.03069701941871</v>
      </c>
      <c r="NW1564" s="16">
        <v>360.09699722879384</v>
      </c>
      <c r="NX1564" s="16">
        <v>358.5713563033712</v>
      </c>
      <c r="NY1564" s="16">
        <v>388.12542672094963</v>
      </c>
      <c r="NZ1564" s="16">
        <v>450.41955718795435</v>
      </c>
      <c r="OA1564" s="16">
        <v>474.306310340952</v>
      </c>
      <c r="OB1564" s="16">
        <v>452.23718621824054</v>
      </c>
      <c r="OC1564" s="16">
        <v>565.00475899911032</v>
      </c>
      <c r="OD1564" s="16">
        <v>509.80793663619147</v>
      </c>
      <c r="OE1564" s="16">
        <v>534.09731622284596</v>
      </c>
      <c r="OF1564" s="16">
        <v>432.02568980183503</v>
      </c>
      <c r="OG1564" s="16">
        <v>468.27067822885505</v>
      </c>
      <c r="OH1564" s="16">
        <v>396.87930898439873</v>
      </c>
      <c r="OI1564" s="16">
        <v>448.38866510056215</v>
      </c>
      <c r="OJ1564" s="16">
        <v>468.65653780248402</v>
      </c>
      <c r="OK1564" s="16">
        <v>574.82970131245634</v>
      </c>
      <c r="OL1564" s="16">
        <v>509.55000833189547</v>
      </c>
      <c r="OM1564" s="16">
        <v>583.91580379291088</v>
      </c>
      <c r="ON1564" s="16">
        <v>685.11368226959507</v>
      </c>
      <c r="OO1564" s="16">
        <v>652.13215413563842</v>
      </c>
      <c r="OP1564" s="16">
        <v>566.29912328795126</v>
      </c>
      <c r="OQ1564" s="16">
        <v>585.46206075261307</v>
      </c>
      <c r="OR1564" s="16">
        <v>575.70917945797237</v>
      </c>
      <c r="OS1564" s="16">
        <v>590.75984348855957</v>
      </c>
      <c r="OT1564" s="16">
        <v>523.36684582340536</v>
      </c>
      <c r="PB1564">
        <v>6035.2673740697173</v>
      </c>
      <c r="PC1564">
        <v>9805.2476401965614</v>
      </c>
      <c r="PD1564">
        <v>10438.568909806094</v>
      </c>
      <c r="PE1564">
        <v>12547.1535232715</v>
      </c>
      <c r="PF1564">
        <v>11486.673585664625</v>
      </c>
      <c r="PG1564">
        <v>12201.658352301911</v>
      </c>
      <c r="PH1564">
        <v>11078.582990305853</v>
      </c>
      <c r="PI1564">
        <v>12228.587380255563</v>
      </c>
      <c r="PJ1564">
        <v>11289.30475659337</v>
      </c>
      <c r="PK1564">
        <v>13861.481891664665</v>
      </c>
      <c r="PL1564">
        <v>9676.8096858166064</v>
      </c>
      <c r="PM1564">
        <v>12185.38512959909</v>
      </c>
      <c r="PN1564">
        <v>10895.14515082975</v>
      </c>
      <c r="PO1564">
        <v>13318.772452688032</v>
      </c>
      <c r="PP1564">
        <v>15958.20360040621</v>
      </c>
      <c r="PQ1564">
        <v>17052.665180619369</v>
      </c>
      <c r="PR1564">
        <v>16428.084176472956</v>
      </c>
      <c r="PS1564">
        <v>16174.015897153198</v>
      </c>
      <c r="PT1564">
        <v>14684.539541846747</v>
      </c>
      <c r="PU1564">
        <v>16367.61544810763</v>
      </c>
      <c r="PV1564">
        <v>17959.107369224424</v>
      </c>
      <c r="PW1564">
        <v>10846.476910671274</v>
      </c>
      <c r="PX1564">
        <v>14933.069813786624</v>
      </c>
      <c r="PY1564">
        <v>16969.569146846552</v>
      </c>
      <c r="PZ1564">
        <v>17369.308532997442</v>
      </c>
      <c r="QA1564">
        <v>18915.55898852284</v>
      </c>
      <c r="QB1564">
        <v>16484.792965550947</v>
      </c>
      <c r="QC1564">
        <v>19060.697453627283</v>
      </c>
      <c r="QD1564">
        <v>16719.039616586771</v>
      </c>
      <c r="QE1564">
        <v>11281.279980816322</v>
      </c>
      <c r="QF1564">
        <v>14689.617421897294</v>
      </c>
      <c r="QG1564">
        <v>14611.065066072582</v>
      </c>
      <c r="QH1564">
        <v>15820.71296085239</v>
      </c>
      <c r="QI1564">
        <v>18369.109521812235</v>
      </c>
      <c r="QJ1564">
        <v>16688.007925528342</v>
      </c>
      <c r="QK1564">
        <v>18321.291736531191</v>
      </c>
      <c r="QL1564">
        <v>20079.668860796479</v>
      </c>
      <c r="QM1564">
        <v>15157.691736735516</v>
      </c>
      <c r="QN1564">
        <v>16305.651855156601</v>
      </c>
      <c r="QO1564">
        <v>20180.354624873988</v>
      </c>
      <c r="QP1564">
        <v>20671.650834758279</v>
      </c>
      <c r="QQ1564">
        <v>17919.331501517918</v>
      </c>
      <c r="QR1564">
        <v>15858.945710897582</v>
      </c>
      <c r="QS1564">
        <v>12091.079704720116</v>
      </c>
      <c r="QT1564">
        <v>15571.397735298573</v>
      </c>
      <c r="QU1564">
        <v>15332.860016289971</v>
      </c>
      <c r="QV1564">
        <v>17908.369266703317</v>
      </c>
      <c r="QW1564">
        <v>12894.228456372963</v>
      </c>
      <c r="RE1564">
        <v>871.10940585363278</v>
      </c>
      <c r="RF1564">
        <v>14159.803146259226</v>
      </c>
      <c r="RG1564">
        <v>10572.377110658326</v>
      </c>
      <c r="RH1564">
        <v>7512.0140397920059</v>
      </c>
      <c r="RI1564">
        <v>19988.888306254783</v>
      </c>
      <c r="RJ1564">
        <v>22572.178551626566</v>
      </c>
      <c r="RK1564">
        <v>17858.471340687149</v>
      </c>
      <c r="RL1564">
        <v>14838.390880583363</v>
      </c>
      <c r="RM1564">
        <v>22883.818250320262</v>
      </c>
      <c r="RN1564">
        <v>18509.813987779871</v>
      </c>
      <c r="RO1564">
        <v>30164.961469600239</v>
      </c>
      <c r="RP1564">
        <v>40761.420333079674</v>
      </c>
      <c r="RQ1564">
        <v>38898.114008386205</v>
      </c>
      <c r="RR1564">
        <v>32104.608669156172</v>
      </c>
      <c r="RS1564">
        <v>33378.389943912392</v>
      </c>
      <c r="RT1564">
        <v>38924.13067028873</v>
      </c>
      <c r="RU1564">
        <v>32708.064792713241</v>
      </c>
      <c r="RV1564">
        <v>31668.651051380133</v>
      </c>
      <c r="RW1564">
        <v>30285.842165293325</v>
      </c>
      <c r="RX1564">
        <v>31898.521721081113</v>
      </c>
      <c r="RY1564">
        <v>31653.147859853369</v>
      </c>
      <c r="RZ1564">
        <v>22128.128255032014</v>
      </c>
      <c r="SA1564">
        <v>14547.497966300994</v>
      </c>
      <c r="SB1564">
        <v>13812.51165604269</v>
      </c>
      <c r="SC1564">
        <v>25195.568513617018</v>
      </c>
      <c r="SD1564">
        <v>25085.806964416253</v>
      </c>
      <c r="SE1564">
        <v>28435.501733144396</v>
      </c>
      <c r="SF1564">
        <v>32732.067280478521</v>
      </c>
      <c r="SG1564">
        <v>24873.226820089782</v>
      </c>
      <c r="SH1564">
        <v>31385.933024707345</v>
      </c>
      <c r="SI1564">
        <v>29161.074502786028</v>
      </c>
      <c r="SJ1564">
        <v>33223.008280616959</v>
      </c>
      <c r="SK1564">
        <v>33992.041928852777</v>
      </c>
      <c r="SL1564">
        <v>32446.42166278416</v>
      </c>
      <c r="SM1564">
        <v>37911.730659258392</v>
      </c>
      <c r="SN1564">
        <v>46283.899514727025</v>
      </c>
      <c r="SO1564">
        <v>44685.081895527204</v>
      </c>
      <c r="SP1564">
        <v>40971.085990996035</v>
      </c>
      <c r="SQ1564">
        <v>39162.081786540839</v>
      </c>
      <c r="SR1564">
        <v>38471.419036489184</v>
      </c>
      <c r="SS1564">
        <v>38555.787547300723</v>
      </c>
      <c r="ST1564">
        <v>40750.591357361889</v>
      </c>
      <c r="SU1564">
        <v>37397.732657750545</v>
      </c>
      <c r="SV1564">
        <v>39189.44714986188</v>
      </c>
      <c r="SW1564">
        <v>37607.93247409301</v>
      </c>
      <c r="SX1564">
        <v>42001.606083038998</v>
      </c>
      <c r="SY1564">
        <v>51369.078788199709</v>
      </c>
      <c r="SZ1564">
        <v>59840.553069214846</v>
      </c>
      <c r="TH1564">
        <v>-512.01692033784275</v>
      </c>
      <c r="TI1564">
        <v>1907.4654872297331</v>
      </c>
      <c r="TJ1564">
        <v>4196.6930059037322</v>
      </c>
      <c r="TK1564">
        <v>4982.2760345025263</v>
      </c>
      <c r="TL1564">
        <v>4754.6525946020529</v>
      </c>
      <c r="TM1564">
        <v>6334.3604785550351</v>
      </c>
      <c r="TN1564">
        <v>7266.9429668519351</v>
      </c>
      <c r="TO1564">
        <v>4498.7490651305425</v>
      </c>
      <c r="TP1564">
        <v>3540.1287817718035</v>
      </c>
      <c r="TQ1564">
        <v>3380.8884146889322</v>
      </c>
      <c r="TR1564">
        <v>4507.7646212088293</v>
      </c>
      <c r="TS1564">
        <v>5570.3113964534932</v>
      </c>
      <c r="TT1564">
        <v>4878.1504115043645</v>
      </c>
      <c r="TU1564">
        <v>6435.5206669442759</v>
      </c>
      <c r="TV1564">
        <v>7829.3451028857753</v>
      </c>
      <c r="TW1564">
        <v>8122.2180597594215</v>
      </c>
      <c r="TX1564">
        <v>7348.9209372170662</v>
      </c>
      <c r="TY1564">
        <v>7467.3923941329958</v>
      </c>
      <c r="TZ1564">
        <v>8013.1941829261541</v>
      </c>
      <c r="UA1564">
        <v>7894.2386873513506</v>
      </c>
      <c r="UB1564">
        <v>8781.9675622290761</v>
      </c>
      <c r="UC1564">
        <v>8783.279903408129</v>
      </c>
      <c r="UD1564">
        <v>8941.365722923385</v>
      </c>
      <c r="UE1564">
        <v>8538.4543703826785</v>
      </c>
      <c r="UF1564">
        <v>8928.0993539390074</v>
      </c>
      <c r="UG1564">
        <v>8066.9947052106108</v>
      </c>
      <c r="UH1564">
        <v>9411.580020002837</v>
      </c>
      <c r="UI1564">
        <v>9044.3339632434181</v>
      </c>
      <c r="UJ1564">
        <v>9460.7773030992994</v>
      </c>
      <c r="UK1564">
        <v>9549.9953593158407</v>
      </c>
      <c r="UL1564">
        <v>9606.3549579541741</v>
      </c>
      <c r="UM1564">
        <v>8070.1899882794169</v>
      </c>
      <c r="UN1564">
        <v>8400.9921905146566</v>
      </c>
      <c r="UO1564">
        <v>6642.8570702904562</v>
      </c>
      <c r="UP1564">
        <v>8816.4250965574138</v>
      </c>
      <c r="UQ1564">
        <v>7948.5098674947303</v>
      </c>
      <c r="UR1564">
        <v>8769.9329171408972</v>
      </c>
      <c r="US1564">
        <v>8011.6658628887444</v>
      </c>
      <c r="UT1564">
        <v>7044.8535553612737</v>
      </c>
      <c r="UU1564">
        <v>8318.0676451989129</v>
      </c>
      <c r="UV1564">
        <v>7772.3430738256493</v>
      </c>
      <c r="UW1564">
        <v>8221.8475327642282</v>
      </c>
      <c r="UX1564">
        <v>9325.8300424111476</v>
      </c>
      <c r="UY1564">
        <v>8876.7280509868033</v>
      </c>
      <c r="UZ1564">
        <v>9968.7113180334127</v>
      </c>
      <c r="VA1564">
        <v>10307.607045010263</v>
      </c>
      <c r="VB1564">
        <v>8389.3581726390148</v>
      </c>
      <c r="VC1564">
        <v>9069.9052799259316</v>
      </c>
    </row>
    <row r="1565" spans="306:575" x14ac:dyDescent="0.45">
      <c r="KT1565">
        <v>388.01789058813574</v>
      </c>
      <c r="KU1565">
        <v>1073.157297283258</v>
      </c>
      <c r="KV1565">
        <v>1306.4436996657892</v>
      </c>
      <c r="KW1565">
        <v>1558.6224356037801</v>
      </c>
      <c r="KX1565">
        <v>1755.9588228306361</v>
      </c>
      <c r="KY1565">
        <v>1668.5560086544535</v>
      </c>
      <c r="KZ1565">
        <v>1668.9639110595176</v>
      </c>
      <c r="LA1565">
        <v>1922.1451974296801</v>
      </c>
      <c r="LB1565">
        <v>1557.4971192532289</v>
      </c>
      <c r="LC1565">
        <v>1284.0246546203962</v>
      </c>
      <c r="LD1565">
        <v>1175.8456956285663</v>
      </c>
      <c r="LE1565">
        <v>835.4384935711596</v>
      </c>
      <c r="LF1565">
        <v>1070.6649593873062</v>
      </c>
      <c r="LG1565">
        <v>1903.6723255695833</v>
      </c>
      <c r="LH1565">
        <v>1775.1862294583921</v>
      </c>
      <c r="LI1565">
        <v>1887.6278054529039</v>
      </c>
      <c r="LJ1565">
        <v>2021.6849018495395</v>
      </c>
      <c r="LK1565">
        <v>1891.2656487097004</v>
      </c>
      <c r="LL1565">
        <v>1585.3629174953242</v>
      </c>
      <c r="LM1565">
        <v>965.1253217972934</v>
      </c>
      <c r="LN1565">
        <v>983.61638276805365</v>
      </c>
      <c r="LO1565">
        <v>1364.3992549277527</v>
      </c>
      <c r="LP1565">
        <v>1757.5270879886318</v>
      </c>
      <c r="LQ1565">
        <v>1903.8091671098616</v>
      </c>
      <c r="LR1565">
        <v>1453.7670455039151</v>
      </c>
      <c r="LS1565">
        <v>1566.8279254737222</v>
      </c>
      <c r="LT1565">
        <v>1701.8724533415652</v>
      </c>
      <c r="LU1565">
        <v>1973.5238270551113</v>
      </c>
      <c r="LV1565">
        <v>1869.494867899816</v>
      </c>
      <c r="LW1565">
        <v>2105.6885592739386</v>
      </c>
      <c r="LX1565">
        <v>1578.7359734147865</v>
      </c>
      <c r="LY1565">
        <v>1764.2168588645552</v>
      </c>
      <c r="LZ1565">
        <v>1623.2218395095044</v>
      </c>
      <c r="MA1565">
        <v>1246.0633747271656</v>
      </c>
      <c r="MB1565">
        <v>1551.6936242021659</v>
      </c>
      <c r="MC1565">
        <v>1768.1032842211971</v>
      </c>
      <c r="MD1565">
        <v>1528.8594904424115</v>
      </c>
      <c r="ME1565">
        <v>1598.4961121120132</v>
      </c>
      <c r="MF1565">
        <v>1357.2228697136559</v>
      </c>
      <c r="MG1565">
        <v>1834.2574398430454</v>
      </c>
      <c r="MH1565">
        <v>1914.7148808969459</v>
      </c>
      <c r="MI1565">
        <v>1688.2552195985138</v>
      </c>
      <c r="MJ1565">
        <v>1546.0006622877493</v>
      </c>
      <c r="MK1565">
        <v>1839.4786897922013</v>
      </c>
      <c r="ML1565">
        <v>1558.4439627158088</v>
      </c>
      <c r="MM1565">
        <v>1375.1293873854693</v>
      </c>
      <c r="MN1565">
        <v>1623.5805118989695</v>
      </c>
      <c r="MO1565">
        <v>1562.9391019733314</v>
      </c>
      <c r="MP1565">
        <v>1307.7024396340316</v>
      </c>
      <c r="MX1565" s="16">
        <v>64.132295491049675</v>
      </c>
      <c r="MY1565" s="16">
        <v>48.223682432354636</v>
      </c>
      <c r="MZ1565" s="16">
        <v>116.05237737245533</v>
      </c>
      <c r="NA1565" s="16">
        <v>193.84154255107256</v>
      </c>
      <c r="NB1565" s="16">
        <v>225.22917611734343</v>
      </c>
      <c r="NC1565" s="16">
        <v>320.65681520619762</v>
      </c>
      <c r="ND1565" s="16">
        <v>351.12853916810803</v>
      </c>
      <c r="NE1565" s="16">
        <v>383.4779667100355</v>
      </c>
      <c r="NF1565" s="16">
        <v>373.4738038063104</v>
      </c>
      <c r="NG1565" s="16">
        <v>183.82206535246104</v>
      </c>
      <c r="NH1565" s="16">
        <v>129.6260140735339</v>
      </c>
      <c r="NI1565" s="16">
        <v>151.25134819376206</v>
      </c>
      <c r="NJ1565" s="16">
        <v>178.78676019841529</v>
      </c>
      <c r="NK1565" s="16">
        <v>297.16794571409048</v>
      </c>
      <c r="NL1565" s="16">
        <v>328.96144061670145</v>
      </c>
      <c r="NM1565" s="16">
        <v>300.28900201251008</v>
      </c>
      <c r="NN1565" s="16">
        <v>341.59922957482013</v>
      </c>
      <c r="NO1565" s="16">
        <v>207.90820329240722</v>
      </c>
      <c r="NP1565" s="16">
        <v>171.25252376395815</v>
      </c>
      <c r="NQ1565" s="16">
        <v>216.53919893411663</v>
      </c>
      <c r="NR1565" s="16">
        <v>168.6880833756382</v>
      </c>
      <c r="NS1565" s="16">
        <v>166.51721606325992</v>
      </c>
      <c r="NT1565" s="16">
        <v>112.76058058896054</v>
      </c>
      <c r="NU1565" s="16">
        <v>156.78649441952922</v>
      </c>
      <c r="NV1565" s="16">
        <v>168.60550095974614</v>
      </c>
      <c r="NW1565" s="16">
        <v>167.18404413508301</v>
      </c>
      <c r="NX1565" s="16">
        <v>203.68993347544608</v>
      </c>
      <c r="NY1565" s="16">
        <v>121.12609757908645</v>
      </c>
      <c r="NZ1565" s="16">
        <v>150.5967260287529</v>
      </c>
      <c r="OA1565" s="16">
        <v>302.05276823910231</v>
      </c>
      <c r="OB1565" s="16">
        <v>278.49560730575109</v>
      </c>
      <c r="OC1565" s="16">
        <v>232.44065543695524</v>
      </c>
      <c r="OD1565" s="16">
        <v>163.30035093404427</v>
      </c>
      <c r="OE1565" s="16">
        <v>294.00887611607317</v>
      </c>
      <c r="OF1565" s="16">
        <v>330.01114435529536</v>
      </c>
      <c r="OG1565" s="16">
        <v>419.56926360148134</v>
      </c>
      <c r="OH1565" s="16">
        <v>420.2059971203808</v>
      </c>
      <c r="OI1565" s="16">
        <v>353.66745218824195</v>
      </c>
      <c r="OJ1565" s="16">
        <v>271.46096144463218</v>
      </c>
      <c r="OK1565" s="16">
        <v>178.94878553490781</v>
      </c>
      <c r="OL1565" s="16">
        <v>196.02611330386893</v>
      </c>
      <c r="OM1565" s="16">
        <v>307.183075683244</v>
      </c>
      <c r="ON1565" s="16">
        <v>355.24234013768745</v>
      </c>
      <c r="OO1565" s="16">
        <v>354.11300671028675</v>
      </c>
      <c r="OP1565" s="16">
        <v>373.67175186712984</v>
      </c>
      <c r="OQ1565" s="16">
        <v>444.09352205472959</v>
      </c>
      <c r="OR1565" s="16">
        <v>422.61612811683324</v>
      </c>
      <c r="OS1565" s="16">
        <v>336.84123173166688</v>
      </c>
      <c r="OT1565" s="16">
        <v>425.19445784963193</v>
      </c>
      <c r="PB1565">
        <v>1742.2314615365449</v>
      </c>
      <c r="PC1565">
        <v>3031.6886179816051</v>
      </c>
      <c r="PD1565">
        <v>5996.2172168982243</v>
      </c>
      <c r="PE1565">
        <v>9448.7200816156928</v>
      </c>
      <c r="PF1565">
        <v>12224.599662718598</v>
      </c>
      <c r="PG1565">
        <v>16427.024019422941</v>
      </c>
      <c r="PH1565">
        <v>16008.40114036325</v>
      </c>
      <c r="PI1565">
        <v>18505.574173060817</v>
      </c>
      <c r="PJ1565">
        <v>16217.688458098297</v>
      </c>
      <c r="PK1565">
        <v>15934.31362985852</v>
      </c>
      <c r="PL1565">
        <v>14251.932360941411</v>
      </c>
      <c r="PM1565">
        <v>16195.193212772545</v>
      </c>
      <c r="PN1565">
        <v>14685.328752050578</v>
      </c>
      <c r="PO1565">
        <v>13857.475382854709</v>
      </c>
      <c r="PP1565">
        <v>13589.071165862604</v>
      </c>
      <c r="PQ1565">
        <v>15711.985212090916</v>
      </c>
      <c r="PR1565">
        <v>17339.498952550861</v>
      </c>
      <c r="PS1565">
        <v>23039.880074235545</v>
      </c>
      <c r="PT1565">
        <v>24516.692320610629</v>
      </c>
      <c r="PU1565">
        <v>23300.846307265529</v>
      </c>
      <c r="PV1565">
        <v>26555.939410205832</v>
      </c>
      <c r="PW1565">
        <v>26080.307492451539</v>
      </c>
      <c r="PX1565">
        <v>27455.959801805275</v>
      </c>
      <c r="PY1565">
        <v>24161.295506391507</v>
      </c>
      <c r="PZ1565">
        <v>23770.513020889968</v>
      </c>
      <c r="QA1565">
        <v>24219.800205588737</v>
      </c>
      <c r="QB1565">
        <v>25008.865789020096</v>
      </c>
      <c r="QC1565">
        <v>27574.723362837933</v>
      </c>
      <c r="QD1565">
        <v>26287.454569487909</v>
      </c>
      <c r="QE1565">
        <v>25180.333672688874</v>
      </c>
      <c r="QF1565">
        <v>24705.997019113278</v>
      </c>
      <c r="QG1565">
        <v>25830.223594755393</v>
      </c>
      <c r="QH1565">
        <v>21336.286867168928</v>
      </c>
      <c r="QI1565">
        <v>23739.938338578693</v>
      </c>
      <c r="QJ1565">
        <v>22679.254827810415</v>
      </c>
      <c r="QK1565">
        <v>22750.057407649245</v>
      </c>
      <c r="QL1565">
        <v>17757.172045160012</v>
      </c>
      <c r="QM1565">
        <v>13213.431329536164</v>
      </c>
      <c r="QN1565">
        <v>11333.164690926706</v>
      </c>
      <c r="QO1565">
        <v>10767.176764358885</v>
      </c>
      <c r="QP1565">
        <v>7787.773256253915</v>
      </c>
      <c r="QQ1565">
        <v>6169.0381099351907</v>
      </c>
      <c r="QR1565">
        <v>4539.6353179052721</v>
      </c>
      <c r="QS1565">
        <v>3828.8406626924279</v>
      </c>
      <c r="QT1565">
        <v>4710.8682832006052</v>
      </c>
      <c r="QU1565">
        <v>3616.8902177814361</v>
      </c>
      <c r="QV1565">
        <v>6026.03463708454</v>
      </c>
      <c r="QW1565">
        <v>7252.2200057835917</v>
      </c>
      <c r="RE1565">
        <v>2106.8902570435775</v>
      </c>
      <c r="RF1565">
        <v>-2320.1545300318521</v>
      </c>
      <c r="RG1565">
        <v>-9489.0838303873879</v>
      </c>
      <c r="RH1565">
        <v>137.50930708197575</v>
      </c>
      <c r="RI1565">
        <v>11274.971869376915</v>
      </c>
      <c r="RJ1565">
        <v>25809.46319472279</v>
      </c>
      <c r="RK1565">
        <v>33864.60778495195</v>
      </c>
      <c r="RL1565">
        <v>31422.597537640009</v>
      </c>
      <c r="RM1565">
        <v>36118.623638553494</v>
      </c>
      <c r="RN1565">
        <v>38071.028086986946</v>
      </c>
      <c r="RO1565">
        <v>41760.022988248398</v>
      </c>
      <c r="RP1565">
        <v>45259.55267249301</v>
      </c>
      <c r="RQ1565">
        <v>43152.853088139193</v>
      </c>
      <c r="RR1565">
        <v>48969.735388364992</v>
      </c>
      <c r="RS1565">
        <v>39747.431236935088</v>
      </c>
      <c r="RT1565">
        <v>30412.596172075242</v>
      </c>
      <c r="RU1565">
        <v>26899.805752215045</v>
      </c>
      <c r="RV1565">
        <v>27806.776856191173</v>
      </c>
      <c r="RW1565">
        <v>31497.395583347861</v>
      </c>
      <c r="RX1565">
        <v>43945.039348990271</v>
      </c>
      <c r="RY1565">
        <v>57752.444837658302</v>
      </c>
      <c r="RZ1565">
        <v>55688.100952828448</v>
      </c>
      <c r="SA1565">
        <v>56011.232601871496</v>
      </c>
      <c r="SB1565">
        <v>47107.477460643138</v>
      </c>
      <c r="SC1565">
        <v>50332.035572715518</v>
      </c>
      <c r="SD1565">
        <v>52310.966563598995</v>
      </c>
      <c r="SE1565">
        <v>56061.451736142546</v>
      </c>
      <c r="SF1565">
        <v>55487.76581503854</v>
      </c>
      <c r="SG1565">
        <v>54468.138136548594</v>
      </c>
      <c r="SH1565">
        <v>48594.885353230013</v>
      </c>
      <c r="SI1565">
        <v>43615.353981380475</v>
      </c>
      <c r="SJ1565">
        <v>43368.762909519239</v>
      </c>
      <c r="SK1565">
        <v>51247.044723634477</v>
      </c>
      <c r="SL1565">
        <v>51764.357737985993</v>
      </c>
      <c r="SM1565">
        <v>51124.547640564073</v>
      </c>
      <c r="SN1565">
        <v>46000.339691465713</v>
      </c>
      <c r="SO1565">
        <v>49982.894773221007</v>
      </c>
      <c r="SP1565">
        <v>48340.424838788203</v>
      </c>
      <c r="SQ1565">
        <v>46313.206454168059</v>
      </c>
      <c r="SR1565">
        <v>44245.437756295119</v>
      </c>
      <c r="SS1565">
        <v>40922.828404078282</v>
      </c>
      <c r="ST1565">
        <v>35264.13326078566</v>
      </c>
      <c r="SU1565">
        <v>39216.102899445228</v>
      </c>
      <c r="SV1565">
        <v>39869.328348442577</v>
      </c>
      <c r="SW1565">
        <v>50170.935567449924</v>
      </c>
      <c r="SX1565">
        <v>45230.707113679164</v>
      </c>
      <c r="SY1565">
        <v>43205.273247629455</v>
      </c>
      <c r="SZ1565">
        <v>52247.063913150523</v>
      </c>
      <c r="TH1565">
        <v>3664.1757791982923</v>
      </c>
      <c r="TI1565">
        <v>3818.7461735037205</v>
      </c>
      <c r="TJ1565">
        <v>5339.9040339102248</v>
      </c>
      <c r="TK1565">
        <v>5216.1832436924014</v>
      </c>
      <c r="TL1565">
        <v>5532.4759480130633</v>
      </c>
      <c r="TM1565">
        <v>5772.6947135540431</v>
      </c>
      <c r="TN1565">
        <v>6925.815156519815</v>
      </c>
      <c r="TO1565">
        <v>6601.4829441648199</v>
      </c>
      <c r="TP1565">
        <v>6507.7885535385985</v>
      </c>
      <c r="TQ1565">
        <v>6184.524172419231</v>
      </c>
      <c r="TR1565">
        <v>5170.1351689530557</v>
      </c>
      <c r="TS1565">
        <v>5237.2078904918553</v>
      </c>
      <c r="TT1565">
        <v>5366.2670702904252</v>
      </c>
      <c r="TU1565">
        <v>8023.1046537347465</v>
      </c>
      <c r="TV1565">
        <v>8109.3345318110059</v>
      </c>
      <c r="TW1565">
        <v>8586.9858199609389</v>
      </c>
      <c r="TX1565">
        <v>7787.2796214815262</v>
      </c>
      <c r="TY1565">
        <v>7691.6604058843068</v>
      </c>
      <c r="TZ1565">
        <v>7730.8553845634178</v>
      </c>
      <c r="UA1565">
        <v>8815.8036664158335</v>
      </c>
      <c r="UB1565">
        <v>8044.1471572754072</v>
      </c>
      <c r="UC1565">
        <v>6252.2851126173027</v>
      </c>
      <c r="UD1565">
        <v>7449.9462956616971</v>
      </c>
      <c r="UE1565">
        <v>9365.986420461355</v>
      </c>
      <c r="UF1565">
        <v>9473.6774314916547</v>
      </c>
      <c r="UG1565">
        <v>8200.3059623752251</v>
      </c>
      <c r="UH1565">
        <v>8664.2579722215905</v>
      </c>
      <c r="UI1565">
        <v>7826.7581152955518</v>
      </c>
      <c r="UJ1565">
        <v>8199.9905807007181</v>
      </c>
      <c r="UK1565">
        <v>8458.5798184217056</v>
      </c>
      <c r="UL1565">
        <v>7731.3514399840797</v>
      </c>
      <c r="UM1565">
        <v>7246.5430405079424</v>
      </c>
      <c r="UN1565">
        <v>5219.3621813395084</v>
      </c>
      <c r="UO1565">
        <v>5651.6958396427599</v>
      </c>
      <c r="UP1565">
        <v>6845.4433977362978</v>
      </c>
      <c r="UQ1565">
        <v>6855.0043367030366</v>
      </c>
      <c r="UR1565">
        <v>7915.7671586226334</v>
      </c>
      <c r="US1565">
        <v>8419.0676076150266</v>
      </c>
      <c r="UT1565">
        <v>8244.3294309867033</v>
      </c>
      <c r="UU1565">
        <v>9060.2810934757545</v>
      </c>
      <c r="UV1565">
        <v>8321.1047260082196</v>
      </c>
      <c r="UW1565">
        <v>7143.5429324790221</v>
      </c>
      <c r="UX1565">
        <v>8460.7962599438906</v>
      </c>
      <c r="UY1565">
        <v>8714.7658154271921</v>
      </c>
      <c r="UZ1565">
        <v>6491.6796578556077</v>
      </c>
      <c r="VA1565">
        <v>5311.4621308230289</v>
      </c>
      <c r="VB1565">
        <v>5955.5204743018303</v>
      </c>
      <c r="VC1565">
        <v>5788.2925326413206</v>
      </c>
    </row>
    <row r="1566" spans="306:575" x14ac:dyDescent="0.45">
      <c r="KT1566">
        <v>130.39220074052261</v>
      </c>
      <c r="KU1566">
        <v>825.66773900208545</v>
      </c>
      <c r="KV1566">
        <v>1247.239948632091</v>
      </c>
      <c r="KW1566">
        <v>1609.3814240248785</v>
      </c>
      <c r="KX1566">
        <v>2079.3442241244256</v>
      </c>
      <c r="KY1566">
        <v>2070.6991740998269</v>
      </c>
      <c r="KZ1566">
        <v>2140.9663788213643</v>
      </c>
      <c r="LA1566">
        <v>1879.2399166700723</v>
      </c>
      <c r="LB1566">
        <v>2126.2905308053419</v>
      </c>
      <c r="LC1566">
        <v>1954.8618491532559</v>
      </c>
      <c r="LD1566">
        <v>1935.5482080321981</v>
      </c>
      <c r="LE1566">
        <v>1920.0737747408666</v>
      </c>
      <c r="LF1566">
        <v>1261.8314526282256</v>
      </c>
      <c r="LG1566">
        <v>1072.7899256452974</v>
      </c>
      <c r="LH1566">
        <v>1229.3589337121093</v>
      </c>
      <c r="LI1566">
        <v>1469.9008403795253</v>
      </c>
      <c r="LJ1566">
        <v>1814.2768686077961</v>
      </c>
      <c r="LK1566">
        <v>2045.5317493644384</v>
      </c>
      <c r="LL1566">
        <v>2403.8455654066024</v>
      </c>
      <c r="LM1566">
        <v>2316.3964437607956</v>
      </c>
      <c r="LN1566">
        <v>2464.8687480002159</v>
      </c>
      <c r="LO1566">
        <v>2396.9763485771191</v>
      </c>
      <c r="LP1566">
        <v>2251.0069224704412</v>
      </c>
      <c r="LQ1566">
        <v>1827.849897367787</v>
      </c>
      <c r="LR1566">
        <v>1911.8963320501523</v>
      </c>
      <c r="LS1566">
        <v>1682.4978843938918</v>
      </c>
      <c r="LT1566">
        <v>1730.1367000176258</v>
      </c>
      <c r="LU1566">
        <v>1831.4761443325615</v>
      </c>
      <c r="LV1566">
        <v>1851.8890197858409</v>
      </c>
      <c r="LW1566">
        <v>1832.3088298190994</v>
      </c>
      <c r="LX1566">
        <v>1659.2452454324255</v>
      </c>
      <c r="LY1566">
        <v>1523.5744173045325</v>
      </c>
      <c r="LZ1566">
        <v>1436.8818918032575</v>
      </c>
      <c r="MA1566">
        <v>2039.7228115404166</v>
      </c>
      <c r="MB1566">
        <v>1931.6038798161264</v>
      </c>
      <c r="MC1566">
        <v>1735.3951169912812</v>
      </c>
      <c r="MD1566">
        <v>1576.7287471004315</v>
      </c>
      <c r="ME1566">
        <v>1735.2473037615821</v>
      </c>
      <c r="MF1566">
        <v>1951.6034096962787</v>
      </c>
      <c r="MG1566">
        <v>1776.3391101840796</v>
      </c>
      <c r="MH1566">
        <v>1595.7876590568167</v>
      </c>
      <c r="MI1566">
        <v>1430.090610798313</v>
      </c>
      <c r="MJ1566">
        <v>1505.9780215596966</v>
      </c>
      <c r="MK1566">
        <v>1598.80179503255</v>
      </c>
      <c r="ML1566">
        <v>1454.1001899559349</v>
      </c>
      <c r="MM1566">
        <v>1726.5588598029919</v>
      </c>
      <c r="MN1566">
        <v>1604.7360337632215</v>
      </c>
      <c r="MO1566">
        <v>1646.457943937324</v>
      </c>
      <c r="MP1566">
        <v>1798.859980174165</v>
      </c>
      <c r="MX1566" s="16">
        <v>74.551791057576963</v>
      </c>
      <c r="MY1566" s="16">
        <v>127.45022101097175</v>
      </c>
      <c r="MZ1566" s="16">
        <v>150.55433297014895</v>
      </c>
      <c r="NA1566" s="16">
        <v>188.80639387990811</v>
      </c>
      <c r="NB1566" s="16">
        <v>239.52065262261155</v>
      </c>
      <c r="NC1566" s="16">
        <v>299.72204825642115</v>
      </c>
      <c r="ND1566" s="16">
        <v>401.84992351942697</v>
      </c>
      <c r="NE1566" s="16">
        <v>385.77463469139411</v>
      </c>
      <c r="NF1566" s="16">
        <v>336.15648282173987</v>
      </c>
      <c r="NG1566" s="16">
        <v>494.80109980596092</v>
      </c>
      <c r="NH1566" s="16">
        <v>398.79043565518327</v>
      </c>
      <c r="NI1566" s="16">
        <v>364.47468760384794</v>
      </c>
      <c r="NJ1566" s="16">
        <v>362.6936051566974</v>
      </c>
      <c r="NK1566" s="16">
        <v>319.01870416437907</v>
      </c>
      <c r="NL1566" s="16">
        <v>361.78706738855169</v>
      </c>
      <c r="NM1566" s="16">
        <v>407.12734518019187</v>
      </c>
      <c r="NN1566" s="16">
        <v>429.45328991409247</v>
      </c>
      <c r="NO1566" s="16">
        <v>485.14359872456748</v>
      </c>
      <c r="NP1566" s="16">
        <v>427.40624651412628</v>
      </c>
      <c r="NQ1566" s="16">
        <v>458.15583264613514</v>
      </c>
      <c r="NR1566" s="16">
        <v>456.92395290069106</v>
      </c>
      <c r="NS1566" s="16">
        <v>462.42160471930976</v>
      </c>
      <c r="NT1566" s="16">
        <v>500.23337217264532</v>
      </c>
      <c r="NU1566" s="16">
        <v>483.78032309748977</v>
      </c>
      <c r="NV1566" s="16">
        <v>436.94781202986525</v>
      </c>
      <c r="NW1566" s="16">
        <v>523.39370341161452</v>
      </c>
      <c r="NX1566" s="16">
        <v>446.7332744831686</v>
      </c>
      <c r="NY1566" s="16">
        <v>398.05850587039373</v>
      </c>
      <c r="NZ1566" s="16">
        <v>456.24580526541138</v>
      </c>
      <c r="OA1566" s="16">
        <v>473.11522046741413</v>
      </c>
      <c r="OB1566" s="16">
        <v>419.21482929487325</v>
      </c>
      <c r="OC1566" s="16">
        <v>410.92080750147795</v>
      </c>
      <c r="OD1566" s="16">
        <v>370.19586415757459</v>
      </c>
      <c r="OE1566" s="16">
        <v>359.43982408360142</v>
      </c>
      <c r="OF1566" s="16">
        <v>395.97862180499692</v>
      </c>
      <c r="OG1566" s="16">
        <v>288.86423803670186</v>
      </c>
      <c r="OH1566" s="16">
        <v>279.46881027369506</v>
      </c>
      <c r="OI1566" s="16">
        <v>320.74976993002667</v>
      </c>
      <c r="OJ1566" s="16">
        <v>361.25488930399018</v>
      </c>
      <c r="OK1566" s="16">
        <v>415.2476989691425</v>
      </c>
      <c r="OL1566" s="16">
        <v>601.14424570153005</v>
      </c>
      <c r="OM1566" s="16">
        <v>645.03796560083026</v>
      </c>
      <c r="ON1566" s="16">
        <v>562.44543542930649</v>
      </c>
      <c r="OO1566" s="16">
        <v>500.41950456128217</v>
      </c>
      <c r="OP1566" s="16">
        <v>541.09160548632678</v>
      </c>
      <c r="OQ1566" s="16">
        <v>409.89833906627496</v>
      </c>
      <c r="OR1566" s="16">
        <v>439.45518336988562</v>
      </c>
      <c r="OS1566" s="16">
        <v>235.43517116814812</v>
      </c>
      <c r="OT1566" s="16">
        <v>308.50411884321295</v>
      </c>
      <c r="PB1566">
        <v>270.88518306391552</v>
      </c>
      <c r="PC1566">
        <v>2817.4671745041442</v>
      </c>
      <c r="PD1566">
        <v>5331.2987016157476</v>
      </c>
      <c r="PE1566">
        <v>7890.9567771049387</v>
      </c>
      <c r="PF1566">
        <v>7623.9589112642388</v>
      </c>
      <c r="PG1566">
        <v>8179.4943365700819</v>
      </c>
      <c r="PH1566">
        <v>7385.3159596782043</v>
      </c>
      <c r="PI1566">
        <v>9891.0627386078195</v>
      </c>
      <c r="PJ1566">
        <v>12277.020003877544</v>
      </c>
      <c r="PK1566">
        <v>14918.661991383375</v>
      </c>
      <c r="PL1566">
        <v>15214.117840245017</v>
      </c>
      <c r="PM1566">
        <v>13028.592870556529</v>
      </c>
      <c r="PN1566">
        <v>10505.943013165386</v>
      </c>
      <c r="PO1566">
        <v>12255.860951610215</v>
      </c>
      <c r="PP1566">
        <v>9018.3650908549789</v>
      </c>
      <c r="PQ1566">
        <v>11967.278867349312</v>
      </c>
      <c r="PR1566">
        <v>12722.109639352326</v>
      </c>
      <c r="PS1566">
        <v>13275.854164356633</v>
      </c>
      <c r="PT1566">
        <v>14726.90078468996</v>
      </c>
      <c r="PU1566">
        <v>14015.587287650722</v>
      </c>
      <c r="PV1566">
        <v>11787.173820853421</v>
      </c>
      <c r="PW1566">
        <v>13978.356885505615</v>
      </c>
      <c r="PX1566">
        <v>15900.360257231519</v>
      </c>
      <c r="PY1566">
        <v>16984.592972809594</v>
      </c>
      <c r="PZ1566">
        <v>15912.677558145226</v>
      </c>
      <c r="QA1566">
        <v>16976.499121553905</v>
      </c>
      <c r="QB1566">
        <v>17928.78265108039</v>
      </c>
      <c r="QC1566">
        <v>16756.624209022797</v>
      </c>
      <c r="QD1566">
        <v>17011.818898085407</v>
      </c>
      <c r="QE1566">
        <v>19369.261011107243</v>
      </c>
      <c r="QF1566">
        <v>23361.37541108788</v>
      </c>
      <c r="QG1566">
        <v>26435.68740666343</v>
      </c>
      <c r="QH1566">
        <v>23504.647277180658</v>
      </c>
      <c r="QI1566">
        <v>20638.22127561524</v>
      </c>
      <c r="QJ1566">
        <v>16436.266474025673</v>
      </c>
      <c r="QK1566">
        <v>16344.959422730486</v>
      </c>
      <c r="QL1566">
        <v>13206.618423751444</v>
      </c>
      <c r="QM1566">
        <v>13947.953033322794</v>
      </c>
      <c r="QN1566">
        <v>15834.913227951654</v>
      </c>
      <c r="QO1566">
        <v>13253.814313345767</v>
      </c>
      <c r="QP1566">
        <v>13538.755258574267</v>
      </c>
      <c r="QQ1566">
        <v>13561.337097005966</v>
      </c>
      <c r="QR1566">
        <v>12846.194516506339</v>
      </c>
      <c r="QS1566">
        <v>11659.357726027325</v>
      </c>
      <c r="QT1566">
        <v>14313.787407126332</v>
      </c>
      <c r="QU1566">
        <v>13884.624546516592</v>
      </c>
      <c r="QV1566">
        <v>11178.821311472499</v>
      </c>
      <c r="QW1566">
        <v>9950.7437815967769</v>
      </c>
      <c r="RE1566">
        <v>5335.4318047670095</v>
      </c>
      <c r="RF1566">
        <v>6979.7450324015881</v>
      </c>
      <c r="RG1566">
        <v>22071.593901170589</v>
      </c>
      <c r="RH1566">
        <v>22554.077381214945</v>
      </c>
      <c r="RI1566">
        <v>17689.805620784864</v>
      </c>
      <c r="RJ1566">
        <v>18856.285167003494</v>
      </c>
      <c r="RK1566">
        <v>24818.30338398958</v>
      </c>
      <c r="RL1566">
        <v>18925.954794916855</v>
      </c>
      <c r="RM1566">
        <v>12654.010327742075</v>
      </c>
      <c r="RN1566">
        <v>13800.949252342674</v>
      </c>
      <c r="RO1566">
        <v>12439.847370989242</v>
      </c>
      <c r="RP1566">
        <v>14591.181752132055</v>
      </c>
      <c r="RQ1566">
        <v>18441.756930861487</v>
      </c>
      <c r="RR1566">
        <v>14394.655284154949</v>
      </c>
      <c r="RS1566">
        <v>7892.8183908269402</v>
      </c>
      <c r="RT1566">
        <v>10149.166584571985</v>
      </c>
      <c r="RU1566">
        <v>11197.655210381066</v>
      </c>
      <c r="RV1566">
        <v>16379.997086017911</v>
      </c>
      <c r="RW1566">
        <v>22301.884631167159</v>
      </c>
      <c r="RX1566">
        <v>20368.321407164916</v>
      </c>
      <c r="RY1566">
        <v>18054.511947115232</v>
      </c>
      <c r="RZ1566">
        <v>19925.314891345155</v>
      </c>
      <c r="SA1566">
        <v>25823.354633196326</v>
      </c>
      <c r="SB1566">
        <v>37791.396622295375</v>
      </c>
      <c r="SC1566">
        <v>39599.225289200782</v>
      </c>
      <c r="SD1566">
        <v>53836.208412992753</v>
      </c>
      <c r="SE1566">
        <v>48218.113180717308</v>
      </c>
      <c r="SF1566">
        <v>52654.943235161569</v>
      </c>
      <c r="SG1566">
        <v>58714.893951260288</v>
      </c>
      <c r="SH1566">
        <v>58272.635334635619</v>
      </c>
      <c r="SI1566">
        <v>57319.485211991436</v>
      </c>
      <c r="SJ1566">
        <v>56774.113339194279</v>
      </c>
      <c r="SK1566">
        <v>70351.942789247129</v>
      </c>
      <c r="SL1566">
        <v>73908.477689294101</v>
      </c>
      <c r="SM1566">
        <v>65542.420602244179</v>
      </c>
      <c r="SN1566">
        <v>56632.486623679491</v>
      </c>
      <c r="SO1566">
        <v>51520.405589758462</v>
      </c>
      <c r="SP1566">
        <v>50250.271790878396</v>
      </c>
      <c r="SQ1566">
        <v>55489.47227704338</v>
      </c>
      <c r="SR1566">
        <v>65254.094203738488</v>
      </c>
      <c r="SS1566">
        <v>60565.135785155166</v>
      </c>
      <c r="ST1566">
        <v>62835.718245726406</v>
      </c>
      <c r="SU1566">
        <v>66855.341525938245</v>
      </c>
      <c r="SV1566">
        <v>62836.259895006246</v>
      </c>
      <c r="SW1566">
        <v>66221.090561954406</v>
      </c>
      <c r="SX1566">
        <v>55828.786674990479</v>
      </c>
      <c r="SY1566">
        <v>55629.65544655385</v>
      </c>
      <c r="SZ1566">
        <v>64331.479990186963</v>
      </c>
      <c r="TH1566">
        <v>444.25350956613136</v>
      </c>
      <c r="TI1566">
        <v>1519.8688811398861</v>
      </c>
      <c r="TJ1566">
        <v>1839.4277047724038</v>
      </c>
      <c r="TK1566">
        <v>2744.3431483998997</v>
      </c>
      <c r="TL1566">
        <v>3358.8762012162938</v>
      </c>
      <c r="TM1566">
        <v>2645.9508690068324</v>
      </c>
      <c r="TN1566">
        <v>2710.2044583807383</v>
      </c>
      <c r="TO1566">
        <v>4106.2121010918481</v>
      </c>
      <c r="TP1566">
        <v>4545.56256488296</v>
      </c>
      <c r="TQ1566">
        <v>6005.9205329442784</v>
      </c>
      <c r="TR1566">
        <v>5049.1360247824505</v>
      </c>
      <c r="TS1566">
        <v>4544.5928429667665</v>
      </c>
      <c r="TT1566">
        <v>3538.3505525104556</v>
      </c>
      <c r="TU1566">
        <v>4099.518883316121</v>
      </c>
      <c r="TV1566">
        <v>5534.9956780081357</v>
      </c>
      <c r="TW1566">
        <v>6488.9212843408095</v>
      </c>
      <c r="TX1566">
        <v>6422.8500533504575</v>
      </c>
      <c r="TY1566">
        <v>6156.0971124213302</v>
      </c>
      <c r="TZ1566">
        <v>5823.450229678785</v>
      </c>
      <c r="UA1566">
        <v>6636.1771204635879</v>
      </c>
      <c r="UB1566">
        <v>8030.37729474976</v>
      </c>
      <c r="UC1566">
        <v>6410.0626406831425</v>
      </c>
      <c r="UD1566">
        <v>6396.534719325914</v>
      </c>
      <c r="UE1566">
        <v>8755.500661938835</v>
      </c>
      <c r="UF1566">
        <v>8968.5670809800558</v>
      </c>
      <c r="UG1566">
        <v>8670.8867868915167</v>
      </c>
      <c r="UH1566">
        <v>7898.0250949650908</v>
      </c>
      <c r="UI1566">
        <v>6722.8674545360391</v>
      </c>
      <c r="UJ1566">
        <v>5854.1338937850214</v>
      </c>
      <c r="UK1566">
        <v>6645.2608694758192</v>
      </c>
      <c r="UL1566">
        <v>7116.3318106565985</v>
      </c>
      <c r="UM1566">
        <v>6582.4119291641173</v>
      </c>
      <c r="UN1566">
        <v>7273.4234693112185</v>
      </c>
      <c r="UO1566">
        <v>7673.9957263266097</v>
      </c>
      <c r="UP1566">
        <v>7754.2706637495276</v>
      </c>
      <c r="UQ1566">
        <v>8809.3671266541623</v>
      </c>
      <c r="UR1566">
        <v>6540.3349762248399</v>
      </c>
      <c r="US1566">
        <v>7397.8056769121486</v>
      </c>
      <c r="UT1566">
        <v>7043.3699328549192</v>
      </c>
      <c r="UU1566">
        <v>8550.2863577225817</v>
      </c>
      <c r="UV1566">
        <v>9050.667337666855</v>
      </c>
      <c r="UW1566">
        <v>7511.3934957216497</v>
      </c>
      <c r="UX1566">
        <v>8116.9649672037121</v>
      </c>
      <c r="UY1566">
        <v>5643.535441579721</v>
      </c>
      <c r="UZ1566">
        <v>6478.4686836695701</v>
      </c>
      <c r="VA1566">
        <v>5975.2888084945926</v>
      </c>
      <c r="VB1566">
        <v>5282.0912397340817</v>
      </c>
      <c r="VC1566">
        <v>6497.4534663962895</v>
      </c>
    </row>
    <row r="1567" spans="306:575" x14ac:dyDescent="0.45">
      <c r="KT1567">
        <v>426.54454505845138</v>
      </c>
      <c r="KU1567">
        <v>303.2940869718114</v>
      </c>
      <c r="KV1567">
        <v>364.02051077560304</v>
      </c>
      <c r="KW1567">
        <v>880.20197459899236</v>
      </c>
      <c r="KX1567">
        <v>961.12870508740457</v>
      </c>
      <c r="KY1567">
        <v>1171.1198037368247</v>
      </c>
      <c r="KZ1567">
        <v>1826.5564739999033</v>
      </c>
      <c r="LA1567">
        <v>1729.0812316750637</v>
      </c>
      <c r="LB1567">
        <v>1726.9613821264295</v>
      </c>
      <c r="LC1567">
        <v>1691.8939770881238</v>
      </c>
      <c r="LD1567">
        <v>1246.2859201002818</v>
      </c>
      <c r="LE1567">
        <v>1342.4950687636947</v>
      </c>
      <c r="LF1567">
        <v>1506.4306319072255</v>
      </c>
      <c r="LG1567">
        <v>1400.3080068352692</v>
      </c>
      <c r="LH1567">
        <v>1449.19861571559</v>
      </c>
      <c r="LI1567">
        <v>1464.7176715295791</v>
      </c>
      <c r="LJ1567">
        <v>1611.763018114038</v>
      </c>
      <c r="LK1567">
        <v>1689.3410581035373</v>
      </c>
      <c r="LL1567">
        <v>1716.9678858734621</v>
      </c>
      <c r="LM1567">
        <v>1882.9733561947946</v>
      </c>
      <c r="LN1567">
        <v>2109.4797528299587</v>
      </c>
      <c r="LO1567">
        <v>2272.8066965094727</v>
      </c>
      <c r="LP1567">
        <v>2206.3503281923417</v>
      </c>
      <c r="LQ1567">
        <v>2250.9504510848719</v>
      </c>
      <c r="LR1567">
        <v>2699.1914193667817</v>
      </c>
      <c r="LS1567">
        <v>2173.3346643834875</v>
      </c>
      <c r="LT1567">
        <v>2093.136485296674</v>
      </c>
      <c r="LU1567">
        <v>2037.4868713804854</v>
      </c>
      <c r="LV1567">
        <v>2037.0895329508405</v>
      </c>
      <c r="LW1567">
        <v>2356.000137745395</v>
      </c>
      <c r="LX1567">
        <v>2083.0887589850772</v>
      </c>
      <c r="LY1567">
        <v>2035.8789894565396</v>
      </c>
      <c r="LZ1567">
        <v>1416.6337514823631</v>
      </c>
      <c r="MA1567">
        <v>1610.0037362235125</v>
      </c>
      <c r="MB1567">
        <v>1610.8297918800665</v>
      </c>
      <c r="MC1567">
        <v>1665.5735430590075</v>
      </c>
      <c r="MD1567">
        <v>1847.11785806543</v>
      </c>
      <c r="ME1567">
        <v>2295.8028791288066</v>
      </c>
      <c r="MF1567">
        <v>2164.6219699482322</v>
      </c>
      <c r="MG1567">
        <v>2459.781451641205</v>
      </c>
      <c r="MH1567">
        <v>2158.6688937323756</v>
      </c>
      <c r="MI1567">
        <v>1937.9632438305935</v>
      </c>
      <c r="MJ1567">
        <v>2317.046001042122</v>
      </c>
      <c r="MK1567">
        <v>2150.2240185991582</v>
      </c>
      <c r="ML1567">
        <v>2254.1072655411253</v>
      </c>
      <c r="MM1567">
        <v>2408.8127291999817</v>
      </c>
      <c r="MN1567">
        <v>2235.9854908254301</v>
      </c>
      <c r="MO1567">
        <v>2414.7469512054063</v>
      </c>
      <c r="MP1567">
        <v>2271.6863036802611</v>
      </c>
      <c r="MX1567" s="16">
        <v>110.74145901944274</v>
      </c>
      <c r="MY1567" s="16">
        <v>165.45142007183603</v>
      </c>
      <c r="MZ1567" s="16">
        <v>239.97151666804444</v>
      </c>
      <c r="NA1567" s="16">
        <v>214.38981622595503</v>
      </c>
      <c r="NB1567" s="16">
        <v>350.38306584493068</v>
      </c>
      <c r="NC1567" s="16">
        <v>369.81643083806489</v>
      </c>
      <c r="ND1567" s="16">
        <v>425.40430634215545</v>
      </c>
      <c r="NE1567" s="16">
        <v>482.4164168150412</v>
      </c>
      <c r="NF1567" s="16">
        <v>535.98338432275091</v>
      </c>
      <c r="NG1567" s="16">
        <v>502.71965927652587</v>
      </c>
      <c r="NH1567" s="16">
        <v>480.34010593917537</v>
      </c>
      <c r="NI1567" s="16">
        <v>429.43374219730879</v>
      </c>
      <c r="NJ1567" s="16">
        <v>434.60127517321484</v>
      </c>
      <c r="NK1567" s="16">
        <v>403.11741678389302</v>
      </c>
      <c r="NL1567" s="16">
        <v>264.98355265736353</v>
      </c>
      <c r="NM1567" s="16">
        <v>232.33394615212978</v>
      </c>
      <c r="NN1567" s="16">
        <v>344.53125549844577</v>
      </c>
      <c r="NO1567" s="16">
        <v>335.91194431129628</v>
      </c>
      <c r="NP1567" s="16">
        <v>277.08963674920722</v>
      </c>
      <c r="NQ1567" s="16">
        <v>319.33462169432721</v>
      </c>
      <c r="NR1567" s="16">
        <v>274.38569367446644</v>
      </c>
      <c r="NS1567" s="16">
        <v>308.21994961612967</v>
      </c>
      <c r="NT1567" s="16">
        <v>355.58542413351097</v>
      </c>
      <c r="NU1567" s="16">
        <v>376.53749840882239</v>
      </c>
      <c r="NV1567" s="16">
        <v>536.56862004430764</v>
      </c>
      <c r="NW1567" s="16">
        <v>495.35156568401328</v>
      </c>
      <c r="NX1567" s="16">
        <v>419.4790072306929</v>
      </c>
      <c r="NY1567" s="16">
        <v>481.50448049665488</v>
      </c>
      <c r="NZ1567" s="16">
        <v>437.85244781727238</v>
      </c>
      <c r="OA1567" s="16">
        <v>480.27609604588645</v>
      </c>
      <c r="OB1567" s="16">
        <v>568.71364848987025</v>
      </c>
      <c r="OC1567" s="16">
        <v>556.61495830267711</v>
      </c>
      <c r="OD1567" s="16">
        <v>388.00853885788445</v>
      </c>
      <c r="OE1567" s="16">
        <v>445.72974195472267</v>
      </c>
      <c r="OF1567" s="16">
        <v>443.9053388619318</v>
      </c>
      <c r="OG1567" s="16">
        <v>429.83771298662208</v>
      </c>
      <c r="OH1567" s="16">
        <v>395.42180008365972</v>
      </c>
      <c r="OI1567" s="16">
        <v>493.56739486836</v>
      </c>
      <c r="OJ1567" s="16">
        <v>523.74153881132759</v>
      </c>
      <c r="OK1567" s="16">
        <v>431.26691678993564</v>
      </c>
      <c r="OL1567" s="16">
        <v>359.44028438281327</v>
      </c>
      <c r="OM1567" s="16">
        <v>323.34080852538779</v>
      </c>
      <c r="ON1567" s="16">
        <v>316.86398045799876</v>
      </c>
      <c r="OO1567" s="16">
        <v>242.52268104372965</v>
      </c>
      <c r="OP1567" s="16">
        <v>208.68428084880784</v>
      </c>
      <c r="OQ1567" s="16">
        <v>199.69835460536166</v>
      </c>
      <c r="OR1567" s="16">
        <v>211.40835413984811</v>
      </c>
      <c r="OS1567" s="16">
        <v>212.47228063232399</v>
      </c>
      <c r="OT1567" s="16">
        <v>253.48712939450775</v>
      </c>
      <c r="PB1567">
        <v>1300.0575936644236</v>
      </c>
      <c r="PC1567">
        <v>2863.3004389539965</v>
      </c>
      <c r="PD1567">
        <v>5435.753098295233</v>
      </c>
      <c r="PE1567">
        <v>9147.3136575604003</v>
      </c>
      <c r="PF1567">
        <v>11046.340583922509</v>
      </c>
      <c r="PG1567">
        <v>10219.601923176117</v>
      </c>
      <c r="PH1567">
        <v>12622.156104306934</v>
      </c>
      <c r="PI1567">
        <v>13502.880335359383</v>
      </c>
      <c r="PJ1567">
        <v>13368.599199362605</v>
      </c>
      <c r="PK1567">
        <v>13310.25620570677</v>
      </c>
      <c r="PL1567">
        <v>13163.071070873877</v>
      </c>
      <c r="PM1567">
        <v>15807.851682040486</v>
      </c>
      <c r="PN1567">
        <v>19243.015485269905</v>
      </c>
      <c r="PO1567">
        <v>18929.202945807723</v>
      </c>
      <c r="PP1567">
        <v>17040.675784686304</v>
      </c>
      <c r="PQ1567">
        <v>18006.598218639636</v>
      </c>
      <c r="PR1567">
        <v>17613.865123275351</v>
      </c>
      <c r="PS1567">
        <v>19441.019997877014</v>
      </c>
      <c r="PT1567">
        <v>25180.485220408016</v>
      </c>
      <c r="PU1567">
        <v>24866.734983881539</v>
      </c>
      <c r="PV1567">
        <v>20307.259602867081</v>
      </c>
      <c r="PW1567">
        <v>17507.093355805919</v>
      </c>
      <c r="PX1567">
        <v>16383.983219141553</v>
      </c>
      <c r="PY1567">
        <v>16183.768203007901</v>
      </c>
      <c r="PZ1567">
        <v>16641.541149863609</v>
      </c>
      <c r="QA1567">
        <v>15933.350312853818</v>
      </c>
      <c r="QB1567">
        <v>19926.557888423114</v>
      </c>
      <c r="QC1567">
        <v>20085.698912352036</v>
      </c>
      <c r="QD1567">
        <v>19239.292005028397</v>
      </c>
      <c r="QE1567">
        <v>17781.398520931802</v>
      </c>
      <c r="QF1567">
        <v>20356.194040674389</v>
      </c>
      <c r="QG1567">
        <v>16966.229480007834</v>
      </c>
      <c r="QH1567">
        <v>18271.421682474444</v>
      </c>
      <c r="QI1567">
        <v>20513.448024758531</v>
      </c>
      <c r="QJ1567">
        <v>21616.116382738594</v>
      </c>
      <c r="QK1567">
        <v>21099.219272258524</v>
      </c>
      <c r="QL1567">
        <v>26236.961128254625</v>
      </c>
      <c r="QM1567">
        <v>24343.794990230552</v>
      </c>
      <c r="QN1567">
        <v>23049.889708538416</v>
      </c>
      <c r="QO1567">
        <v>19809.368572872969</v>
      </c>
      <c r="QP1567">
        <v>19232.444965217339</v>
      </c>
      <c r="QQ1567">
        <v>18538.626037659484</v>
      </c>
      <c r="QR1567">
        <v>11866.798493768363</v>
      </c>
      <c r="QS1567">
        <v>11779.388207454418</v>
      </c>
      <c r="QT1567">
        <v>10999.52346185</v>
      </c>
      <c r="QU1567">
        <v>10695.278910772131</v>
      </c>
      <c r="QV1567">
        <v>11170.264148529795</v>
      </c>
      <c r="QW1567">
        <v>13042.568384593207</v>
      </c>
      <c r="RE1567">
        <v>5227.773567909253</v>
      </c>
      <c r="RF1567">
        <v>12505.492421354007</v>
      </c>
      <c r="RG1567">
        <v>20480.338036757123</v>
      </c>
      <c r="RH1567">
        <v>18589.722907494295</v>
      </c>
      <c r="RI1567">
        <v>24458.318983447214</v>
      </c>
      <c r="RJ1567">
        <v>21027.827189145912</v>
      </c>
      <c r="RK1567">
        <v>22687.608008536823</v>
      </c>
      <c r="RL1567">
        <v>20690.656431785177</v>
      </c>
      <c r="RM1567">
        <v>32053.244663086072</v>
      </c>
      <c r="RN1567">
        <v>32779.042898721389</v>
      </c>
      <c r="RO1567">
        <v>36969.263152060077</v>
      </c>
      <c r="RP1567">
        <v>36450.024970304905</v>
      </c>
      <c r="RQ1567">
        <v>33895.898817619047</v>
      </c>
      <c r="RR1567">
        <v>33867.962937253709</v>
      </c>
      <c r="RS1567">
        <v>32257.404420640574</v>
      </c>
      <c r="RT1567">
        <v>56675.190656499632</v>
      </c>
      <c r="RU1567">
        <v>43979.148543724936</v>
      </c>
      <c r="RV1567">
        <v>46666.422113525266</v>
      </c>
      <c r="RW1567">
        <v>53241.857787325163</v>
      </c>
      <c r="RX1567">
        <v>58048.245561798525</v>
      </c>
      <c r="RY1567">
        <v>63528.123632848292</v>
      </c>
      <c r="RZ1567">
        <v>65034.56035961528</v>
      </c>
      <c r="SA1567">
        <v>62656.934827600031</v>
      </c>
      <c r="SB1567">
        <v>72012.680857055602</v>
      </c>
      <c r="SC1567">
        <v>77600.986483162706</v>
      </c>
      <c r="SD1567">
        <v>70765.266544102589</v>
      </c>
      <c r="SE1567">
        <v>65300.160408690521</v>
      </c>
      <c r="SF1567">
        <v>60578.053336070792</v>
      </c>
      <c r="SG1567">
        <v>57786.634759409324</v>
      </c>
      <c r="SH1567">
        <v>65047.759020244412</v>
      </c>
      <c r="SI1567">
        <v>69396.565812018831</v>
      </c>
      <c r="SJ1567">
        <v>73249.318453771353</v>
      </c>
      <c r="SK1567">
        <v>75297.115400819283</v>
      </c>
      <c r="SL1567">
        <v>65525.025259860078</v>
      </c>
      <c r="SM1567">
        <v>58689.623709034713</v>
      </c>
      <c r="SN1567">
        <v>57861.199545999269</v>
      </c>
      <c r="SO1567">
        <v>54864.011405556208</v>
      </c>
      <c r="SP1567">
        <v>64001.341747861938</v>
      </c>
      <c r="SQ1567">
        <v>65392.629261207534</v>
      </c>
      <c r="SR1567">
        <v>76733.379382273561</v>
      </c>
      <c r="SS1567">
        <v>72175.705656708553</v>
      </c>
      <c r="ST1567">
        <v>66151.815860034199</v>
      </c>
      <c r="SU1567">
        <v>71553.516876676265</v>
      </c>
      <c r="SV1567">
        <v>80312.234614636589</v>
      </c>
      <c r="SW1567">
        <v>74740.165381982704</v>
      </c>
      <c r="SX1567">
        <v>76393.524260955892</v>
      </c>
      <c r="SY1567">
        <v>68019.910528334876</v>
      </c>
      <c r="SZ1567">
        <v>66894.729754030792</v>
      </c>
      <c r="TH1567">
        <v>1234.7429026842153</v>
      </c>
      <c r="TI1567">
        <v>1219.4210980314767</v>
      </c>
      <c r="TJ1567">
        <v>4220.6037935386139</v>
      </c>
      <c r="TK1567">
        <v>2279.6163176114069</v>
      </c>
      <c r="TL1567">
        <v>3213.7808573699012</v>
      </c>
      <c r="TM1567">
        <v>3151.8138031167009</v>
      </c>
      <c r="TN1567">
        <v>3485.088584181598</v>
      </c>
      <c r="TO1567">
        <v>4404.6567405583974</v>
      </c>
      <c r="TP1567">
        <v>4093.0254486918384</v>
      </c>
      <c r="TQ1567">
        <v>4578.7768530578523</v>
      </c>
      <c r="TR1567">
        <v>4406.4000587124838</v>
      </c>
      <c r="TS1567">
        <v>4535.5634196199699</v>
      </c>
      <c r="TT1567">
        <v>6012.6094994896739</v>
      </c>
      <c r="TU1567">
        <v>6361.7842584799128</v>
      </c>
      <c r="TV1567">
        <v>6418.4884808449351</v>
      </c>
      <c r="TW1567">
        <v>6871.3709111799708</v>
      </c>
      <c r="TX1567">
        <v>6940.3564188427281</v>
      </c>
      <c r="TY1567">
        <v>7919.1602342554661</v>
      </c>
      <c r="TZ1567">
        <v>7133.1025603182698</v>
      </c>
      <c r="UA1567">
        <v>8074.4980506645079</v>
      </c>
      <c r="UB1567">
        <v>9801.4809024225142</v>
      </c>
      <c r="UC1567">
        <v>9805.8092802906376</v>
      </c>
      <c r="UD1567">
        <v>9339.4305249273457</v>
      </c>
      <c r="UE1567">
        <v>8365.9063433933752</v>
      </c>
      <c r="UF1567">
        <v>8211.9008335169565</v>
      </c>
      <c r="UG1567">
        <v>6789.0756283190658</v>
      </c>
      <c r="UH1567">
        <v>9030.326193885372</v>
      </c>
      <c r="UI1567">
        <v>9215.0280319388039</v>
      </c>
      <c r="UJ1567">
        <v>9211.0400538875856</v>
      </c>
      <c r="UK1567">
        <v>9369.0984637588699</v>
      </c>
      <c r="UL1567">
        <v>8251.3081686054138</v>
      </c>
      <c r="UM1567">
        <v>8461.5454153273549</v>
      </c>
      <c r="UN1567">
        <v>9080.1995407427185</v>
      </c>
      <c r="UO1567">
        <v>8998.2652261894655</v>
      </c>
      <c r="UP1567">
        <v>7899.4623492285355</v>
      </c>
      <c r="UQ1567">
        <v>7734.8740261152525</v>
      </c>
      <c r="UR1567">
        <v>9242.5451289982229</v>
      </c>
      <c r="US1567">
        <v>6673.3187194249422</v>
      </c>
      <c r="UT1567">
        <v>7690.1998502368724</v>
      </c>
      <c r="UU1567">
        <v>6307.2281310394756</v>
      </c>
      <c r="UV1567">
        <v>5511.0295003552401</v>
      </c>
      <c r="UW1567">
        <v>2657.5996270895016</v>
      </c>
      <c r="UX1567">
        <v>4142.154558727022</v>
      </c>
      <c r="UY1567">
        <v>2626.4782604432075</v>
      </c>
      <c r="UZ1567">
        <v>3004.3263804612675</v>
      </c>
      <c r="VA1567">
        <v>3155.2901077367742</v>
      </c>
      <c r="VB1567">
        <v>2706.325738846469</v>
      </c>
      <c r="VC1567">
        <v>3230.2005879035573</v>
      </c>
    </row>
    <row r="1568" spans="306:575" x14ac:dyDescent="0.45">
      <c r="KT1568">
        <v>403.85068210834959</v>
      </c>
      <c r="KU1568">
        <v>557.74288422822178</v>
      </c>
      <c r="KV1568">
        <v>788.36759086642712</v>
      </c>
      <c r="KW1568">
        <v>943.73841276640906</v>
      </c>
      <c r="KX1568">
        <v>1098.4091245433831</v>
      </c>
      <c r="KY1568">
        <v>1712.4317244803378</v>
      </c>
      <c r="KZ1568">
        <v>1554.396000343002</v>
      </c>
      <c r="LA1568">
        <v>1352.1508823961331</v>
      </c>
      <c r="LB1568">
        <v>1492.7432838131299</v>
      </c>
      <c r="LC1568">
        <v>1201.343465831369</v>
      </c>
      <c r="LD1568">
        <v>1193.2519209460697</v>
      </c>
      <c r="LE1568">
        <v>1447.0289939879983</v>
      </c>
      <c r="LF1568">
        <v>1237.5815077944803</v>
      </c>
      <c r="LG1568">
        <v>926.44271512450632</v>
      </c>
      <c r="LH1568">
        <v>1158.5827258769832</v>
      </c>
      <c r="LI1568">
        <v>951.82656041217228</v>
      </c>
      <c r="LJ1568">
        <v>1201.7866184193022</v>
      </c>
      <c r="LK1568">
        <v>903.55365119731209</v>
      </c>
      <c r="LL1568">
        <v>1213.1982066096152</v>
      </c>
      <c r="LM1568">
        <v>1671.9567054062582</v>
      </c>
      <c r="LN1568">
        <v>1602.5895634148658</v>
      </c>
      <c r="LO1568">
        <v>1186.510767523946</v>
      </c>
      <c r="LP1568">
        <v>1257.346244280953</v>
      </c>
      <c r="LQ1568">
        <v>1164.1457464912448</v>
      </c>
      <c r="LR1568">
        <v>1167.0824771163766</v>
      </c>
      <c r="LS1568">
        <v>1813.845006588409</v>
      </c>
      <c r="LT1568">
        <v>1948.7264343369598</v>
      </c>
      <c r="LU1568">
        <v>1677.6174292845596</v>
      </c>
      <c r="LV1568">
        <v>1853.4167472544498</v>
      </c>
      <c r="LW1568">
        <v>1470.1387154092238</v>
      </c>
      <c r="LX1568">
        <v>1551.1245529281705</v>
      </c>
      <c r="LY1568">
        <v>1683.5744380344004</v>
      </c>
      <c r="LZ1568">
        <v>1288.0855948320504</v>
      </c>
      <c r="MA1568">
        <v>1615.2210354746335</v>
      </c>
      <c r="MB1568">
        <v>1439.5481116064489</v>
      </c>
      <c r="MC1568">
        <v>1333.3606336426997</v>
      </c>
      <c r="MD1568">
        <v>1281.7622938825061</v>
      </c>
      <c r="ME1568">
        <v>989.26784295123048</v>
      </c>
      <c r="MF1568">
        <v>948.48924416189618</v>
      </c>
      <c r="MG1568">
        <v>732.9965260076674</v>
      </c>
      <c r="MH1568">
        <v>860.05329738433124</v>
      </c>
      <c r="MI1568">
        <v>793.19615570295264</v>
      </c>
      <c r="MJ1568">
        <v>816.34076921512576</v>
      </c>
      <c r="MK1568">
        <v>1253.306555347564</v>
      </c>
      <c r="ML1568">
        <v>1603.5797999375263</v>
      </c>
      <c r="MM1568">
        <v>1425.5491890007356</v>
      </c>
      <c r="MN1568">
        <v>1421.6416170519897</v>
      </c>
      <c r="MO1568">
        <v>1150.6512331703841</v>
      </c>
      <c r="MP1568">
        <v>1706.9365473110556</v>
      </c>
      <c r="MX1568" s="16">
        <v>-43.704747209550376</v>
      </c>
      <c r="MY1568" s="16">
        <v>52.453579662507543</v>
      </c>
      <c r="MZ1568" s="16">
        <v>126.35212356703086</v>
      </c>
      <c r="NA1568" s="16">
        <v>76.81722276147056</v>
      </c>
      <c r="NB1568" s="16">
        <v>111.35640115792674</v>
      </c>
      <c r="NC1568" s="16">
        <v>83.471649288747102</v>
      </c>
      <c r="ND1568" s="16">
        <v>195.7889636393835</v>
      </c>
      <c r="NE1568" s="16">
        <v>312.88370356509972</v>
      </c>
      <c r="NF1568" s="16">
        <v>389.54105520060551</v>
      </c>
      <c r="NG1568" s="16">
        <v>393.5184956089596</v>
      </c>
      <c r="NH1568" s="16">
        <v>362.68886578409655</v>
      </c>
      <c r="NI1568" s="16">
        <v>279.42593920448962</v>
      </c>
      <c r="NJ1568" s="16">
        <v>293.75332578803562</v>
      </c>
      <c r="NK1568" s="16">
        <v>401.60535999614632</v>
      </c>
      <c r="NL1568" s="16">
        <v>389.76912397882654</v>
      </c>
      <c r="NM1568" s="16">
        <v>326.68437796911866</v>
      </c>
      <c r="NN1568" s="16">
        <v>397.67337950716865</v>
      </c>
      <c r="NO1568" s="16">
        <v>348.45980866555516</v>
      </c>
      <c r="NP1568" s="16">
        <v>397.50702706912125</v>
      </c>
      <c r="NQ1568" s="16">
        <v>451.19327375464769</v>
      </c>
      <c r="NR1568" s="16">
        <v>407.34599130017489</v>
      </c>
      <c r="NS1568" s="16">
        <v>410.59421147111351</v>
      </c>
      <c r="NT1568" s="16">
        <v>296.48061490924397</v>
      </c>
      <c r="NU1568" s="16">
        <v>384.34579361288473</v>
      </c>
      <c r="NV1568" s="16">
        <v>356.46848214807898</v>
      </c>
      <c r="NW1568" s="16">
        <v>373.16476461995575</v>
      </c>
      <c r="NX1568" s="16">
        <v>309.98417699466296</v>
      </c>
      <c r="NY1568" s="16">
        <v>235.74176484854058</v>
      </c>
      <c r="NZ1568" s="16">
        <v>218.98772333334705</v>
      </c>
      <c r="OA1568" s="16">
        <v>275.06925628209734</v>
      </c>
      <c r="OB1568" s="16">
        <v>330.69433294251814</v>
      </c>
      <c r="OC1568" s="16">
        <v>416.23223249657576</v>
      </c>
      <c r="OD1568" s="16">
        <v>410.93283876309317</v>
      </c>
      <c r="OE1568" s="16">
        <v>435.19461528444884</v>
      </c>
      <c r="OF1568" s="16">
        <v>507.26735443164148</v>
      </c>
      <c r="OG1568" s="16">
        <v>515.56692184563701</v>
      </c>
      <c r="OH1568" s="16">
        <v>390.1985870241034</v>
      </c>
      <c r="OI1568" s="16">
        <v>395.76159305015091</v>
      </c>
      <c r="OJ1568" s="16">
        <v>376.9752940294818</v>
      </c>
      <c r="OK1568" s="16">
        <v>392.65046653056515</v>
      </c>
      <c r="OL1568" s="16">
        <v>465.55582212481585</v>
      </c>
      <c r="OM1568" s="16">
        <v>502.16214155264436</v>
      </c>
      <c r="ON1568" s="16">
        <v>509.71180743731031</v>
      </c>
      <c r="OO1568" s="16">
        <v>458.8755933279491</v>
      </c>
      <c r="OP1568" s="16">
        <v>490.52505696755895</v>
      </c>
      <c r="OQ1568" s="16">
        <v>402.92786934350187</v>
      </c>
      <c r="OR1568" s="16">
        <v>395.76024511867706</v>
      </c>
      <c r="OS1568" s="16">
        <v>379.39257319191069</v>
      </c>
      <c r="OT1568" s="16">
        <v>363.16569478586013</v>
      </c>
      <c r="PB1568">
        <v>3248.0693934492838</v>
      </c>
      <c r="PC1568">
        <v>5632.9745464601292</v>
      </c>
      <c r="PD1568">
        <v>3516.0120135605221</v>
      </c>
      <c r="PE1568">
        <v>6887.9665052835044</v>
      </c>
      <c r="PF1568">
        <v>13140.264015243058</v>
      </c>
      <c r="PG1568">
        <v>13868.437432249269</v>
      </c>
      <c r="PH1568">
        <v>14700.897960806218</v>
      </c>
      <c r="PI1568">
        <v>15265.414648196824</v>
      </c>
      <c r="PJ1568">
        <v>18599.064516926821</v>
      </c>
      <c r="PK1568">
        <v>17972.310051724959</v>
      </c>
      <c r="PL1568">
        <v>19198.347303428385</v>
      </c>
      <c r="PM1568">
        <v>20158.307158156476</v>
      </c>
      <c r="PN1568">
        <v>24327.849904035626</v>
      </c>
      <c r="PO1568">
        <v>25084.798505155624</v>
      </c>
      <c r="PP1568">
        <v>26336.12514712878</v>
      </c>
      <c r="PQ1568">
        <v>24899.878431979938</v>
      </c>
      <c r="PR1568">
        <v>22252.975436004413</v>
      </c>
      <c r="PS1568">
        <v>23647.295620541965</v>
      </c>
      <c r="PT1568">
        <v>23527.338474555778</v>
      </c>
      <c r="PU1568">
        <v>25553.634066348917</v>
      </c>
      <c r="PV1568">
        <v>23445.048659447184</v>
      </c>
      <c r="PW1568">
        <v>18870.121432436201</v>
      </c>
      <c r="PX1568">
        <v>20093.399389156875</v>
      </c>
      <c r="PY1568">
        <v>16570.730436069927</v>
      </c>
      <c r="PZ1568">
        <v>13408.256797987628</v>
      </c>
      <c r="QA1568">
        <v>13846.386931847941</v>
      </c>
      <c r="QB1568">
        <v>14837.437541922922</v>
      </c>
      <c r="QC1568">
        <v>11685.64926304258</v>
      </c>
      <c r="QD1568">
        <v>11135.402805317022</v>
      </c>
      <c r="QE1568">
        <v>12584.60984196103</v>
      </c>
      <c r="QF1568">
        <v>14310.35498846512</v>
      </c>
      <c r="QG1568">
        <v>10542.527545212994</v>
      </c>
      <c r="QH1568">
        <v>11832.480486758581</v>
      </c>
      <c r="QI1568">
        <v>14401.55870907813</v>
      </c>
      <c r="QJ1568">
        <v>16437.57657364817</v>
      </c>
      <c r="QK1568">
        <v>17600.448459196694</v>
      </c>
      <c r="QL1568">
        <v>14286.064483704624</v>
      </c>
      <c r="QM1568">
        <v>14499.105538534373</v>
      </c>
      <c r="QN1568">
        <v>11507.740927853678</v>
      </c>
      <c r="QO1568">
        <v>9960.3132744668183</v>
      </c>
      <c r="QP1568">
        <v>12084.168858749657</v>
      </c>
      <c r="QQ1568">
        <v>14793.067517687652</v>
      </c>
      <c r="QR1568">
        <v>17291.372229523717</v>
      </c>
      <c r="QS1568">
        <v>18825.96843727785</v>
      </c>
      <c r="QT1568">
        <v>16380.061324955564</v>
      </c>
      <c r="QU1568">
        <v>14459.397281765963</v>
      </c>
      <c r="QV1568">
        <v>12036.350774839319</v>
      </c>
      <c r="QW1568">
        <v>11059.833621678697</v>
      </c>
      <c r="RE1568">
        <v>9222.5640234755847</v>
      </c>
      <c r="RF1568">
        <v>10839.93414756733</v>
      </c>
      <c r="RG1568">
        <v>1605.4487383725809</v>
      </c>
      <c r="RH1568">
        <v>-4451.7774706008313</v>
      </c>
      <c r="RI1568">
        <v>10263.336381623045</v>
      </c>
      <c r="RJ1568">
        <v>17555.502120251618</v>
      </c>
      <c r="RK1568">
        <v>13678.211634216308</v>
      </c>
      <c r="RL1568">
        <v>15677.245669335713</v>
      </c>
      <c r="RM1568">
        <v>18204.942423873465</v>
      </c>
      <c r="RN1568">
        <v>10768.146675689573</v>
      </c>
      <c r="RO1568">
        <v>13022.304855622931</v>
      </c>
      <c r="RP1568">
        <v>17372.2253470836</v>
      </c>
      <c r="RQ1568">
        <v>27741.49038398343</v>
      </c>
      <c r="RR1568">
        <v>25134.610216419111</v>
      </c>
      <c r="RS1568">
        <v>30952.001857805808</v>
      </c>
      <c r="RT1568">
        <v>31807.834955345817</v>
      </c>
      <c r="RU1568">
        <v>33097.615417489746</v>
      </c>
      <c r="RV1568">
        <v>38616.908142497261</v>
      </c>
      <c r="RW1568">
        <v>43087.088151976859</v>
      </c>
      <c r="RX1568">
        <v>39353.505371981606</v>
      </c>
      <c r="RY1568">
        <v>39626.835687286264</v>
      </c>
      <c r="RZ1568">
        <v>29890.564403686538</v>
      </c>
      <c r="SA1568">
        <v>33090.040199641538</v>
      </c>
      <c r="SB1568">
        <v>37090.399742968533</v>
      </c>
      <c r="SC1568">
        <v>28097.304306522368</v>
      </c>
      <c r="SD1568">
        <v>23911.548419961542</v>
      </c>
      <c r="SE1568">
        <v>23837.732164568864</v>
      </c>
      <c r="SF1568">
        <v>7818.2022353586581</v>
      </c>
      <c r="SG1568">
        <v>3204.4175171075676</v>
      </c>
      <c r="SH1568">
        <v>13292.846838184709</v>
      </c>
      <c r="SI1568">
        <v>12798.275889033375</v>
      </c>
      <c r="SJ1568">
        <v>16552.125621259398</v>
      </c>
      <c r="SK1568">
        <v>13077.954655451449</v>
      </c>
      <c r="SL1568">
        <v>8773.1008690322651</v>
      </c>
      <c r="SM1568">
        <v>7860.4810223650893</v>
      </c>
      <c r="SN1568">
        <v>12738.637531750215</v>
      </c>
      <c r="SO1568">
        <v>21675.789552693288</v>
      </c>
      <c r="SP1568">
        <v>27474.425528690273</v>
      </c>
      <c r="SQ1568">
        <v>32483.027563072708</v>
      </c>
      <c r="SR1568">
        <v>34770.394213232874</v>
      </c>
      <c r="SS1568">
        <v>27142.484773228171</v>
      </c>
      <c r="ST1568">
        <v>21066.693202011011</v>
      </c>
      <c r="SU1568">
        <v>22740.41837076885</v>
      </c>
      <c r="SV1568">
        <v>21753.762013076972</v>
      </c>
      <c r="SW1568">
        <v>15166.919899289951</v>
      </c>
      <c r="SX1568">
        <v>23688.280520268145</v>
      </c>
      <c r="SY1568">
        <v>25678.99011670308</v>
      </c>
      <c r="SZ1568">
        <v>28938.640833936461</v>
      </c>
      <c r="TH1568">
        <v>1699.8041532573902</v>
      </c>
      <c r="TI1568">
        <v>-565.62504776238438</v>
      </c>
      <c r="TJ1568">
        <v>336.54671422371518</v>
      </c>
      <c r="TK1568">
        <v>-9.2940640655822335</v>
      </c>
      <c r="TL1568">
        <v>1468.8740590218608</v>
      </c>
      <c r="TM1568">
        <v>1502.5717837982197</v>
      </c>
      <c r="TN1568">
        <v>2343.6987069006104</v>
      </c>
      <c r="TO1568">
        <v>3002.1909791430239</v>
      </c>
      <c r="TP1568">
        <v>4741.4698154871739</v>
      </c>
      <c r="TQ1568">
        <v>7148.2814648442982</v>
      </c>
      <c r="TR1568">
        <v>7970.0152484838009</v>
      </c>
      <c r="TS1568">
        <v>8857.4283630287136</v>
      </c>
      <c r="TT1568">
        <v>8969.984347143818</v>
      </c>
      <c r="TU1568">
        <v>8570.6114500069834</v>
      </c>
      <c r="TV1568">
        <v>9250.2782212073544</v>
      </c>
      <c r="TW1568">
        <v>9391.574650679222</v>
      </c>
      <c r="TX1568">
        <v>9908.8665054917328</v>
      </c>
      <c r="TY1568">
        <v>8631.0627438840656</v>
      </c>
      <c r="TZ1568">
        <v>7405.1262478354074</v>
      </c>
      <c r="UA1568">
        <v>8714.5836041546954</v>
      </c>
      <c r="UB1568">
        <v>9617.5201896697672</v>
      </c>
      <c r="UC1568">
        <v>10779.879113939998</v>
      </c>
      <c r="UD1568">
        <v>10854.636955051836</v>
      </c>
      <c r="UE1568">
        <v>9403.599395857118</v>
      </c>
      <c r="UF1568">
        <v>8943.1433096761702</v>
      </c>
      <c r="UG1568">
        <v>7699.7789241400396</v>
      </c>
      <c r="UH1568">
        <v>8030.9509279345257</v>
      </c>
      <c r="UI1568">
        <v>8711.0471567927016</v>
      </c>
      <c r="UJ1568">
        <v>8294.9896710892808</v>
      </c>
      <c r="UK1568">
        <v>7700.4729781904161</v>
      </c>
      <c r="UL1568">
        <v>10180.618042684458</v>
      </c>
      <c r="UM1568">
        <v>10196.096215416481</v>
      </c>
      <c r="UN1568">
        <v>11572.837840424952</v>
      </c>
      <c r="UO1568">
        <v>10709.502477320728</v>
      </c>
      <c r="UP1568">
        <v>9602.0208177982277</v>
      </c>
      <c r="UQ1568">
        <v>9569.8631111820323</v>
      </c>
      <c r="UR1568">
        <v>8032.3490799921801</v>
      </c>
      <c r="US1568">
        <v>8092.5073886337359</v>
      </c>
      <c r="UT1568">
        <v>7101.6959180628182</v>
      </c>
      <c r="UU1568">
        <v>6412.244822795813</v>
      </c>
      <c r="UV1568">
        <v>4700.5069654191411</v>
      </c>
      <c r="UW1568">
        <v>5175.9285514777021</v>
      </c>
      <c r="UX1568">
        <v>6681.3204901260751</v>
      </c>
      <c r="UY1568">
        <v>6276.9824514465254</v>
      </c>
      <c r="UZ1568">
        <v>5314.9341027189748</v>
      </c>
      <c r="VA1568">
        <v>4953.26582561545</v>
      </c>
      <c r="VB1568">
        <v>5176.1694630863149</v>
      </c>
      <c r="VC1568">
        <v>5137.4037516315757</v>
      </c>
    </row>
    <row r="1569" spans="306:575" x14ac:dyDescent="0.45">
      <c r="KT1569">
        <v>555.45440380085086</v>
      </c>
      <c r="KU1569">
        <v>772.60921408578781</v>
      </c>
      <c r="KV1569">
        <v>772.34596701123041</v>
      </c>
      <c r="KW1569">
        <v>966.99093359241056</v>
      </c>
      <c r="KX1569">
        <v>1006.7533488892548</v>
      </c>
      <c r="KY1569">
        <v>1258.3010629032083</v>
      </c>
      <c r="KZ1569">
        <v>1433.845995473951</v>
      </c>
      <c r="LA1569">
        <v>1377.6478716387039</v>
      </c>
      <c r="LB1569">
        <v>1528.847657121222</v>
      </c>
      <c r="LC1569">
        <v>1433.6409152517501</v>
      </c>
      <c r="LD1569">
        <v>1329.8816523309761</v>
      </c>
      <c r="LE1569">
        <v>1946.2074428828053</v>
      </c>
      <c r="LF1569">
        <v>1366.9609221392859</v>
      </c>
      <c r="LG1569">
        <v>1324.5684390391425</v>
      </c>
      <c r="LH1569">
        <v>1841.2946801015844</v>
      </c>
      <c r="LI1569">
        <v>1163.8677935549813</v>
      </c>
      <c r="LJ1569">
        <v>1085.8330232602432</v>
      </c>
      <c r="LK1569">
        <v>1075.2110615610566</v>
      </c>
      <c r="LL1569">
        <v>1375.4296951009567</v>
      </c>
      <c r="LM1569">
        <v>1991.568699945391</v>
      </c>
      <c r="LN1569">
        <v>1702.8899119096909</v>
      </c>
      <c r="LO1569">
        <v>2129.4416696160829</v>
      </c>
      <c r="LP1569">
        <v>1914.7819655678557</v>
      </c>
      <c r="LQ1569">
        <v>1699.935467184994</v>
      </c>
      <c r="LR1569">
        <v>1111.5580362157129</v>
      </c>
      <c r="LS1569">
        <v>1744.7166975444279</v>
      </c>
      <c r="LT1569">
        <v>1544.1593508499698</v>
      </c>
      <c r="LU1569">
        <v>1472.8338376538663</v>
      </c>
      <c r="LV1569">
        <v>1392.1407544745005</v>
      </c>
      <c r="LW1569">
        <v>1745.3872963613048</v>
      </c>
      <c r="LX1569">
        <v>1821.089941819271</v>
      </c>
      <c r="LY1569">
        <v>1759.3682312684998</v>
      </c>
      <c r="LZ1569">
        <v>2048.5499281811458</v>
      </c>
      <c r="MA1569">
        <v>2138.1715511802395</v>
      </c>
      <c r="MB1569">
        <v>2136.0044364925284</v>
      </c>
      <c r="MC1569">
        <v>2200.8428457056189</v>
      </c>
      <c r="MD1569">
        <v>2059.6515254215551</v>
      </c>
      <c r="ME1569">
        <v>2025.111273619068</v>
      </c>
      <c r="MF1569">
        <v>2027.9183022876166</v>
      </c>
      <c r="MG1569">
        <v>1745.4740855377154</v>
      </c>
      <c r="MH1569">
        <v>2040.573558410995</v>
      </c>
      <c r="MI1569">
        <v>1827.6924615456255</v>
      </c>
      <c r="MJ1569">
        <v>2073.5430216312807</v>
      </c>
      <c r="MK1569">
        <v>2305.6485555790873</v>
      </c>
      <c r="ML1569">
        <v>2805.5553011160478</v>
      </c>
      <c r="MM1569">
        <v>2787.5928389556166</v>
      </c>
      <c r="MN1569">
        <v>2225.5412175513375</v>
      </c>
      <c r="MO1569">
        <v>1936.9464869691174</v>
      </c>
      <c r="MP1569">
        <v>1741.8746924926379</v>
      </c>
      <c r="MX1569" s="16">
        <v>244.83802135170725</v>
      </c>
      <c r="MY1569" s="16">
        <v>248.07953281826642</v>
      </c>
      <c r="MZ1569" s="16">
        <v>411.55064636312454</v>
      </c>
      <c r="NA1569" s="16">
        <v>409.27065475678984</v>
      </c>
      <c r="NB1569" s="16">
        <v>414.50615145661203</v>
      </c>
      <c r="NC1569" s="16">
        <v>475.85977179830735</v>
      </c>
      <c r="ND1569" s="16">
        <v>445.24185426019187</v>
      </c>
      <c r="NE1569" s="16">
        <v>413.14042801780045</v>
      </c>
      <c r="NF1569" s="16">
        <v>437.23553873465215</v>
      </c>
      <c r="NG1569" s="16">
        <v>291.43828139311756</v>
      </c>
      <c r="NH1569" s="16">
        <v>260.40858499907694</v>
      </c>
      <c r="NI1569" s="16">
        <v>303.71140149925003</v>
      </c>
      <c r="NJ1569" s="16">
        <v>245.14441600435998</v>
      </c>
      <c r="NK1569" s="16">
        <v>367.66961324939575</v>
      </c>
      <c r="NL1569" s="16">
        <v>297.12862292144291</v>
      </c>
      <c r="NM1569" s="16">
        <v>286.35412677225565</v>
      </c>
      <c r="NN1569" s="16">
        <v>300.29941882079368</v>
      </c>
      <c r="NO1569" s="16">
        <v>302.98851414057646</v>
      </c>
      <c r="NP1569" s="16">
        <v>251.17711709652571</v>
      </c>
      <c r="NQ1569" s="16">
        <v>279.8387629965211</v>
      </c>
      <c r="NR1569" s="16">
        <v>185.6099166203951</v>
      </c>
      <c r="NS1569" s="16">
        <v>150.14245336949384</v>
      </c>
      <c r="NT1569" s="16">
        <v>234.02769930561857</v>
      </c>
      <c r="NU1569" s="16">
        <v>105.43528138946326</v>
      </c>
      <c r="NV1569" s="16">
        <v>110.54211492714882</v>
      </c>
      <c r="NW1569" s="16">
        <v>145.89366573488195</v>
      </c>
      <c r="NX1569" s="16">
        <v>110.19532788428984</v>
      </c>
      <c r="NY1569" s="16">
        <v>219.47386922380082</v>
      </c>
      <c r="NZ1569" s="16">
        <v>285.00060870103943</v>
      </c>
      <c r="OA1569" s="16">
        <v>270.16666126500479</v>
      </c>
      <c r="OB1569" s="16">
        <v>300.76958909996353</v>
      </c>
      <c r="OC1569" s="16">
        <v>421.92888366857801</v>
      </c>
      <c r="OD1569" s="16">
        <v>367.13074521066272</v>
      </c>
      <c r="OE1569" s="16">
        <v>427.13642606556238</v>
      </c>
      <c r="OF1569" s="16">
        <v>425.05256633547879</v>
      </c>
      <c r="OG1569" s="16">
        <v>341.9619523163019</v>
      </c>
      <c r="OH1569" s="16">
        <v>395.81172998873018</v>
      </c>
      <c r="OI1569" s="16">
        <v>371.54985599022677</v>
      </c>
      <c r="OJ1569" s="16">
        <v>381.9621921872573</v>
      </c>
      <c r="OK1569" s="16">
        <v>384.50864221353402</v>
      </c>
      <c r="OL1569" s="16">
        <v>302.23764665413864</v>
      </c>
      <c r="OM1569" s="16">
        <v>345.90936434530511</v>
      </c>
      <c r="ON1569" s="16">
        <v>282.13559598740977</v>
      </c>
      <c r="OO1569" s="16">
        <v>313.44263551942231</v>
      </c>
      <c r="OP1569" s="16">
        <v>341.19673388790574</v>
      </c>
      <c r="OQ1569" s="16">
        <v>469.88309093132096</v>
      </c>
      <c r="OR1569" s="16">
        <v>460.78576897961153</v>
      </c>
      <c r="OS1569" s="16">
        <v>469.45796112428815</v>
      </c>
      <c r="OT1569" s="16">
        <v>452.65397411713178</v>
      </c>
      <c r="PB1569">
        <v>1043.8404974852997</v>
      </c>
      <c r="PC1569">
        <v>3489.6262234741494</v>
      </c>
      <c r="PD1569">
        <v>1517.8379161290782</v>
      </c>
      <c r="PE1569">
        <v>3111.3617314243602</v>
      </c>
      <c r="PF1569">
        <v>7601.2826812695257</v>
      </c>
      <c r="PG1569">
        <v>7240.8348626336356</v>
      </c>
      <c r="PH1569">
        <v>9649.5191975442795</v>
      </c>
      <c r="PI1569">
        <v>9255.0898734176917</v>
      </c>
      <c r="PJ1569">
        <v>9770.9101587715759</v>
      </c>
      <c r="PK1569">
        <v>12652.196771684381</v>
      </c>
      <c r="PL1569">
        <v>8470.5190404350506</v>
      </c>
      <c r="PM1569">
        <v>5111.0675534453258</v>
      </c>
      <c r="PN1569">
        <v>4818.1758437436283</v>
      </c>
      <c r="PO1569">
        <v>8470.0700967350185</v>
      </c>
      <c r="PP1569">
        <v>11393.056086117664</v>
      </c>
      <c r="PQ1569">
        <v>7084.876938822561</v>
      </c>
      <c r="PR1569">
        <v>9014.3324703834151</v>
      </c>
      <c r="PS1569">
        <v>7366.4541648431668</v>
      </c>
      <c r="PT1569">
        <v>7007.4115527907925</v>
      </c>
      <c r="PU1569">
        <v>9619.0159664520852</v>
      </c>
      <c r="PV1569">
        <v>7651.2264737527039</v>
      </c>
      <c r="PW1569">
        <v>9348.8608128286778</v>
      </c>
      <c r="PX1569">
        <v>7339.1317121307984</v>
      </c>
      <c r="PY1569">
        <v>8532.9382151809568</v>
      </c>
      <c r="PZ1569">
        <v>12232.146327805043</v>
      </c>
      <c r="QA1569">
        <v>9822.9631932061602</v>
      </c>
      <c r="QB1569">
        <v>12665.571299938432</v>
      </c>
      <c r="QC1569">
        <v>14070.479234672823</v>
      </c>
      <c r="QD1569">
        <v>11644.280814844344</v>
      </c>
      <c r="QE1569">
        <v>10417.672766677697</v>
      </c>
      <c r="QF1569">
        <v>8962.5169788208314</v>
      </c>
      <c r="QG1569">
        <v>12583.911430921391</v>
      </c>
      <c r="QH1569">
        <v>12489.132512241116</v>
      </c>
      <c r="QI1569">
        <v>12175.462326375644</v>
      </c>
      <c r="QJ1569">
        <v>11744.950865432345</v>
      </c>
      <c r="QK1569">
        <v>12330.937194155495</v>
      </c>
      <c r="QL1569">
        <v>13955.083584327307</v>
      </c>
      <c r="QM1569">
        <v>12665.924337180693</v>
      </c>
      <c r="QN1569">
        <v>10831.094181245055</v>
      </c>
      <c r="QO1569">
        <v>12498.500799300751</v>
      </c>
      <c r="QP1569">
        <v>7216.5739406017547</v>
      </c>
      <c r="QQ1569">
        <v>7040.0994178642995</v>
      </c>
      <c r="QR1569">
        <v>9224.9495249314059</v>
      </c>
      <c r="QS1569">
        <v>12640.102848491329</v>
      </c>
      <c r="QT1569">
        <v>15726.772476056383</v>
      </c>
      <c r="QU1569">
        <v>16666.908961369758</v>
      </c>
      <c r="QV1569">
        <v>18796.801579961681</v>
      </c>
      <c r="QW1569">
        <v>13353.349467502141</v>
      </c>
      <c r="RE1569">
        <v>-3311.4833795908835</v>
      </c>
      <c r="RF1569">
        <v>3350.1662134492854</v>
      </c>
      <c r="RG1569">
        <v>3250.8047246620899</v>
      </c>
      <c r="RH1569">
        <v>7070.5591051512674</v>
      </c>
      <c r="RI1569">
        <v>15269.156826737935</v>
      </c>
      <c r="RJ1569">
        <v>25009.119692905955</v>
      </c>
      <c r="RK1569">
        <v>24181.339884543409</v>
      </c>
      <c r="RL1569">
        <v>26283.339014264708</v>
      </c>
      <c r="RM1569">
        <v>19766.415210940908</v>
      </c>
      <c r="RN1569">
        <v>31844.398141627811</v>
      </c>
      <c r="RO1569">
        <v>30979.294849354945</v>
      </c>
      <c r="RP1569">
        <v>32367.634709526974</v>
      </c>
      <c r="RQ1569">
        <v>33188.413063962224</v>
      </c>
      <c r="RR1569">
        <v>38182.776152246675</v>
      </c>
      <c r="RS1569">
        <v>31837.028477973377</v>
      </c>
      <c r="RT1569">
        <v>24944.027445010259</v>
      </c>
      <c r="RU1569">
        <v>23686.580970961673</v>
      </c>
      <c r="RV1569">
        <v>26652.248675321567</v>
      </c>
      <c r="RW1569">
        <v>26246.14997380157</v>
      </c>
      <c r="RX1569">
        <v>24489.010183139977</v>
      </c>
      <c r="RY1569">
        <v>26037.164807489527</v>
      </c>
      <c r="RZ1569">
        <v>25177.565146930112</v>
      </c>
      <c r="SA1569">
        <v>24489.802715997383</v>
      </c>
      <c r="SB1569">
        <v>29875.197644963599</v>
      </c>
      <c r="SC1569">
        <v>27250.958371676639</v>
      </c>
      <c r="SD1569">
        <v>30942.490058252824</v>
      </c>
      <c r="SE1569">
        <v>36726.253892221044</v>
      </c>
      <c r="SF1569">
        <v>39966.71810873592</v>
      </c>
      <c r="SG1569">
        <v>42473.428850941236</v>
      </c>
      <c r="SH1569">
        <v>52927.097799453884</v>
      </c>
      <c r="SI1569">
        <v>52400.504550392892</v>
      </c>
      <c r="SJ1569">
        <v>56970.525212885375</v>
      </c>
      <c r="SK1569">
        <v>51700.776632212568</v>
      </c>
      <c r="SL1569">
        <v>57278.13524113936</v>
      </c>
      <c r="SM1569">
        <v>56808.494345626808</v>
      </c>
      <c r="SN1569">
        <v>50395.006267502969</v>
      </c>
      <c r="SO1569">
        <v>44111.435667855978</v>
      </c>
      <c r="SP1569">
        <v>38105.186345721086</v>
      </c>
      <c r="SQ1569">
        <v>40360.255073928689</v>
      </c>
      <c r="SR1569">
        <v>28294.73160951009</v>
      </c>
      <c r="SS1569">
        <v>24136.166383732838</v>
      </c>
      <c r="ST1569">
        <v>32094.224146951503</v>
      </c>
      <c r="SU1569">
        <v>36096.679193041244</v>
      </c>
      <c r="SV1569">
        <v>30680.846224791017</v>
      </c>
      <c r="SW1569">
        <v>30692.930380922087</v>
      </c>
      <c r="SX1569">
        <v>33359.423984924797</v>
      </c>
      <c r="SY1569">
        <v>26580.681982202826</v>
      </c>
      <c r="SZ1569">
        <v>29523.572875189835</v>
      </c>
      <c r="TH1569">
        <v>97.721521469395157</v>
      </c>
      <c r="TI1569">
        <v>484.45101506992239</v>
      </c>
      <c r="TJ1569">
        <v>1157.6882294092272</v>
      </c>
      <c r="TK1569">
        <v>2411.4895069428771</v>
      </c>
      <c r="TL1569">
        <v>4365.3681346114136</v>
      </c>
      <c r="TM1569">
        <v>5918.4810222726901</v>
      </c>
      <c r="TN1569">
        <v>6718.5267711194056</v>
      </c>
      <c r="TO1569">
        <v>7366.8192896803193</v>
      </c>
      <c r="TP1569">
        <v>7959.2767895766028</v>
      </c>
      <c r="TQ1569">
        <v>7414.2432879089174</v>
      </c>
      <c r="TR1569">
        <v>5662.9118088966297</v>
      </c>
      <c r="TS1569">
        <v>4959.5674784112816</v>
      </c>
      <c r="TT1569">
        <v>3409.9390802216744</v>
      </c>
      <c r="TU1569">
        <v>4111.9154024220798</v>
      </c>
      <c r="TV1569">
        <v>5012.2690806673345</v>
      </c>
      <c r="TW1569">
        <v>5022.1074887703326</v>
      </c>
      <c r="TX1569">
        <v>4161.3715480472438</v>
      </c>
      <c r="TY1569">
        <v>5771.2208810292041</v>
      </c>
      <c r="TZ1569">
        <v>5854.6645195378078</v>
      </c>
      <c r="UA1569">
        <v>6564.911508188161</v>
      </c>
      <c r="UB1569">
        <v>7491.9405496388281</v>
      </c>
      <c r="UC1569">
        <v>6676.7817395848815</v>
      </c>
      <c r="UD1569">
        <v>7337.9400323367499</v>
      </c>
      <c r="UE1569">
        <v>7208.1124053616395</v>
      </c>
      <c r="UF1569">
        <v>7388.026240672868</v>
      </c>
      <c r="UG1569">
        <v>7823.5270476280502</v>
      </c>
      <c r="UH1569">
        <v>7333.7504470532458</v>
      </c>
      <c r="UI1569">
        <v>7346.0712366773487</v>
      </c>
      <c r="UJ1569">
        <v>7473.5927595252515</v>
      </c>
      <c r="UK1569">
        <v>7910.6663126496223</v>
      </c>
      <c r="UL1569">
        <v>7864.5800913110561</v>
      </c>
      <c r="UM1569">
        <v>6709.9848680473915</v>
      </c>
      <c r="UN1569">
        <v>6289.0841322985052</v>
      </c>
      <c r="UO1569">
        <v>7219.0588349536747</v>
      </c>
      <c r="UP1569">
        <v>7300.2307571668198</v>
      </c>
      <c r="UQ1569">
        <v>5943.6931511022822</v>
      </c>
      <c r="UR1569">
        <v>7283.6780883365536</v>
      </c>
      <c r="US1569">
        <v>7416.0053327084315</v>
      </c>
      <c r="UT1569">
        <v>10356.28740279948</v>
      </c>
      <c r="UU1569">
        <v>8925.9924500730158</v>
      </c>
      <c r="UV1569">
        <v>8087.8436744370338</v>
      </c>
      <c r="UW1569">
        <v>7761.686632286157</v>
      </c>
      <c r="UX1569">
        <v>8108.6649751722862</v>
      </c>
      <c r="UY1569">
        <v>7100.1271216882324</v>
      </c>
      <c r="UZ1569">
        <v>6170.320535671739</v>
      </c>
      <c r="VA1569">
        <v>6569.0051157708867</v>
      </c>
      <c r="VB1569">
        <v>6948.7492960805248</v>
      </c>
      <c r="VC1569">
        <v>8620.0932675590138</v>
      </c>
    </row>
    <row r="1570" spans="306:575" x14ac:dyDescent="0.45">
      <c r="KT1570">
        <v>453.6274392829813</v>
      </c>
      <c r="KU1570">
        <v>866.79647070733108</v>
      </c>
      <c r="KV1570">
        <v>1184.2030231788592</v>
      </c>
      <c r="KW1570">
        <v>1281.1585810997001</v>
      </c>
      <c r="KX1570">
        <v>1194.5230967860484</v>
      </c>
      <c r="KY1570">
        <v>1422.1254961828793</v>
      </c>
      <c r="KZ1570">
        <v>1608.7106571950626</v>
      </c>
      <c r="LA1570">
        <v>1090.8283405605246</v>
      </c>
      <c r="LB1570">
        <v>1023.1394223102754</v>
      </c>
      <c r="LC1570">
        <v>1617.1391886702886</v>
      </c>
      <c r="LD1570">
        <v>1507.4969099451505</v>
      </c>
      <c r="LE1570">
        <v>1835.3870413720554</v>
      </c>
      <c r="LF1570">
        <v>1593.0279863546539</v>
      </c>
      <c r="LG1570">
        <v>1329.492759992303</v>
      </c>
      <c r="LH1570">
        <v>1667.8846742558139</v>
      </c>
      <c r="LI1570">
        <v>1897.8766454510076</v>
      </c>
      <c r="LJ1570">
        <v>1552.3477528284488</v>
      </c>
      <c r="LK1570">
        <v>1607.2414069613039</v>
      </c>
      <c r="LL1570">
        <v>1089.7241878637674</v>
      </c>
      <c r="LM1570">
        <v>982.16780250469026</v>
      </c>
      <c r="LN1570">
        <v>1058.6015861937124</v>
      </c>
      <c r="LO1570">
        <v>911.1651584170196</v>
      </c>
      <c r="LP1570">
        <v>1196.7313118371851</v>
      </c>
      <c r="LQ1570">
        <v>1409.3832741119477</v>
      </c>
      <c r="LR1570">
        <v>1101.44304663254</v>
      </c>
      <c r="LS1570">
        <v>1117.4530042736553</v>
      </c>
      <c r="LT1570">
        <v>1233.8174465909894</v>
      </c>
      <c r="LU1570">
        <v>1471.9345557365118</v>
      </c>
      <c r="LV1570">
        <v>1102.6149701066167</v>
      </c>
      <c r="LW1570">
        <v>2044.5400376028615</v>
      </c>
      <c r="LX1570">
        <v>2049.0309423302738</v>
      </c>
      <c r="LY1570">
        <v>1809.704508200369</v>
      </c>
      <c r="LZ1570">
        <v>1311.2848256260402</v>
      </c>
      <c r="MA1570">
        <v>1169.7853203460795</v>
      </c>
      <c r="MB1570">
        <v>1127.1335051859503</v>
      </c>
      <c r="MC1570">
        <v>1309.5456387885019</v>
      </c>
      <c r="MD1570">
        <v>1747.4366441672353</v>
      </c>
      <c r="ME1570">
        <v>2179.0449001918373</v>
      </c>
      <c r="MF1570">
        <v>2234.9187366102169</v>
      </c>
      <c r="MG1570">
        <v>2130.5903043948942</v>
      </c>
      <c r="MH1570">
        <v>2143.5857080902829</v>
      </c>
      <c r="MI1570">
        <v>1991.0066057432066</v>
      </c>
      <c r="MJ1570">
        <v>2706.8962263975955</v>
      </c>
      <c r="MK1570">
        <v>2470.2527577953651</v>
      </c>
      <c r="ML1570">
        <v>2097.0264325029634</v>
      </c>
      <c r="MM1570">
        <v>2006.8476078636659</v>
      </c>
      <c r="MN1570">
        <v>1881.7574123443319</v>
      </c>
      <c r="MO1570">
        <v>2014.9212932006781</v>
      </c>
      <c r="MP1570">
        <v>1405.5557834365252</v>
      </c>
      <c r="MX1570" s="16">
        <v>46.906748727390926</v>
      </c>
      <c r="MY1570" s="16">
        <v>1.0382554193977853</v>
      </c>
      <c r="MZ1570" s="16">
        <v>32.039377241588497</v>
      </c>
      <c r="NA1570" s="16">
        <v>85.811000605877354</v>
      </c>
      <c r="NB1570" s="16">
        <v>-72.505526901617344</v>
      </c>
      <c r="NC1570" s="16">
        <v>-77.965800983917788</v>
      </c>
      <c r="ND1570" s="16">
        <v>117.29404603264308</v>
      </c>
      <c r="NE1570" s="16">
        <v>99.43187456319329</v>
      </c>
      <c r="NF1570" s="16">
        <v>156.0211426362886</v>
      </c>
      <c r="NG1570" s="16">
        <v>232.94926990659332</v>
      </c>
      <c r="NH1570" s="16">
        <v>276.48048539941567</v>
      </c>
      <c r="NI1570" s="16">
        <v>353.81074067987771</v>
      </c>
      <c r="NJ1570" s="16">
        <v>394.25085021307177</v>
      </c>
      <c r="NK1570" s="16">
        <v>543.58407524216761</v>
      </c>
      <c r="NL1570" s="16">
        <v>577.41626464735805</v>
      </c>
      <c r="NM1570" s="16">
        <v>595.19109615017067</v>
      </c>
      <c r="NN1570" s="16">
        <v>583.93631259024073</v>
      </c>
      <c r="NO1570" s="16">
        <v>551.95046110198018</v>
      </c>
      <c r="NP1570" s="16">
        <v>448.01350588089514</v>
      </c>
      <c r="NQ1570" s="16">
        <v>539.27947647527083</v>
      </c>
      <c r="NR1570" s="16">
        <v>445.97158832231253</v>
      </c>
      <c r="NS1570" s="16">
        <v>321.12420042636069</v>
      </c>
      <c r="NT1570" s="16">
        <v>356.83292882815482</v>
      </c>
      <c r="NU1570" s="16">
        <v>265.27104450724403</v>
      </c>
      <c r="NV1570" s="16">
        <v>312.28420522313723</v>
      </c>
      <c r="NW1570" s="16">
        <v>256.58597127918563</v>
      </c>
      <c r="NX1570" s="16">
        <v>346.96269601992503</v>
      </c>
      <c r="NY1570" s="16">
        <v>305.93670103443065</v>
      </c>
      <c r="NZ1570" s="16">
        <v>329.54640795194427</v>
      </c>
      <c r="OA1570" s="16">
        <v>393.1739131784671</v>
      </c>
      <c r="OB1570" s="16">
        <v>335.90585664854962</v>
      </c>
      <c r="OC1570" s="16">
        <v>383.88038138702933</v>
      </c>
      <c r="OD1570" s="16">
        <v>397.03160906354447</v>
      </c>
      <c r="OE1570" s="16">
        <v>383.04379879600009</v>
      </c>
      <c r="OF1570" s="16">
        <v>468.50103934391137</v>
      </c>
      <c r="OG1570" s="16">
        <v>437.47703572700169</v>
      </c>
      <c r="OH1570" s="16">
        <v>504.13905202008868</v>
      </c>
      <c r="OI1570" s="16">
        <v>556.785145397684</v>
      </c>
      <c r="OJ1570" s="16">
        <v>593.72016191498346</v>
      </c>
      <c r="OK1570" s="16">
        <v>591.52363737820963</v>
      </c>
      <c r="OL1570" s="16">
        <v>526.44833712133482</v>
      </c>
      <c r="OM1570" s="16">
        <v>520.06201404475894</v>
      </c>
      <c r="ON1570" s="16">
        <v>534.85047920440581</v>
      </c>
      <c r="OO1570" s="16">
        <v>505.11920052375535</v>
      </c>
      <c r="OP1570" s="16">
        <v>513.61856998345388</v>
      </c>
      <c r="OQ1570" s="16">
        <v>520.38658082327629</v>
      </c>
      <c r="OR1570" s="16">
        <v>581.95523138641488</v>
      </c>
      <c r="OS1570" s="16">
        <v>451.06765706434629</v>
      </c>
      <c r="OT1570" s="16">
        <v>431.15087352536875</v>
      </c>
      <c r="PB1570">
        <v>-1550.3852058610855</v>
      </c>
      <c r="PC1570">
        <v>1087.1273459692</v>
      </c>
      <c r="PD1570">
        <v>31.4488956685218</v>
      </c>
      <c r="PE1570">
        <v>7495.8945538555527</v>
      </c>
      <c r="PF1570">
        <v>11226.450822735116</v>
      </c>
      <c r="PG1570">
        <v>17152.532717536065</v>
      </c>
      <c r="PH1570">
        <v>19219.137130932002</v>
      </c>
      <c r="PI1570">
        <v>22794.174858801493</v>
      </c>
      <c r="PJ1570">
        <v>15475.006720953899</v>
      </c>
      <c r="PK1570">
        <v>15959.694916180204</v>
      </c>
      <c r="PL1570">
        <v>16972.538150255201</v>
      </c>
      <c r="PM1570">
        <v>15172.637682278022</v>
      </c>
      <c r="PN1570">
        <v>12855.214892266466</v>
      </c>
      <c r="PO1570">
        <v>14852.095748459735</v>
      </c>
      <c r="PP1570">
        <v>13251.014759000664</v>
      </c>
      <c r="PQ1570">
        <v>11675.27572972881</v>
      </c>
      <c r="PR1570">
        <v>8773.8531063105711</v>
      </c>
      <c r="PS1570">
        <v>10356.69793877709</v>
      </c>
      <c r="PT1570">
        <v>10437.279381636012</v>
      </c>
      <c r="PU1570">
        <v>10637.896569147164</v>
      </c>
      <c r="PV1570">
        <v>8632.3317374370181</v>
      </c>
      <c r="PW1570">
        <v>8269.6500277384894</v>
      </c>
      <c r="PX1570">
        <v>7110.5469010263469</v>
      </c>
      <c r="PY1570">
        <v>4957.5779157765373</v>
      </c>
      <c r="PZ1570">
        <v>8740.0673927712378</v>
      </c>
      <c r="QA1570">
        <v>9933.4161434728248</v>
      </c>
      <c r="QB1570">
        <v>13142.169853845289</v>
      </c>
      <c r="QC1570">
        <v>14007.128718758691</v>
      </c>
      <c r="QD1570">
        <v>17421.455597186403</v>
      </c>
      <c r="QE1570">
        <v>17415.277830040224</v>
      </c>
      <c r="QF1570">
        <v>19370.346395841378</v>
      </c>
      <c r="QG1570">
        <v>20180.846441907495</v>
      </c>
      <c r="QH1570">
        <v>20317.146166832088</v>
      </c>
      <c r="QI1570">
        <v>20911.730067087185</v>
      </c>
      <c r="QJ1570">
        <v>20344.447677844102</v>
      </c>
      <c r="QK1570">
        <v>18276.604189144593</v>
      </c>
      <c r="QL1570">
        <v>17034.935777435916</v>
      </c>
      <c r="QM1570">
        <v>19192.259658860996</v>
      </c>
      <c r="QN1570">
        <v>18358.312045505387</v>
      </c>
      <c r="QO1570">
        <v>20158.127931665662</v>
      </c>
      <c r="QP1570">
        <v>18313.308877921907</v>
      </c>
      <c r="QQ1570">
        <v>17914.577371623407</v>
      </c>
      <c r="QR1570">
        <v>21456.051896222096</v>
      </c>
      <c r="QS1570">
        <v>17669.906212108723</v>
      </c>
      <c r="QT1570">
        <v>14054.510558073369</v>
      </c>
      <c r="QU1570">
        <v>16101.55950979937</v>
      </c>
      <c r="QV1570">
        <v>20231.638529220152</v>
      </c>
      <c r="QW1570">
        <v>21572.275791066942</v>
      </c>
      <c r="RE1570">
        <v>1485.0838221201516</v>
      </c>
      <c r="RF1570">
        <v>11823.367630094512</v>
      </c>
      <c r="RG1570">
        <v>11707.759579548372</v>
      </c>
      <c r="RH1570">
        <v>13931.726841510634</v>
      </c>
      <c r="RI1570">
        <v>4564.7912659847152</v>
      </c>
      <c r="RJ1570">
        <v>8732.6686871452348</v>
      </c>
      <c r="RK1570">
        <v>5355.1683210250912</v>
      </c>
      <c r="RL1570">
        <v>4714.5724228864156</v>
      </c>
      <c r="RM1570">
        <v>17352.825217483711</v>
      </c>
      <c r="RN1570">
        <v>21723.086552859382</v>
      </c>
      <c r="RO1570">
        <v>19379.818409640258</v>
      </c>
      <c r="RP1570">
        <v>23545.948561390567</v>
      </c>
      <c r="RQ1570">
        <v>26609.72240260851</v>
      </c>
      <c r="RR1570">
        <v>27961.374728941028</v>
      </c>
      <c r="RS1570">
        <v>31145.474737064549</v>
      </c>
      <c r="RT1570">
        <v>31546.055054320266</v>
      </c>
      <c r="RU1570">
        <v>20783.813120379134</v>
      </c>
      <c r="RV1570">
        <v>28187.071679296492</v>
      </c>
      <c r="RW1570">
        <v>23653.302076658038</v>
      </c>
      <c r="RX1570">
        <v>23038.851972178138</v>
      </c>
      <c r="RY1570">
        <v>23065.468906334376</v>
      </c>
      <c r="RZ1570">
        <v>38181.576750293621</v>
      </c>
      <c r="SA1570">
        <v>45538.419526006001</v>
      </c>
      <c r="SB1570">
        <v>59299.763059790574</v>
      </c>
      <c r="SC1570">
        <v>44527.675607630183</v>
      </c>
      <c r="SD1570">
        <v>40643.297782198111</v>
      </c>
      <c r="SE1570">
        <v>49963.174986988721</v>
      </c>
      <c r="SF1570">
        <v>46543.277189618828</v>
      </c>
      <c r="SG1570">
        <v>42998.3941339222</v>
      </c>
      <c r="SH1570">
        <v>45881.045551666612</v>
      </c>
      <c r="SI1570">
        <v>34339.72304378455</v>
      </c>
      <c r="SJ1570">
        <v>37876.804145349874</v>
      </c>
      <c r="SK1570">
        <v>51659.915367298236</v>
      </c>
      <c r="SL1570">
        <v>44246.433054253685</v>
      </c>
      <c r="SM1570">
        <v>35570.376881621363</v>
      </c>
      <c r="SN1570">
        <v>34791.620622572111</v>
      </c>
      <c r="SO1570">
        <v>43178.353042320283</v>
      </c>
      <c r="SP1570">
        <v>35273.513424670979</v>
      </c>
      <c r="SQ1570">
        <v>42278.10237013772</v>
      </c>
      <c r="SR1570">
        <v>37994.285069828366</v>
      </c>
      <c r="SS1570">
        <v>35491.091981135738</v>
      </c>
      <c r="ST1570">
        <v>40419.385056773288</v>
      </c>
      <c r="SU1570">
        <v>46316.471463025031</v>
      </c>
      <c r="SV1570">
        <v>49317.676447492151</v>
      </c>
      <c r="SW1570">
        <v>45431.890657339442</v>
      </c>
      <c r="SX1570">
        <v>43124.006542108742</v>
      </c>
      <c r="SY1570">
        <v>42653.880528365058</v>
      </c>
      <c r="SZ1570">
        <v>38459.434097083678</v>
      </c>
      <c r="TH1570">
        <v>2787.7538174392212</v>
      </c>
      <c r="TI1570">
        <v>2050.9433075149091</v>
      </c>
      <c r="TJ1570">
        <v>2765.8839905118052</v>
      </c>
      <c r="TK1570">
        <v>3646.6287443412912</v>
      </c>
      <c r="TL1570">
        <v>6150.8045683845357</v>
      </c>
      <c r="TM1570">
        <v>9306.8170176778003</v>
      </c>
      <c r="TN1570">
        <v>9063.1001588089002</v>
      </c>
      <c r="TO1570">
        <v>8762.5334699217983</v>
      </c>
      <c r="TP1570">
        <v>8665.1473394131117</v>
      </c>
      <c r="TQ1570">
        <v>9066.1453825673834</v>
      </c>
      <c r="TR1570">
        <v>8960.5643518717534</v>
      </c>
      <c r="TS1570">
        <v>8118.8580637817531</v>
      </c>
      <c r="TT1570">
        <v>8308.4930167199509</v>
      </c>
      <c r="TU1570">
        <v>8040.1833886155673</v>
      </c>
      <c r="TV1570">
        <v>6978.0200942056763</v>
      </c>
      <c r="TW1570">
        <v>5531.2668064277213</v>
      </c>
      <c r="TX1570">
        <v>5330.9283555573675</v>
      </c>
      <c r="TY1570">
        <v>5562.8995774099058</v>
      </c>
      <c r="TZ1570">
        <v>6705.3354847810979</v>
      </c>
      <c r="UA1570">
        <v>5248.4111901133674</v>
      </c>
      <c r="UB1570">
        <v>5922.5529929660634</v>
      </c>
      <c r="UC1570">
        <v>8126.6955953871638</v>
      </c>
      <c r="UD1570">
        <v>8902.8149206437774</v>
      </c>
      <c r="UE1570">
        <v>7625.4365461771358</v>
      </c>
      <c r="UF1570">
        <v>7009.633676217316</v>
      </c>
      <c r="UG1570">
        <v>6151.7599357059398</v>
      </c>
      <c r="UH1570">
        <v>9540.5373526298681</v>
      </c>
      <c r="UI1570">
        <v>7400.993658529369</v>
      </c>
      <c r="UJ1570">
        <v>8719.7901036530839</v>
      </c>
      <c r="UK1570">
        <v>9773.7257197556537</v>
      </c>
      <c r="UL1570">
        <v>9562.703666690195</v>
      </c>
      <c r="UM1570">
        <v>7002.9734682532771</v>
      </c>
      <c r="UN1570">
        <v>9904.7068576022866</v>
      </c>
      <c r="UO1570">
        <v>10245.157407743613</v>
      </c>
      <c r="UP1570">
        <v>9740.6763602019273</v>
      </c>
      <c r="UQ1570">
        <v>11268.650084568975</v>
      </c>
      <c r="UR1570">
        <v>9979.0039398110421</v>
      </c>
      <c r="US1570">
        <v>10033.025226336016</v>
      </c>
      <c r="UT1570">
        <v>10331.740625912962</v>
      </c>
      <c r="UU1570">
        <v>8672.4562665740614</v>
      </c>
      <c r="UV1570">
        <v>7296.0748520369734</v>
      </c>
      <c r="UW1570">
        <v>7245.4578041485565</v>
      </c>
      <c r="UX1570">
        <v>7625.9497397801015</v>
      </c>
      <c r="UY1570">
        <v>9407.7659725579069</v>
      </c>
      <c r="UZ1570">
        <v>10454.893144369944</v>
      </c>
      <c r="VA1570">
        <v>9463.3338780080285</v>
      </c>
      <c r="VB1570">
        <v>9014.3203991149621</v>
      </c>
      <c r="VC1570">
        <v>7694.3078478933521</v>
      </c>
    </row>
    <row r="1571" spans="306:575" x14ac:dyDescent="0.45">
      <c r="KT1571">
        <v>674.34560935155878</v>
      </c>
      <c r="KU1571">
        <v>1131.7350472598987</v>
      </c>
      <c r="KV1571">
        <v>812.65356576293743</v>
      </c>
      <c r="KW1571">
        <v>1110.8625864930066</v>
      </c>
      <c r="KX1571">
        <v>1319.6010843940844</v>
      </c>
      <c r="KY1571">
        <v>1805.4266838240464</v>
      </c>
      <c r="KZ1571">
        <v>1930.6157093891059</v>
      </c>
      <c r="LA1571">
        <v>2263.2870083725611</v>
      </c>
      <c r="LB1571">
        <v>2065.7793957118515</v>
      </c>
      <c r="LC1571">
        <v>1828.6074803981828</v>
      </c>
      <c r="LD1571">
        <v>1417.6333183296422</v>
      </c>
      <c r="LE1571">
        <v>1209.6421133840422</v>
      </c>
      <c r="LF1571">
        <v>930.39509667199172</v>
      </c>
      <c r="LG1571">
        <v>1199.4622341530016</v>
      </c>
      <c r="LH1571">
        <v>1514.2048376000696</v>
      </c>
      <c r="LI1571">
        <v>1404.0357614782984</v>
      </c>
      <c r="LJ1571">
        <v>1053.2092737596245</v>
      </c>
      <c r="LK1571">
        <v>1115.7969061371716</v>
      </c>
      <c r="LL1571">
        <v>1373.9983515644494</v>
      </c>
      <c r="LM1571">
        <v>1387.5765045536057</v>
      </c>
      <c r="LN1571">
        <v>1397.8870224171731</v>
      </c>
      <c r="LO1571">
        <v>1475.9503911741931</v>
      </c>
      <c r="LP1571">
        <v>1744.3362203518614</v>
      </c>
      <c r="LQ1571">
        <v>1726.3877493340024</v>
      </c>
      <c r="LR1571">
        <v>1605.802049395023</v>
      </c>
      <c r="LS1571">
        <v>1991.7420337361925</v>
      </c>
      <c r="LT1571">
        <v>2099.5631864318934</v>
      </c>
      <c r="LU1571">
        <v>1790.9483168199724</v>
      </c>
      <c r="LV1571">
        <v>1746.3376172892774</v>
      </c>
      <c r="LW1571">
        <v>1629.1928903167727</v>
      </c>
      <c r="LX1571">
        <v>1705.0022051220301</v>
      </c>
      <c r="LY1571">
        <v>1474.8223396873886</v>
      </c>
      <c r="LZ1571">
        <v>1875.8229166031153</v>
      </c>
      <c r="MA1571">
        <v>1425.1308756562933</v>
      </c>
      <c r="MB1571">
        <v>1385.4593433992202</v>
      </c>
      <c r="MC1571">
        <v>1319.4754246170633</v>
      </c>
      <c r="MD1571">
        <v>1290.8136434617234</v>
      </c>
      <c r="ME1571">
        <v>998.70331103480498</v>
      </c>
      <c r="MF1571">
        <v>627.05903605381116</v>
      </c>
      <c r="MG1571">
        <v>1426.1758877229877</v>
      </c>
      <c r="MH1571">
        <v>1415.5736374062037</v>
      </c>
      <c r="MI1571">
        <v>1394.9261636690846</v>
      </c>
      <c r="MJ1571">
        <v>1666.2275672460746</v>
      </c>
      <c r="MK1571">
        <v>1672.4079539816553</v>
      </c>
      <c r="ML1571">
        <v>1990.8645716381559</v>
      </c>
      <c r="MM1571">
        <v>1951.9749610337105</v>
      </c>
      <c r="MN1571">
        <v>1650.4141611482419</v>
      </c>
      <c r="MO1571">
        <v>1784.8613313263495</v>
      </c>
      <c r="MP1571">
        <v>1540.6657587306815</v>
      </c>
      <c r="MX1571" s="16">
        <v>48.064994915077605</v>
      </c>
      <c r="MY1571" s="16">
        <v>120.56338506451165</v>
      </c>
      <c r="MZ1571" s="16">
        <v>187.14821069679732</v>
      </c>
      <c r="NA1571" s="16">
        <v>308.04472855635805</v>
      </c>
      <c r="NB1571" s="16">
        <v>367.61200582062907</v>
      </c>
      <c r="NC1571" s="16">
        <v>354.02163026673128</v>
      </c>
      <c r="ND1571" s="16">
        <v>333.83886641321152</v>
      </c>
      <c r="NE1571" s="16">
        <v>458.19375102119466</v>
      </c>
      <c r="NF1571" s="16">
        <v>530.75867405529243</v>
      </c>
      <c r="NG1571" s="16">
        <v>343.38528344547638</v>
      </c>
      <c r="NH1571" s="16">
        <v>291.93351088813591</v>
      </c>
      <c r="NI1571" s="16">
        <v>330.35074714629303</v>
      </c>
      <c r="NJ1571" s="16">
        <v>343.34015660220064</v>
      </c>
      <c r="NK1571" s="16">
        <v>195.85168613973283</v>
      </c>
      <c r="NL1571" s="16">
        <v>206.90530596044053</v>
      </c>
      <c r="NM1571" s="16">
        <v>187.63895163144477</v>
      </c>
      <c r="NN1571" s="16">
        <v>297.39795095996737</v>
      </c>
      <c r="NO1571" s="16">
        <v>270.58207367929015</v>
      </c>
      <c r="NP1571" s="16">
        <v>356.94888889551328</v>
      </c>
      <c r="NQ1571" s="16">
        <v>293.14725113426886</v>
      </c>
      <c r="NR1571" s="16">
        <v>221.58924852014286</v>
      </c>
      <c r="NS1571" s="16">
        <v>314.95113722135358</v>
      </c>
      <c r="NT1571" s="16">
        <v>282.1726897729165</v>
      </c>
      <c r="NU1571" s="16">
        <v>316.19962331026517</v>
      </c>
      <c r="NV1571" s="16">
        <v>337.62851036683469</v>
      </c>
      <c r="NW1571" s="16">
        <v>403.91060215729794</v>
      </c>
      <c r="NX1571" s="16">
        <v>427.41347468868554</v>
      </c>
      <c r="NY1571" s="16">
        <v>354.18626057225629</v>
      </c>
      <c r="NZ1571" s="16">
        <v>464.14698510994572</v>
      </c>
      <c r="OA1571" s="16">
        <v>480.52124037847176</v>
      </c>
      <c r="OB1571" s="16">
        <v>453.95920790920678</v>
      </c>
      <c r="OC1571" s="16">
        <v>423.68332003233894</v>
      </c>
      <c r="OD1571" s="16">
        <v>340.68696004277564</v>
      </c>
      <c r="OE1571" s="16">
        <v>405.1976282474069</v>
      </c>
      <c r="OF1571" s="16">
        <v>296.45557503158579</v>
      </c>
      <c r="OG1571" s="16">
        <v>339.10280382227631</v>
      </c>
      <c r="OH1571" s="16">
        <v>344.56185994600884</v>
      </c>
      <c r="OI1571" s="16">
        <v>405.37739511017082</v>
      </c>
      <c r="OJ1571" s="16">
        <v>390.09565543772322</v>
      </c>
      <c r="OK1571" s="16">
        <v>387.90664968817327</v>
      </c>
      <c r="OL1571" s="16">
        <v>366.4259140284459</v>
      </c>
      <c r="OM1571" s="16">
        <v>491.0327050914957</v>
      </c>
      <c r="ON1571" s="16">
        <v>502.79990451195755</v>
      </c>
      <c r="OO1571" s="16">
        <v>452.42363054116191</v>
      </c>
      <c r="OP1571" s="16">
        <v>530.66351260452132</v>
      </c>
      <c r="OQ1571" s="16">
        <v>488.0074981477502</v>
      </c>
      <c r="OR1571" s="16">
        <v>529.91227647800361</v>
      </c>
      <c r="OS1571" s="16">
        <v>557.30939423830091</v>
      </c>
      <c r="OT1571" s="16">
        <v>350.22577042719161</v>
      </c>
      <c r="PB1571">
        <v>-2096.0787234841036</v>
      </c>
      <c r="PC1571">
        <v>4124.5217030289259</v>
      </c>
      <c r="PD1571">
        <v>3714.200881763617</v>
      </c>
      <c r="PE1571">
        <v>4944.0568555362752</v>
      </c>
      <c r="PF1571">
        <v>7238.9738041077781</v>
      </c>
      <c r="PG1571">
        <v>7899.3601518432988</v>
      </c>
      <c r="PH1571">
        <v>11279.224927146748</v>
      </c>
      <c r="PI1571">
        <v>13284.336527811703</v>
      </c>
      <c r="PJ1571">
        <v>11246.108630298375</v>
      </c>
      <c r="PK1571">
        <v>13991.256907056573</v>
      </c>
      <c r="PL1571">
        <v>14922.449408726685</v>
      </c>
      <c r="PM1571">
        <v>20123.884848431811</v>
      </c>
      <c r="PN1571">
        <v>16788.39916646979</v>
      </c>
      <c r="PO1571">
        <v>15196.064012904166</v>
      </c>
      <c r="PP1571">
        <v>14991.648488565797</v>
      </c>
      <c r="PQ1571">
        <v>11355.636200655777</v>
      </c>
      <c r="PR1571">
        <v>10337.864320756344</v>
      </c>
      <c r="PS1571">
        <v>12781.185584943907</v>
      </c>
      <c r="PT1571">
        <v>11479.63371625465</v>
      </c>
      <c r="PU1571">
        <v>15571.927036710398</v>
      </c>
      <c r="PV1571">
        <v>15994.606775779128</v>
      </c>
      <c r="PW1571">
        <v>14230.41365728147</v>
      </c>
      <c r="PX1571">
        <v>18382.557011210392</v>
      </c>
      <c r="PY1571">
        <v>16241.188103124507</v>
      </c>
      <c r="PZ1571">
        <v>18228.74915517899</v>
      </c>
      <c r="QA1571">
        <v>20106.183976982375</v>
      </c>
      <c r="QB1571">
        <v>20895.314655293972</v>
      </c>
      <c r="QC1571">
        <v>19290.001472058899</v>
      </c>
      <c r="QD1571">
        <v>18666.053080461345</v>
      </c>
      <c r="QE1571">
        <v>15784.171952515529</v>
      </c>
      <c r="QF1571">
        <v>21316.892992288151</v>
      </c>
      <c r="QG1571">
        <v>16727.042323531463</v>
      </c>
      <c r="QH1571">
        <v>14820.586311509322</v>
      </c>
      <c r="QI1571">
        <v>17243.311899356289</v>
      </c>
      <c r="QJ1571">
        <v>12615.400527928847</v>
      </c>
      <c r="QK1571">
        <v>15207.667377310994</v>
      </c>
      <c r="QL1571">
        <v>17028.380556082851</v>
      </c>
      <c r="QM1571">
        <v>15742.126000848852</v>
      </c>
      <c r="QN1571">
        <v>14541.706773841628</v>
      </c>
      <c r="QO1571">
        <v>17991.943242458106</v>
      </c>
      <c r="QP1571">
        <v>18475.032302425017</v>
      </c>
      <c r="QQ1571">
        <v>17100.118573050659</v>
      </c>
      <c r="QR1571">
        <v>19035.086267815987</v>
      </c>
      <c r="QS1571">
        <v>20765.741279893766</v>
      </c>
      <c r="QT1571">
        <v>17707.956971063508</v>
      </c>
      <c r="QU1571">
        <v>18519.39436391163</v>
      </c>
      <c r="QV1571">
        <v>16900.218382511761</v>
      </c>
      <c r="QW1571">
        <v>21227.76956996951</v>
      </c>
      <c r="RE1571">
        <v>1148.4692496139755</v>
      </c>
      <c r="RF1571">
        <v>2003.6357729348779</v>
      </c>
      <c r="RG1571">
        <v>10750.220085608125</v>
      </c>
      <c r="RH1571">
        <v>5734.2767026370202</v>
      </c>
      <c r="RI1571">
        <v>21780.14815366394</v>
      </c>
      <c r="RJ1571">
        <v>26425.082498355943</v>
      </c>
      <c r="RK1571">
        <v>35077.351713348027</v>
      </c>
      <c r="RL1571">
        <v>30284.963640773338</v>
      </c>
      <c r="RM1571">
        <v>31906.664992921967</v>
      </c>
      <c r="RN1571">
        <v>34680.448972839091</v>
      </c>
      <c r="RO1571">
        <v>34940.529437492238</v>
      </c>
      <c r="RP1571">
        <v>40088.170130728591</v>
      </c>
      <c r="RQ1571">
        <v>47206.585057035212</v>
      </c>
      <c r="RR1571">
        <v>51756.554227191307</v>
      </c>
      <c r="RS1571">
        <v>48546.945786363096</v>
      </c>
      <c r="RT1571">
        <v>49836.598507583083</v>
      </c>
      <c r="RU1571">
        <v>40711.894492700914</v>
      </c>
      <c r="RV1571">
        <v>30227.239429314384</v>
      </c>
      <c r="RW1571">
        <v>36290.834155941149</v>
      </c>
      <c r="RX1571">
        <v>32047.536671354545</v>
      </c>
      <c r="RY1571">
        <v>30437.785040014664</v>
      </c>
      <c r="RZ1571">
        <v>26599.242073382018</v>
      </c>
      <c r="SA1571">
        <v>31222.526755326497</v>
      </c>
      <c r="SB1571">
        <v>34357.9156864818</v>
      </c>
      <c r="SC1571">
        <v>32839.227147963975</v>
      </c>
      <c r="SD1571">
        <v>38673.202905623664</v>
      </c>
      <c r="SE1571">
        <v>41138.294965897825</v>
      </c>
      <c r="SF1571">
        <v>48899.857696417093</v>
      </c>
      <c r="SG1571">
        <v>43101.573361956143</v>
      </c>
      <c r="SH1571">
        <v>42723.159339852071</v>
      </c>
      <c r="SI1571">
        <v>28229.426469774255</v>
      </c>
      <c r="SJ1571">
        <v>30013.60057608494</v>
      </c>
      <c r="SK1571">
        <v>29415.633320545632</v>
      </c>
      <c r="SL1571">
        <v>23150.541612291781</v>
      </c>
      <c r="SM1571">
        <v>24218.932527397181</v>
      </c>
      <c r="SN1571">
        <v>27392.925730443359</v>
      </c>
      <c r="SO1571">
        <v>40496.227862318003</v>
      </c>
      <c r="SP1571">
        <v>40732.518045749086</v>
      </c>
      <c r="SQ1571">
        <v>49746.77042904924</v>
      </c>
      <c r="SR1571">
        <v>52008.509320824276</v>
      </c>
      <c r="SS1571">
        <v>54496.712216127889</v>
      </c>
      <c r="ST1571">
        <v>49911.105077208071</v>
      </c>
      <c r="SU1571">
        <v>57636.728079288732</v>
      </c>
      <c r="SV1571">
        <v>48297.553227390323</v>
      </c>
      <c r="SW1571">
        <v>54283.156198359582</v>
      </c>
      <c r="SX1571">
        <v>56169.899006290892</v>
      </c>
      <c r="SY1571">
        <v>53293.904471485148</v>
      </c>
      <c r="SZ1571">
        <v>48520.451464757789</v>
      </c>
      <c r="TH1571">
        <v>1383.6746741626864</v>
      </c>
      <c r="TI1571">
        <v>1901.1367979787801</v>
      </c>
      <c r="TJ1571">
        <v>3748.5491409658575</v>
      </c>
      <c r="TK1571">
        <v>3313.5583856563426</v>
      </c>
      <c r="TL1571">
        <v>5225.4351402103921</v>
      </c>
      <c r="TM1571">
        <v>5172.129466795277</v>
      </c>
      <c r="TN1571">
        <v>3909.7234468938054</v>
      </c>
      <c r="TO1571">
        <v>4178.1806272078584</v>
      </c>
      <c r="TP1571">
        <v>3858.0804369875173</v>
      </c>
      <c r="TQ1571">
        <v>4508.8048848968519</v>
      </c>
      <c r="TR1571">
        <v>4554.239706401404</v>
      </c>
      <c r="TS1571">
        <v>6738.3083528922198</v>
      </c>
      <c r="TT1571">
        <v>7744.3042659684252</v>
      </c>
      <c r="TU1571">
        <v>8654.7405254016976</v>
      </c>
      <c r="TV1571">
        <v>8725.0661931152099</v>
      </c>
      <c r="TW1571">
        <v>5599.5419330775549</v>
      </c>
      <c r="TX1571">
        <v>5140.2115134120249</v>
      </c>
      <c r="TY1571">
        <v>6401.7694842719766</v>
      </c>
      <c r="TZ1571">
        <v>7645.1975406010961</v>
      </c>
      <c r="UA1571">
        <v>7869.9612639914658</v>
      </c>
      <c r="UB1571">
        <v>6370.3850751540485</v>
      </c>
      <c r="UC1571">
        <v>6340.8630845867719</v>
      </c>
      <c r="UD1571">
        <v>6533.1659879413965</v>
      </c>
      <c r="UE1571">
        <v>6555.9228933330114</v>
      </c>
      <c r="UF1571">
        <v>7191.1282106670533</v>
      </c>
      <c r="UG1571">
        <v>6392.1089827781288</v>
      </c>
      <c r="UH1571">
        <v>5457.3364930559974</v>
      </c>
      <c r="UI1571">
        <v>5184.2622077844026</v>
      </c>
      <c r="UJ1571">
        <v>5495.7546940461207</v>
      </c>
      <c r="UK1571">
        <v>7874.2765556642717</v>
      </c>
      <c r="UL1571">
        <v>9341.9197737141985</v>
      </c>
      <c r="UM1571">
        <v>7948.133833312444</v>
      </c>
      <c r="UN1571">
        <v>6705.9589120973742</v>
      </c>
      <c r="UO1571">
        <v>7574.8923282917622</v>
      </c>
      <c r="UP1571">
        <v>8650.3626500251776</v>
      </c>
      <c r="UQ1571">
        <v>7744.1609931879684</v>
      </c>
      <c r="UR1571">
        <v>7304.6813994741669</v>
      </c>
      <c r="US1571">
        <v>6088.5774210955706</v>
      </c>
      <c r="UT1571">
        <v>7102.1571025866278</v>
      </c>
      <c r="UU1571">
        <v>7570.1475374592146</v>
      </c>
      <c r="UV1571">
        <v>8357.5976566921981</v>
      </c>
      <c r="UW1571">
        <v>9203.7632063894507</v>
      </c>
      <c r="UX1571">
        <v>9719.8426568198302</v>
      </c>
      <c r="UY1571">
        <v>8153.1140925372183</v>
      </c>
      <c r="UZ1571">
        <v>8687.9355204868025</v>
      </c>
      <c r="VA1571">
        <v>8523.6680582454574</v>
      </c>
      <c r="VB1571">
        <v>7264.7662824387962</v>
      </c>
      <c r="VC1571">
        <v>8468.4238248115998</v>
      </c>
    </row>
    <row r="1572" spans="306:575" x14ac:dyDescent="0.45">
      <c r="KT1572">
        <v>706.11933152676488</v>
      </c>
      <c r="KU1572">
        <v>880.72443970034101</v>
      </c>
      <c r="KV1572">
        <v>786.43313690291473</v>
      </c>
      <c r="KW1572">
        <v>943.9234125560522</v>
      </c>
      <c r="KX1572">
        <v>1206.9478171558724</v>
      </c>
      <c r="KY1572">
        <v>969.05185650142107</v>
      </c>
      <c r="KZ1572">
        <v>999.4849876544389</v>
      </c>
      <c r="LA1572">
        <v>1110.8170324518792</v>
      </c>
      <c r="LB1572">
        <v>1154.3236424563065</v>
      </c>
      <c r="LC1572">
        <v>1694.9413025229182</v>
      </c>
      <c r="LD1572">
        <v>1641.4849119664755</v>
      </c>
      <c r="LE1572">
        <v>1613.8495726323313</v>
      </c>
      <c r="LF1572">
        <v>1583.8210742941719</v>
      </c>
      <c r="LG1572">
        <v>1673.7565082329727</v>
      </c>
      <c r="LH1572">
        <v>1520.8822896464239</v>
      </c>
      <c r="LI1572">
        <v>1334.680250059514</v>
      </c>
      <c r="LJ1572">
        <v>1332.4910375395202</v>
      </c>
      <c r="LK1572">
        <v>1568.687512288991</v>
      </c>
      <c r="LL1572">
        <v>1701.7551015204504</v>
      </c>
      <c r="LM1572">
        <v>1784.4982584218319</v>
      </c>
      <c r="LN1572">
        <v>1725.2025913664581</v>
      </c>
      <c r="LO1572">
        <v>1837.2918036132094</v>
      </c>
      <c r="LP1572">
        <v>2291.9784149000152</v>
      </c>
      <c r="LQ1572">
        <v>2202.5108908763896</v>
      </c>
      <c r="LR1572">
        <v>2104.7751607305531</v>
      </c>
      <c r="LS1572">
        <v>1843.2546413394107</v>
      </c>
      <c r="LT1572">
        <v>2185.8170030254678</v>
      </c>
      <c r="LU1572">
        <v>2229.4729087893993</v>
      </c>
      <c r="LV1572">
        <v>2225.2147634752596</v>
      </c>
      <c r="LW1572">
        <v>1981.6884568479979</v>
      </c>
      <c r="LX1572">
        <v>1731.0811651510867</v>
      </c>
      <c r="LY1572">
        <v>1624.7177950504033</v>
      </c>
      <c r="LZ1572">
        <v>1769.7444084131382</v>
      </c>
      <c r="MA1572">
        <v>1683.2421513806239</v>
      </c>
      <c r="MB1572">
        <v>1866.9620003118325</v>
      </c>
      <c r="MC1572">
        <v>1989.4702209238944</v>
      </c>
      <c r="MD1572">
        <v>2183.2564611056555</v>
      </c>
      <c r="ME1572">
        <v>1919.7283672036608</v>
      </c>
      <c r="MF1572">
        <v>1879.9029065501347</v>
      </c>
      <c r="MG1572">
        <v>1815.1727293653894</v>
      </c>
      <c r="MH1572">
        <v>1944.2550903797562</v>
      </c>
      <c r="MI1572">
        <v>2239.3240223120388</v>
      </c>
      <c r="MJ1572">
        <v>2287.3707965579656</v>
      </c>
      <c r="MK1572">
        <v>1744.3118640211524</v>
      </c>
      <c r="ML1572">
        <v>1710.8263717166649</v>
      </c>
      <c r="MM1572">
        <v>1958.1158356583362</v>
      </c>
      <c r="MN1572">
        <v>1858.3946831119226</v>
      </c>
      <c r="MO1572">
        <v>1736.8358408796894</v>
      </c>
      <c r="MP1572">
        <v>1742.9137136718894</v>
      </c>
      <c r="MX1572" s="16">
        <v>-60.06319157195631</v>
      </c>
      <c r="MY1572" s="16">
        <v>35.295371820286107</v>
      </c>
      <c r="MZ1572" s="16">
        <v>104.2365753528654</v>
      </c>
      <c r="NA1572" s="16">
        <v>177.49257018316035</v>
      </c>
      <c r="NB1572" s="16">
        <v>244.69662844146688</v>
      </c>
      <c r="NC1572" s="16">
        <v>298.6905204292521</v>
      </c>
      <c r="ND1572" s="16">
        <v>354.97496509397666</v>
      </c>
      <c r="NE1572" s="16">
        <v>359.57316605497704</v>
      </c>
      <c r="NF1572" s="16">
        <v>331.55336776077621</v>
      </c>
      <c r="NG1572" s="16">
        <v>438.11680023069368</v>
      </c>
      <c r="NH1572" s="16">
        <v>452.11456540755984</v>
      </c>
      <c r="NI1572" s="16">
        <v>373.8313920551571</v>
      </c>
      <c r="NJ1572" s="16">
        <v>370.89293110695144</v>
      </c>
      <c r="NK1572" s="16">
        <v>437.19203802136877</v>
      </c>
      <c r="NL1572" s="16">
        <v>430.98525893633837</v>
      </c>
      <c r="NM1572" s="16">
        <v>462.4383069267887</v>
      </c>
      <c r="NN1572" s="16">
        <v>387.0531952107338</v>
      </c>
      <c r="NO1572" s="16">
        <v>340.40901511682296</v>
      </c>
      <c r="NP1572" s="16">
        <v>441.31823481735535</v>
      </c>
      <c r="NQ1572" s="16">
        <v>467.01304076815234</v>
      </c>
      <c r="NR1572" s="16">
        <v>475.091392053969</v>
      </c>
      <c r="NS1572" s="16">
        <v>551.06380736048709</v>
      </c>
      <c r="NT1572" s="16">
        <v>466.62702976645181</v>
      </c>
      <c r="NU1572" s="16">
        <v>418.10511711170687</v>
      </c>
      <c r="NV1572" s="16">
        <v>405.10471783346242</v>
      </c>
      <c r="NW1572" s="16">
        <v>366.32408673176013</v>
      </c>
      <c r="NX1572" s="16">
        <v>432.62570232726722</v>
      </c>
      <c r="NY1572" s="16">
        <v>416.37950289800642</v>
      </c>
      <c r="NZ1572" s="16">
        <v>400.63346154294311</v>
      </c>
      <c r="OA1572" s="16">
        <v>328.45890182721666</v>
      </c>
      <c r="OB1572" s="16">
        <v>461.6990476438263</v>
      </c>
      <c r="OC1572" s="16">
        <v>483.58233408617508</v>
      </c>
      <c r="OD1572" s="16">
        <v>460.59281764741604</v>
      </c>
      <c r="OE1572" s="16">
        <v>518.83279159206836</v>
      </c>
      <c r="OF1572" s="16">
        <v>395.43273887080147</v>
      </c>
      <c r="OG1572" s="16">
        <v>391.51829035609052</v>
      </c>
      <c r="OH1572" s="16">
        <v>285.48932606414002</v>
      </c>
      <c r="OI1572" s="16">
        <v>208.41109650315121</v>
      </c>
      <c r="OJ1572" s="16">
        <v>358.4782023324463</v>
      </c>
      <c r="OK1572" s="16">
        <v>394.11523430756773</v>
      </c>
      <c r="OL1572" s="16">
        <v>444.20845425078409</v>
      </c>
      <c r="OM1572" s="16">
        <v>367.41543337839221</v>
      </c>
      <c r="ON1572" s="16">
        <v>421.05970358771145</v>
      </c>
      <c r="OO1572" s="16">
        <v>437.7901353071174</v>
      </c>
      <c r="OP1572" s="16">
        <v>354.73533600573796</v>
      </c>
      <c r="OQ1572" s="16">
        <v>406.44943018458946</v>
      </c>
      <c r="OR1572" s="16">
        <v>455.31058480762664</v>
      </c>
      <c r="OS1572" s="16">
        <v>302.84592107638298</v>
      </c>
      <c r="OT1572" s="16">
        <v>307.53217354662246</v>
      </c>
      <c r="PB1572">
        <v>-1011.2223102780954</v>
      </c>
      <c r="PC1572">
        <v>-2990.5095853183175</v>
      </c>
      <c r="PD1572">
        <v>-2629.058642590694</v>
      </c>
      <c r="PE1572">
        <v>-351.80707075498941</v>
      </c>
      <c r="PF1572">
        <v>3606.2095252239337</v>
      </c>
      <c r="PG1572">
        <v>6150.789207979893</v>
      </c>
      <c r="PH1572">
        <v>5527.3058593693759</v>
      </c>
      <c r="PI1572">
        <v>8728.7634837221667</v>
      </c>
      <c r="PJ1572">
        <v>7469.1268274272607</v>
      </c>
      <c r="PK1572">
        <v>13435.073857395968</v>
      </c>
      <c r="PL1572">
        <v>14270.618502005049</v>
      </c>
      <c r="PM1572">
        <v>18461.954994404332</v>
      </c>
      <c r="PN1572">
        <v>19185.273892496924</v>
      </c>
      <c r="PO1572">
        <v>18167.594174109985</v>
      </c>
      <c r="PP1572">
        <v>16763.087654515642</v>
      </c>
      <c r="PQ1572">
        <v>17076.226726967387</v>
      </c>
      <c r="PR1572">
        <v>15726.357035626796</v>
      </c>
      <c r="PS1572">
        <v>17838.384627696145</v>
      </c>
      <c r="PT1572">
        <v>19895.757708347217</v>
      </c>
      <c r="PU1572">
        <v>23805.729343007446</v>
      </c>
      <c r="PV1572">
        <v>18699.16473908531</v>
      </c>
      <c r="PW1572">
        <v>19209.793268759757</v>
      </c>
      <c r="PX1572">
        <v>23048.96755835542</v>
      </c>
      <c r="PY1572">
        <v>26199.170483915725</v>
      </c>
      <c r="PZ1572">
        <v>23463.619451206905</v>
      </c>
      <c r="QA1572">
        <v>22925.194013714696</v>
      </c>
      <c r="QB1572">
        <v>21767.144583350404</v>
      </c>
      <c r="QC1572">
        <v>19773.712655852636</v>
      </c>
      <c r="QD1572">
        <v>19535.689673477194</v>
      </c>
      <c r="QE1572">
        <v>23172.179539983477</v>
      </c>
      <c r="QF1572">
        <v>22404.638770397112</v>
      </c>
      <c r="QG1572">
        <v>17915.75136665922</v>
      </c>
      <c r="QH1572">
        <v>16535.851924467228</v>
      </c>
      <c r="QI1572">
        <v>19956.618877254092</v>
      </c>
      <c r="QJ1572">
        <v>17372.933564530966</v>
      </c>
      <c r="QK1572">
        <v>16231.599902119895</v>
      </c>
      <c r="QL1572">
        <v>14958.37137241828</v>
      </c>
      <c r="QM1572">
        <v>18502.253683067556</v>
      </c>
      <c r="QN1572">
        <v>19866.417369512954</v>
      </c>
      <c r="QO1572">
        <v>17110.097537923364</v>
      </c>
      <c r="QP1572">
        <v>17685.36800746173</v>
      </c>
      <c r="QQ1572">
        <v>18013.256951781554</v>
      </c>
      <c r="QR1572">
        <v>17751.055053268006</v>
      </c>
      <c r="QS1572">
        <v>17026.363859940193</v>
      </c>
      <c r="QT1572">
        <v>17678.955952873755</v>
      </c>
      <c r="QU1572">
        <v>16995.338483119282</v>
      </c>
      <c r="QV1572">
        <v>18014.653863280921</v>
      </c>
      <c r="QW1572">
        <v>16890.123959538134</v>
      </c>
      <c r="RE1572">
        <v>2561.580323806696</v>
      </c>
      <c r="RF1572">
        <v>10754.534824843744</v>
      </c>
      <c r="RG1572">
        <v>14153.221707376068</v>
      </c>
      <c r="RH1572">
        <v>21153.483725209317</v>
      </c>
      <c r="RI1572">
        <v>23136.910622643132</v>
      </c>
      <c r="RJ1572">
        <v>23072.408729970874</v>
      </c>
      <c r="RK1572">
        <v>22305.749337983107</v>
      </c>
      <c r="RL1572">
        <v>22452.131757657666</v>
      </c>
      <c r="RM1572">
        <v>21325.176379376953</v>
      </c>
      <c r="RN1572">
        <v>23036.094756353985</v>
      </c>
      <c r="RO1572">
        <v>15554.761445376218</v>
      </c>
      <c r="RP1572">
        <v>22697.208118349263</v>
      </c>
      <c r="RQ1572">
        <v>22884.873324360851</v>
      </c>
      <c r="RR1572">
        <v>20525.581668049097</v>
      </c>
      <c r="RS1572">
        <v>32771.585964667283</v>
      </c>
      <c r="RT1572">
        <v>44435.436885345349</v>
      </c>
      <c r="RU1572">
        <v>47007.625286808609</v>
      </c>
      <c r="RV1572">
        <v>49922.030119217241</v>
      </c>
      <c r="RW1572">
        <v>53447.86843857709</v>
      </c>
      <c r="RX1572">
        <v>63585.19653403444</v>
      </c>
      <c r="RY1572">
        <v>64613.954168472614</v>
      </c>
      <c r="RZ1572">
        <v>54116.107208474794</v>
      </c>
      <c r="SA1572">
        <v>64809.649261831735</v>
      </c>
      <c r="SB1572">
        <v>71613.240625613573</v>
      </c>
      <c r="SC1572">
        <v>70518.863925865342</v>
      </c>
      <c r="SD1572">
        <v>65372.637897519009</v>
      </c>
      <c r="SE1572">
        <v>63420.691504292998</v>
      </c>
      <c r="SF1572">
        <v>75554.966568539676</v>
      </c>
      <c r="SG1572">
        <v>67054.404283385971</v>
      </c>
      <c r="SH1572">
        <v>64211.205205497798</v>
      </c>
      <c r="SI1572">
        <v>73124.008607768177</v>
      </c>
      <c r="SJ1572">
        <v>66796.452593203474</v>
      </c>
      <c r="SK1572">
        <v>69070.243951448094</v>
      </c>
      <c r="SL1572">
        <v>64910.462502234266</v>
      </c>
      <c r="SM1572">
        <v>61583.612430491623</v>
      </c>
      <c r="SN1572">
        <v>67284.876231774004</v>
      </c>
      <c r="SO1572">
        <v>58368.994419150033</v>
      </c>
      <c r="SP1572">
        <v>58661.28675191143</v>
      </c>
      <c r="SQ1572">
        <v>42987.446816082098</v>
      </c>
      <c r="SR1572">
        <v>37403.084104774964</v>
      </c>
      <c r="SS1572">
        <v>43861.680234162581</v>
      </c>
      <c r="ST1572">
        <v>43364.81088834101</v>
      </c>
      <c r="SU1572">
        <v>43825.518684617593</v>
      </c>
      <c r="SV1572">
        <v>39041.202459781838</v>
      </c>
      <c r="SW1572">
        <v>45664.120181556667</v>
      </c>
      <c r="SX1572">
        <v>47529.942600708768</v>
      </c>
      <c r="SY1572">
        <v>51629.918461051282</v>
      </c>
      <c r="SZ1572">
        <v>53062.080817368202</v>
      </c>
      <c r="TH1572">
        <v>1241.3072837343664</v>
      </c>
      <c r="TI1572">
        <v>1357.9725124693737</v>
      </c>
      <c r="TJ1572">
        <v>2956.5298781345582</v>
      </c>
      <c r="TK1572">
        <v>3560.1011605248486</v>
      </c>
      <c r="TL1572">
        <v>3374.044441138798</v>
      </c>
      <c r="TM1572">
        <v>3435.4547081394726</v>
      </c>
      <c r="TN1572">
        <v>3605.8731343424024</v>
      </c>
      <c r="TO1572">
        <v>1748.0588916550314</v>
      </c>
      <c r="TP1572">
        <v>3399.8243742267468</v>
      </c>
      <c r="TQ1572">
        <v>4987.8071223305269</v>
      </c>
      <c r="TR1572">
        <v>6909.0715112670068</v>
      </c>
      <c r="TS1572">
        <v>8817.0649858818979</v>
      </c>
      <c r="TT1572">
        <v>10413.118175574198</v>
      </c>
      <c r="TU1572">
        <v>9895.4868670620999</v>
      </c>
      <c r="TV1572">
        <v>8773.3357651254391</v>
      </c>
      <c r="TW1572">
        <v>9955.5702720425397</v>
      </c>
      <c r="TX1572">
        <v>7846.8164047985074</v>
      </c>
      <c r="TY1572">
        <v>7510.516074367627</v>
      </c>
      <c r="TZ1572">
        <v>8414.9875909187776</v>
      </c>
      <c r="UA1572">
        <v>8475.5512550474014</v>
      </c>
      <c r="UB1572">
        <v>9540.3757022461978</v>
      </c>
      <c r="UC1572">
        <v>8626.8566001799263</v>
      </c>
      <c r="UD1572">
        <v>8656.7035112598296</v>
      </c>
      <c r="UE1572">
        <v>7797.7123571587517</v>
      </c>
      <c r="UF1572">
        <v>8841.9057041011583</v>
      </c>
      <c r="UG1572">
        <v>8182.1022964342374</v>
      </c>
      <c r="UH1572">
        <v>8207.1618339202014</v>
      </c>
      <c r="UI1572">
        <v>8002.7249880615764</v>
      </c>
      <c r="UJ1572">
        <v>7912.3011206034425</v>
      </c>
      <c r="UK1572">
        <v>7835.8490803149925</v>
      </c>
      <c r="UL1572">
        <v>7574.7016067262948</v>
      </c>
      <c r="UM1572">
        <v>6364.5243639729133</v>
      </c>
      <c r="UN1572">
        <v>6126.7260650600965</v>
      </c>
      <c r="UO1572">
        <v>4752.2402052379039</v>
      </c>
      <c r="UP1572">
        <v>5255.7936175338964</v>
      </c>
      <c r="UQ1572">
        <v>5796.8561798227474</v>
      </c>
      <c r="UR1572">
        <v>5488.0604441131909</v>
      </c>
      <c r="US1572">
        <v>4898.4525437505672</v>
      </c>
      <c r="UT1572">
        <v>5389.8812142085299</v>
      </c>
      <c r="UU1572">
        <v>5486.8666757104429</v>
      </c>
      <c r="UV1572">
        <v>7069.0808383569811</v>
      </c>
      <c r="UW1572">
        <v>7492.1812528488836</v>
      </c>
      <c r="UX1572">
        <v>7481.1124175520745</v>
      </c>
      <c r="UY1572">
        <v>7156.2963628558264</v>
      </c>
      <c r="UZ1572">
        <v>9616.5050113303223</v>
      </c>
      <c r="VA1572">
        <v>8038.3640931102527</v>
      </c>
      <c r="VB1572">
        <v>7568.9855885554334</v>
      </c>
      <c r="VC1572">
        <v>7677.0221858355808</v>
      </c>
    </row>
    <row r="1573" spans="306:575" x14ac:dyDescent="0.45">
      <c r="KT1573">
        <v>-277.35214126927781</v>
      </c>
      <c r="KU1573">
        <v>-317.77083793476231</v>
      </c>
      <c r="KV1573">
        <v>273.21360956548722</v>
      </c>
      <c r="KW1573">
        <v>865.79229700774317</v>
      </c>
      <c r="KX1573">
        <v>845.45192796811659</v>
      </c>
      <c r="KY1573">
        <v>1404.8157390637639</v>
      </c>
      <c r="KZ1573">
        <v>1518.1153349448468</v>
      </c>
      <c r="LA1573">
        <v>1831.7688011487764</v>
      </c>
      <c r="LB1573">
        <v>1577.5673481877611</v>
      </c>
      <c r="LC1573">
        <v>917.94272808764015</v>
      </c>
      <c r="LD1573">
        <v>1042.5001509744302</v>
      </c>
      <c r="LE1573">
        <v>896.46521982338845</v>
      </c>
      <c r="LF1573">
        <v>983.22320353910197</v>
      </c>
      <c r="LG1573">
        <v>939.153996682208</v>
      </c>
      <c r="LH1573">
        <v>1163.3095191678283</v>
      </c>
      <c r="LI1573">
        <v>1253.1996694012475</v>
      </c>
      <c r="LJ1573">
        <v>1348.2068590668998</v>
      </c>
      <c r="LK1573">
        <v>1513.0581481900892</v>
      </c>
      <c r="LL1573">
        <v>1616.7746479692221</v>
      </c>
      <c r="LM1573">
        <v>1238.2282790901168</v>
      </c>
      <c r="LN1573">
        <v>868.20320847596963</v>
      </c>
      <c r="LO1573">
        <v>1226.2207451718502</v>
      </c>
      <c r="LP1573">
        <v>1465.1480577762986</v>
      </c>
      <c r="LQ1573">
        <v>1598.3599078964849</v>
      </c>
      <c r="LR1573">
        <v>1428.0319509472638</v>
      </c>
      <c r="LS1573">
        <v>1627.757539869463</v>
      </c>
      <c r="LT1573">
        <v>1060.7507742720377</v>
      </c>
      <c r="LU1573">
        <v>1768.181831002998</v>
      </c>
      <c r="LV1573">
        <v>1814.0169769365757</v>
      </c>
      <c r="LW1573">
        <v>1722.4809422171318</v>
      </c>
      <c r="LX1573">
        <v>1934.5857301448357</v>
      </c>
      <c r="LY1573">
        <v>1821.2335231543739</v>
      </c>
      <c r="LZ1573">
        <v>1841.4826447093085</v>
      </c>
      <c r="MA1573">
        <v>1400.582693059715</v>
      </c>
      <c r="MB1573">
        <v>1200.5283472330318</v>
      </c>
      <c r="MC1573">
        <v>1753.1161910466744</v>
      </c>
      <c r="MD1573">
        <v>1837.310460710409</v>
      </c>
      <c r="ME1573">
        <v>1916.7068136267583</v>
      </c>
      <c r="MF1573">
        <v>1748.4003042874051</v>
      </c>
      <c r="MG1573">
        <v>1702.9182071775492</v>
      </c>
      <c r="MH1573">
        <v>1558.1548459169048</v>
      </c>
      <c r="MI1573">
        <v>1657.9020813650047</v>
      </c>
      <c r="MJ1573">
        <v>1509.3932588795903</v>
      </c>
      <c r="MK1573">
        <v>1345.9459399733551</v>
      </c>
      <c r="ML1573">
        <v>1693.2948903197832</v>
      </c>
      <c r="MM1573">
        <v>2083.0041223093262</v>
      </c>
      <c r="MN1573">
        <v>1956.658669706489</v>
      </c>
      <c r="MO1573">
        <v>2038.5329246528549</v>
      </c>
      <c r="MP1573">
        <v>1921.5008025180273</v>
      </c>
      <c r="MX1573" s="16">
        <v>86.891951438931684</v>
      </c>
      <c r="MY1573" s="16">
        <v>148.98119816709632</v>
      </c>
      <c r="MZ1573" s="16">
        <v>304.33301531693303</v>
      </c>
      <c r="NA1573" s="16">
        <v>349.35610735757899</v>
      </c>
      <c r="NB1573" s="16">
        <v>362.36493123750677</v>
      </c>
      <c r="NC1573" s="16">
        <v>402.88244377823776</v>
      </c>
      <c r="ND1573" s="16">
        <v>460.36082762183696</v>
      </c>
      <c r="NE1573" s="16">
        <v>416.03645662942461</v>
      </c>
      <c r="NF1573" s="16">
        <v>352.94823150475804</v>
      </c>
      <c r="NG1573" s="16">
        <v>372.38558290319867</v>
      </c>
      <c r="NH1573" s="16">
        <v>314.07257007797432</v>
      </c>
      <c r="NI1573" s="16">
        <v>171.24626579441352</v>
      </c>
      <c r="NJ1573" s="16">
        <v>249.03141192352655</v>
      </c>
      <c r="NK1573" s="16">
        <v>226.45253769938699</v>
      </c>
      <c r="NL1573" s="16">
        <v>178.71242575432984</v>
      </c>
      <c r="NM1573" s="16">
        <v>267.96337992026179</v>
      </c>
      <c r="NN1573" s="16">
        <v>213.2845391472863</v>
      </c>
      <c r="NO1573" s="16">
        <v>252.5155949563873</v>
      </c>
      <c r="NP1573" s="16">
        <v>328.53533762264897</v>
      </c>
      <c r="NQ1573" s="16">
        <v>330.68948592332237</v>
      </c>
      <c r="NR1573" s="16">
        <v>344.0808008683307</v>
      </c>
      <c r="NS1573" s="16">
        <v>424.35642514167762</v>
      </c>
      <c r="NT1573" s="16">
        <v>412.69929631411782</v>
      </c>
      <c r="NU1573" s="16">
        <v>380.60110288215486</v>
      </c>
      <c r="NV1573" s="16">
        <v>321.62079403591065</v>
      </c>
      <c r="NW1573" s="16">
        <v>334.65612049690475</v>
      </c>
      <c r="NX1573" s="16">
        <v>237.71384595348411</v>
      </c>
      <c r="NY1573" s="16">
        <v>271.96045386758982</v>
      </c>
      <c r="NZ1573" s="16">
        <v>330.4219687444716</v>
      </c>
      <c r="OA1573" s="16">
        <v>328.3691981340819</v>
      </c>
      <c r="OB1573" s="16">
        <v>342.74644409119742</v>
      </c>
      <c r="OC1573" s="16">
        <v>320.43374825556498</v>
      </c>
      <c r="OD1573" s="16">
        <v>316.77630802338547</v>
      </c>
      <c r="OE1573" s="16">
        <v>355.39065530614289</v>
      </c>
      <c r="OF1573" s="16">
        <v>410.29223088111763</v>
      </c>
      <c r="OG1573" s="16">
        <v>394.78249246841614</v>
      </c>
      <c r="OH1573" s="16">
        <v>345.59567908388846</v>
      </c>
      <c r="OI1573" s="16">
        <v>335.97869322484064</v>
      </c>
      <c r="OJ1573" s="16">
        <v>366.99906031786463</v>
      </c>
      <c r="OK1573" s="16">
        <v>419.9180883173396</v>
      </c>
      <c r="OL1573" s="16">
        <v>329.53408553700183</v>
      </c>
      <c r="OM1573" s="16">
        <v>293.61170034350118</v>
      </c>
      <c r="ON1573" s="16">
        <v>447.62018959104739</v>
      </c>
      <c r="OO1573" s="16">
        <v>470.74408251992298</v>
      </c>
      <c r="OP1573" s="16">
        <v>419.9074842450097</v>
      </c>
      <c r="OQ1573" s="16">
        <v>422.24359865829922</v>
      </c>
      <c r="OR1573" s="16">
        <v>471.32171585436203</v>
      </c>
      <c r="OS1573" s="16">
        <v>480.2820571515054</v>
      </c>
      <c r="OT1573" s="16">
        <v>353.25573479746436</v>
      </c>
      <c r="PB1573">
        <v>4204.8983004269412</v>
      </c>
      <c r="PC1573">
        <v>4167.61155863166</v>
      </c>
      <c r="PD1573">
        <v>4416.1245533218435</v>
      </c>
      <c r="PE1573">
        <v>6621.9395776635174</v>
      </c>
      <c r="PF1573">
        <v>9113.4013498422191</v>
      </c>
      <c r="PG1573">
        <v>11456.165678326288</v>
      </c>
      <c r="PH1573">
        <v>11831.048421771584</v>
      </c>
      <c r="PI1573">
        <v>12436.920003474546</v>
      </c>
      <c r="PJ1573">
        <v>12339.295706571645</v>
      </c>
      <c r="PK1573">
        <v>12359.209151457741</v>
      </c>
      <c r="PL1573">
        <v>15831.164669126107</v>
      </c>
      <c r="PM1573">
        <v>12172.600668836965</v>
      </c>
      <c r="PN1573">
        <v>13613.211464484048</v>
      </c>
      <c r="PO1573">
        <v>14596.842501847295</v>
      </c>
      <c r="PP1573">
        <v>15393.991795185022</v>
      </c>
      <c r="PQ1573">
        <v>15459.868023543386</v>
      </c>
      <c r="PR1573">
        <v>12119.295001481896</v>
      </c>
      <c r="PS1573">
        <v>13041.222859075964</v>
      </c>
      <c r="PT1573">
        <v>12998.073537300212</v>
      </c>
      <c r="PU1573">
        <v>15890.895761551075</v>
      </c>
      <c r="PV1573">
        <v>15520.253719027585</v>
      </c>
      <c r="PW1573">
        <v>19089.889046871911</v>
      </c>
      <c r="PX1573">
        <v>17667.623905703516</v>
      </c>
      <c r="PY1573">
        <v>15286.710696007369</v>
      </c>
      <c r="PZ1573">
        <v>13641.323126532703</v>
      </c>
      <c r="QA1573">
        <v>15975.98766174087</v>
      </c>
      <c r="QB1573">
        <v>19599.391305532583</v>
      </c>
      <c r="QC1573">
        <v>21377.757215029775</v>
      </c>
      <c r="QD1573">
        <v>20355.389015875255</v>
      </c>
      <c r="QE1573">
        <v>19994.200194252513</v>
      </c>
      <c r="QF1573">
        <v>20499.833868625679</v>
      </c>
      <c r="QG1573">
        <v>22246.424995304991</v>
      </c>
      <c r="QH1573">
        <v>20848.302922076276</v>
      </c>
      <c r="QI1573">
        <v>23454.139770623682</v>
      </c>
      <c r="QJ1573">
        <v>25693.943072030022</v>
      </c>
      <c r="QK1573">
        <v>23665.167347732364</v>
      </c>
      <c r="QL1573">
        <v>20377.180232991326</v>
      </c>
      <c r="QM1573">
        <v>23404.154407226437</v>
      </c>
      <c r="QN1573">
        <v>25106.369398024675</v>
      </c>
      <c r="QO1573">
        <v>28568.92239944623</v>
      </c>
      <c r="QP1573">
        <v>26233.577297522937</v>
      </c>
      <c r="QQ1573">
        <v>22213.872044840104</v>
      </c>
      <c r="QR1573">
        <v>18509.391683733957</v>
      </c>
      <c r="QS1573">
        <v>17505.668112631618</v>
      </c>
      <c r="QT1573">
        <v>21757.785691333651</v>
      </c>
      <c r="QU1573">
        <v>21414.030806214225</v>
      </c>
      <c r="QV1573">
        <v>20095.029929467586</v>
      </c>
      <c r="QW1573">
        <v>24664.864169613873</v>
      </c>
      <c r="RE1573">
        <v>5503.1936423463803</v>
      </c>
      <c r="RF1573">
        <v>20922.08736005336</v>
      </c>
      <c r="RG1573">
        <v>27660.518097756583</v>
      </c>
      <c r="RH1573">
        <v>35577.569699125263</v>
      </c>
      <c r="RI1573">
        <v>39267.630112439394</v>
      </c>
      <c r="RJ1573">
        <v>37991.105787443921</v>
      </c>
      <c r="RK1573">
        <v>34644.847421316896</v>
      </c>
      <c r="RL1573">
        <v>41238.88482101557</v>
      </c>
      <c r="RM1573">
        <v>33872.487750856948</v>
      </c>
      <c r="RN1573">
        <v>33410.202220339619</v>
      </c>
      <c r="RO1573">
        <v>29755.95502982058</v>
      </c>
      <c r="RP1573">
        <v>28399.278659595973</v>
      </c>
      <c r="RQ1573">
        <v>27023.501246372805</v>
      </c>
      <c r="RR1573">
        <v>29021.747356518757</v>
      </c>
      <c r="RS1573">
        <v>33667.272860019009</v>
      </c>
      <c r="RT1573">
        <v>39419.692239755845</v>
      </c>
      <c r="RU1573">
        <v>52554.031892272149</v>
      </c>
      <c r="RV1573">
        <v>47864.763480983551</v>
      </c>
      <c r="RW1573">
        <v>46208.452796969927</v>
      </c>
      <c r="RX1573">
        <v>51302.913046563954</v>
      </c>
      <c r="RY1573">
        <v>47338.076331648503</v>
      </c>
      <c r="RZ1573">
        <v>48334.112799437782</v>
      </c>
      <c r="SA1573">
        <v>52482.881777503178</v>
      </c>
      <c r="SB1573">
        <v>48653.64232982113</v>
      </c>
      <c r="SC1573">
        <v>46643.452720434922</v>
      </c>
      <c r="SD1573">
        <v>49547.156003421158</v>
      </c>
      <c r="SE1573">
        <v>45326.810572738519</v>
      </c>
      <c r="SF1573">
        <v>48284.858333042182</v>
      </c>
      <c r="SG1573">
        <v>55412.296111975098</v>
      </c>
      <c r="SH1573">
        <v>42651.978725963338</v>
      </c>
      <c r="SI1573">
        <v>42313.815433094089</v>
      </c>
      <c r="SJ1573">
        <v>42242.598781075161</v>
      </c>
      <c r="SK1573">
        <v>42959.271951282622</v>
      </c>
      <c r="SL1573">
        <v>40352.34640181897</v>
      </c>
      <c r="SM1573">
        <v>39808.367865739528</v>
      </c>
      <c r="SN1573">
        <v>44024.778681167649</v>
      </c>
      <c r="SO1573">
        <v>46137.018191113981</v>
      </c>
      <c r="SP1573">
        <v>51099.098968495498</v>
      </c>
      <c r="SQ1573">
        <v>54500.499709777949</v>
      </c>
      <c r="SR1573">
        <v>56024.098989904174</v>
      </c>
      <c r="SS1573">
        <v>55456.988039149197</v>
      </c>
      <c r="ST1573">
        <v>49012.504877448591</v>
      </c>
      <c r="SU1573">
        <v>51669.501384734664</v>
      </c>
      <c r="SV1573">
        <v>53870.150768688341</v>
      </c>
      <c r="SW1573">
        <v>52478.868773582384</v>
      </c>
      <c r="SX1573">
        <v>52263.277592834958</v>
      </c>
      <c r="SY1573">
        <v>42367.898502738142</v>
      </c>
      <c r="SZ1573">
        <v>46908.610448917716</v>
      </c>
      <c r="TH1573">
        <v>3495.0731575469176</v>
      </c>
      <c r="TI1573">
        <v>3778.3139863494425</v>
      </c>
      <c r="TJ1573">
        <v>5226.5924932400267</v>
      </c>
      <c r="TK1573">
        <v>4740.3630236265035</v>
      </c>
      <c r="TL1573">
        <v>7058.1334428046248</v>
      </c>
      <c r="TM1573">
        <v>7358.3390575207795</v>
      </c>
      <c r="TN1573">
        <v>7711.505268263908</v>
      </c>
      <c r="TO1573">
        <v>7407.710420834801</v>
      </c>
      <c r="TP1573">
        <v>7879.6212422207373</v>
      </c>
      <c r="TQ1573">
        <v>7028.2692645406141</v>
      </c>
      <c r="TR1573">
        <v>6724.5445714612169</v>
      </c>
      <c r="TS1573">
        <v>7360.5866508935505</v>
      </c>
      <c r="TT1573">
        <v>7292.938498743365</v>
      </c>
      <c r="TU1573">
        <v>8027.9946652582357</v>
      </c>
      <c r="TV1573">
        <v>8047.1044083383831</v>
      </c>
      <c r="TW1573">
        <v>7701.9801444286122</v>
      </c>
      <c r="TX1573">
        <v>7040.5722122375346</v>
      </c>
      <c r="TY1573">
        <v>7692.7089654974734</v>
      </c>
      <c r="TZ1573">
        <v>7939.2173127531951</v>
      </c>
      <c r="UA1573">
        <v>8814.036889253166</v>
      </c>
      <c r="UB1573">
        <v>9901.706783460595</v>
      </c>
      <c r="UC1573">
        <v>8211.6731828330903</v>
      </c>
      <c r="UD1573">
        <v>9144.4226662213096</v>
      </c>
      <c r="UE1573">
        <v>10514.595914351761</v>
      </c>
      <c r="UF1573">
        <v>9360.6459457744404</v>
      </c>
      <c r="UG1573">
        <v>10383.10639215706</v>
      </c>
      <c r="UH1573">
        <v>11078.204874917186</v>
      </c>
      <c r="UI1573">
        <v>10056.548706691108</v>
      </c>
      <c r="UJ1573">
        <v>8770.1290986587155</v>
      </c>
      <c r="UK1573">
        <v>8021.8562598975786</v>
      </c>
      <c r="UL1573">
        <v>8060.6571959139319</v>
      </c>
      <c r="UM1573">
        <v>6735.0408340496842</v>
      </c>
      <c r="UN1573">
        <v>7129.6486873329823</v>
      </c>
      <c r="UO1573">
        <v>6324.3519366155706</v>
      </c>
      <c r="UP1573">
        <v>4560.857081225804</v>
      </c>
      <c r="UQ1573">
        <v>3387.7242657286456</v>
      </c>
      <c r="UR1573">
        <v>2686.5906424683972</v>
      </c>
      <c r="US1573">
        <v>2374.655856916213</v>
      </c>
      <c r="UT1573">
        <v>3391.9034553315328</v>
      </c>
      <c r="UU1573">
        <v>4479.5516910022307</v>
      </c>
      <c r="UV1573">
        <v>4414.7372063393668</v>
      </c>
      <c r="UW1573">
        <v>5329.5328354189551</v>
      </c>
      <c r="UX1573">
        <v>5171.1518685735764</v>
      </c>
      <c r="UY1573">
        <v>4250.5772768548086</v>
      </c>
      <c r="UZ1573">
        <v>4224.7376592927285</v>
      </c>
      <c r="VA1573">
        <v>4571.4717340425213</v>
      </c>
      <c r="VB1573">
        <v>4269.9811106155503</v>
      </c>
      <c r="VC1573">
        <v>3163.5013859445808</v>
      </c>
    </row>
    <row r="1574" spans="306:575" x14ac:dyDescent="0.45">
      <c r="KT1574">
        <v>782.38461237162369</v>
      </c>
      <c r="KU1574">
        <v>734.45390130031285</v>
      </c>
      <c r="KV1574">
        <v>1082.4434490361239</v>
      </c>
      <c r="KW1574">
        <v>1146.7499269648126</v>
      </c>
      <c r="KX1574">
        <v>1405.5610841609509</v>
      </c>
      <c r="KY1574">
        <v>1564.9683829201476</v>
      </c>
      <c r="KZ1574">
        <v>1243.8107556684977</v>
      </c>
      <c r="LA1574">
        <v>1178.7894704726855</v>
      </c>
      <c r="LB1574">
        <v>1564.7267182120922</v>
      </c>
      <c r="LC1574">
        <v>1592.6400856379898</v>
      </c>
      <c r="LD1574">
        <v>1744.9832157232418</v>
      </c>
      <c r="LE1574">
        <v>1793.224026378258</v>
      </c>
      <c r="LF1574">
        <v>1728.8050224815861</v>
      </c>
      <c r="LG1574">
        <v>1561.9991049250739</v>
      </c>
      <c r="LH1574">
        <v>1179.7007429125665</v>
      </c>
      <c r="LI1574">
        <v>1142.2991906251923</v>
      </c>
      <c r="LJ1574">
        <v>1235.2748951437686</v>
      </c>
      <c r="LK1574">
        <v>1431.3279259866979</v>
      </c>
      <c r="LL1574">
        <v>1503.0081265047247</v>
      </c>
      <c r="LM1574">
        <v>1385.384894302309</v>
      </c>
      <c r="LN1574">
        <v>1221.5016938367235</v>
      </c>
      <c r="LO1574">
        <v>817.63066537739564</v>
      </c>
      <c r="LP1574">
        <v>936.98003089257202</v>
      </c>
      <c r="LQ1574">
        <v>1055.5457157811113</v>
      </c>
      <c r="LR1574">
        <v>1111.3669674497883</v>
      </c>
      <c r="LS1574">
        <v>1063.8998365371585</v>
      </c>
      <c r="LT1574">
        <v>1341.4534983823958</v>
      </c>
      <c r="LU1574">
        <v>1365.2112989102561</v>
      </c>
      <c r="LV1574">
        <v>1144.5319122730225</v>
      </c>
      <c r="LW1574">
        <v>1480.1637018830734</v>
      </c>
      <c r="LX1574">
        <v>1256.2089726152212</v>
      </c>
      <c r="LY1574">
        <v>993.60792888077992</v>
      </c>
      <c r="LZ1574">
        <v>1207.5155231058486</v>
      </c>
      <c r="MA1574">
        <v>899.73228669302284</v>
      </c>
      <c r="MB1574">
        <v>762.36184487176968</v>
      </c>
      <c r="MC1574">
        <v>973.44808861127308</v>
      </c>
      <c r="MD1574">
        <v>967.74152076984626</v>
      </c>
      <c r="ME1574">
        <v>1110.7140014933609</v>
      </c>
      <c r="MF1574">
        <v>1089.4310899189741</v>
      </c>
      <c r="MG1574">
        <v>966.15575691755191</v>
      </c>
      <c r="MH1574">
        <v>815.01706652967664</v>
      </c>
      <c r="MI1574">
        <v>943.10557609160185</v>
      </c>
      <c r="MJ1574">
        <v>1353.32325080641</v>
      </c>
      <c r="MK1574">
        <v>1780.9887594394904</v>
      </c>
      <c r="ML1574">
        <v>1185.2797478631987</v>
      </c>
      <c r="MM1574">
        <v>1048.9116964521604</v>
      </c>
      <c r="MN1574">
        <v>1416.6768862678025</v>
      </c>
      <c r="MO1574">
        <v>1609.8423565637424</v>
      </c>
      <c r="MP1574">
        <v>1594.3189310299115</v>
      </c>
      <c r="MX1574" s="16">
        <v>68.144520927641722</v>
      </c>
      <c r="MY1574" s="16">
        <v>212.9472823928642</v>
      </c>
      <c r="MZ1574" s="16">
        <v>168.45683477439343</v>
      </c>
      <c r="NA1574" s="16">
        <v>141.65138950287277</v>
      </c>
      <c r="NB1574" s="16">
        <v>193.14232863666942</v>
      </c>
      <c r="NC1574" s="16">
        <v>243.98680325964196</v>
      </c>
      <c r="ND1574" s="16">
        <v>265.74681611852759</v>
      </c>
      <c r="NE1574" s="16">
        <v>165.25790519161967</v>
      </c>
      <c r="NF1574" s="16">
        <v>189.19966150338715</v>
      </c>
      <c r="NG1574" s="16">
        <v>252.45319684038864</v>
      </c>
      <c r="NH1574" s="16">
        <v>240.89690310266988</v>
      </c>
      <c r="NI1574" s="16">
        <v>263.56236321558191</v>
      </c>
      <c r="NJ1574" s="16">
        <v>265.48593170787461</v>
      </c>
      <c r="NK1574" s="16">
        <v>365.52730134019208</v>
      </c>
      <c r="NL1574" s="16">
        <v>284.753163413793</v>
      </c>
      <c r="NM1574" s="16">
        <v>321.84494786354099</v>
      </c>
      <c r="NN1574" s="16">
        <v>407.3071914716744</v>
      </c>
      <c r="NO1574" s="16">
        <v>442.22599920897807</v>
      </c>
      <c r="NP1574" s="16">
        <v>323.82098702750625</v>
      </c>
      <c r="NQ1574" s="16">
        <v>220.24717494195312</v>
      </c>
      <c r="NR1574" s="16">
        <v>395.65108563459671</v>
      </c>
      <c r="NS1574" s="16">
        <v>390.33636008866114</v>
      </c>
      <c r="NT1574" s="16">
        <v>348.57462273979189</v>
      </c>
      <c r="NU1574" s="16">
        <v>310.94038584772284</v>
      </c>
      <c r="NV1574" s="16">
        <v>233.98485927528807</v>
      </c>
      <c r="NW1574" s="16">
        <v>241.46236688953212</v>
      </c>
      <c r="NX1574" s="16">
        <v>268.98704591199362</v>
      </c>
      <c r="NY1574" s="16">
        <v>341.35090100852585</v>
      </c>
      <c r="NZ1574" s="16">
        <v>372.54906871389488</v>
      </c>
      <c r="OA1574" s="16">
        <v>329.67438205698943</v>
      </c>
      <c r="OB1574" s="16">
        <v>270.45670394692922</v>
      </c>
      <c r="OC1574" s="16">
        <v>361.90826192945525</v>
      </c>
      <c r="OD1574" s="16">
        <v>288.41744963767246</v>
      </c>
      <c r="OE1574" s="16">
        <v>366.90942656943787</v>
      </c>
      <c r="OF1574" s="16">
        <v>416.69191579243807</v>
      </c>
      <c r="OG1574" s="16">
        <v>463.87898740915182</v>
      </c>
      <c r="OH1574" s="16">
        <v>443.12151136656155</v>
      </c>
      <c r="OI1574" s="16">
        <v>470.68130442520538</v>
      </c>
      <c r="OJ1574" s="16">
        <v>428.20230016179761</v>
      </c>
      <c r="OK1574" s="16">
        <v>407.44271910141038</v>
      </c>
      <c r="OL1574" s="16">
        <v>273.18206268037841</v>
      </c>
      <c r="OM1574" s="16">
        <v>363.83713294952901</v>
      </c>
      <c r="ON1574" s="16">
        <v>340.45662293111099</v>
      </c>
      <c r="OO1574" s="16">
        <v>438.85008777475832</v>
      </c>
      <c r="OP1574" s="16">
        <v>551.72797190953077</v>
      </c>
      <c r="OQ1574" s="16">
        <v>631.38130696361407</v>
      </c>
      <c r="OR1574" s="16">
        <v>550.67142134710821</v>
      </c>
      <c r="OS1574" s="16">
        <v>669.68179892176784</v>
      </c>
      <c r="OT1574" s="16">
        <v>611.17015634703944</v>
      </c>
      <c r="PB1574">
        <v>-1284.0586564172959</v>
      </c>
      <c r="PC1574">
        <v>3327.6650526616613</v>
      </c>
      <c r="PD1574">
        <v>6467.5113459531976</v>
      </c>
      <c r="PE1574">
        <v>3876.3849132718747</v>
      </c>
      <c r="PF1574">
        <v>6995.7033757896215</v>
      </c>
      <c r="PG1574">
        <v>7568.3142366587963</v>
      </c>
      <c r="PH1574">
        <v>12225.061788054889</v>
      </c>
      <c r="PI1574">
        <v>10980.132005777183</v>
      </c>
      <c r="PJ1574">
        <v>12228.498327866193</v>
      </c>
      <c r="PK1574">
        <v>12540.178953544108</v>
      </c>
      <c r="PL1574">
        <v>13548.562434789645</v>
      </c>
      <c r="PM1574">
        <v>15002.562213470661</v>
      </c>
      <c r="PN1574">
        <v>16767.683080691822</v>
      </c>
      <c r="PO1574">
        <v>18642.254433270053</v>
      </c>
      <c r="PP1574">
        <v>20130.58062665473</v>
      </c>
      <c r="PQ1574">
        <v>16409.526494153433</v>
      </c>
      <c r="PR1574">
        <v>15948.730627886198</v>
      </c>
      <c r="PS1574">
        <v>15822.975511704137</v>
      </c>
      <c r="PT1574">
        <v>16882.741904452592</v>
      </c>
      <c r="PU1574">
        <v>21426.75558812415</v>
      </c>
      <c r="PV1574">
        <v>23775.480036191115</v>
      </c>
      <c r="PW1574">
        <v>20448.05820350425</v>
      </c>
      <c r="PX1574">
        <v>21574.551375600651</v>
      </c>
      <c r="PY1574">
        <v>21127.770693865506</v>
      </c>
      <c r="PZ1574">
        <v>22164.20483583424</v>
      </c>
      <c r="QA1574">
        <v>22505.790014616188</v>
      </c>
      <c r="QB1574">
        <v>18700.993587564539</v>
      </c>
      <c r="QC1574">
        <v>21252.889874610471</v>
      </c>
      <c r="QD1574">
        <v>17912.588003196553</v>
      </c>
      <c r="QE1574">
        <v>20949.318556767976</v>
      </c>
      <c r="QF1574">
        <v>19782.883142576495</v>
      </c>
      <c r="QG1574">
        <v>22002.654379228865</v>
      </c>
      <c r="QH1574">
        <v>21585.841829265424</v>
      </c>
      <c r="QI1574">
        <v>21153.232413474492</v>
      </c>
      <c r="QJ1574">
        <v>20427.447862144243</v>
      </c>
      <c r="QK1574">
        <v>22366.439172562274</v>
      </c>
      <c r="QL1574">
        <v>20868.145185126799</v>
      </c>
      <c r="QM1574">
        <v>20136.683646694437</v>
      </c>
      <c r="QN1574">
        <v>17133.314783369449</v>
      </c>
      <c r="QO1574">
        <v>17064.068130466232</v>
      </c>
      <c r="QP1574">
        <v>14840.204450871173</v>
      </c>
      <c r="QQ1574">
        <v>15537.647908716179</v>
      </c>
      <c r="QR1574">
        <v>18599.177895936053</v>
      </c>
      <c r="QS1574">
        <v>19443.74040602487</v>
      </c>
      <c r="QT1574">
        <v>19308.991365551876</v>
      </c>
      <c r="QU1574">
        <v>19653.870003394961</v>
      </c>
      <c r="QV1574">
        <v>21074.673670128846</v>
      </c>
      <c r="QW1574">
        <v>23235.338246488504</v>
      </c>
      <c r="RE1574">
        <v>14472.476322115521</v>
      </c>
      <c r="RF1574">
        <v>7580.6804991484369</v>
      </c>
      <c r="RG1574">
        <v>9814.1780742558021</v>
      </c>
      <c r="RH1574">
        <v>8631.6717232176561</v>
      </c>
      <c r="RI1574">
        <v>24234.935705214179</v>
      </c>
      <c r="RJ1574">
        <v>22763.627975784737</v>
      </c>
      <c r="RK1574">
        <v>33602.407613025425</v>
      </c>
      <c r="RL1574">
        <v>31803.765590496565</v>
      </c>
      <c r="RM1574">
        <v>30950.123340746883</v>
      </c>
      <c r="RN1574">
        <v>24628.148472110093</v>
      </c>
      <c r="RO1574">
        <v>30220.98237907451</v>
      </c>
      <c r="RP1574">
        <v>31927.672812208813</v>
      </c>
      <c r="RQ1574">
        <v>39642.855080131099</v>
      </c>
      <c r="RR1574">
        <v>44692.642627448804</v>
      </c>
      <c r="RS1574">
        <v>37918.608035213882</v>
      </c>
      <c r="RT1574">
        <v>36812.17140261412</v>
      </c>
      <c r="RU1574">
        <v>33996.364030376448</v>
      </c>
      <c r="RV1574">
        <v>36368.96988182317</v>
      </c>
      <c r="RW1574">
        <v>30250.911802692335</v>
      </c>
      <c r="RX1574">
        <v>28435.742829217143</v>
      </c>
      <c r="RY1574">
        <v>28057.193989981541</v>
      </c>
      <c r="RZ1574">
        <v>28529.762232336721</v>
      </c>
      <c r="SA1574">
        <v>25996.575406185653</v>
      </c>
      <c r="SB1574">
        <v>31812.58369895447</v>
      </c>
      <c r="SC1574">
        <v>30666.694002452616</v>
      </c>
      <c r="SD1574">
        <v>20193.360144394923</v>
      </c>
      <c r="SE1574">
        <v>38637.43429119599</v>
      </c>
      <c r="SF1574">
        <v>31618.300107726973</v>
      </c>
      <c r="SG1574">
        <v>33201.383919205684</v>
      </c>
      <c r="SH1574">
        <v>28696.699180495845</v>
      </c>
      <c r="SI1574">
        <v>36261.924062657949</v>
      </c>
      <c r="SJ1574">
        <v>52979.594279191704</v>
      </c>
      <c r="SK1574">
        <v>46347.23804070901</v>
      </c>
      <c r="SL1574">
        <v>47303.916159516899</v>
      </c>
      <c r="SM1574">
        <v>56330.953415341079</v>
      </c>
      <c r="SN1574">
        <v>43744.571954403393</v>
      </c>
      <c r="SO1574">
        <v>54443.765668423286</v>
      </c>
      <c r="SP1574">
        <v>56891.885223846366</v>
      </c>
      <c r="SQ1574">
        <v>50481.549724459794</v>
      </c>
      <c r="SR1574">
        <v>50048.982143822774</v>
      </c>
      <c r="SS1574">
        <v>52161.693108235508</v>
      </c>
      <c r="ST1574">
        <v>43691.096287703716</v>
      </c>
      <c r="SU1574">
        <v>41374.380458485924</v>
      </c>
      <c r="SV1574">
        <v>44802.488294513169</v>
      </c>
      <c r="SW1574">
        <v>50568.812777809828</v>
      </c>
      <c r="SX1574">
        <v>54263.355266038569</v>
      </c>
      <c r="SY1574">
        <v>56501.143908022161</v>
      </c>
      <c r="SZ1574">
        <v>67202.157742942523</v>
      </c>
      <c r="TH1574">
        <v>2079.0321473179874</v>
      </c>
      <c r="TI1574">
        <v>3593.8491180429846</v>
      </c>
      <c r="TJ1574">
        <v>5397.9689093410934</v>
      </c>
      <c r="TK1574">
        <v>6445.7975498912056</v>
      </c>
      <c r="TL1574">
        <v>5484.0670803077219</v>
      </c>
      <c r="TM1574">
        <v>6222.4424134411947</v>
      </c>
      <c r="TN1574">
        <v>6426.320337006945</v>
      </c>
      <c r="TO1574">
        <v>6098.0445699681932</v>
      </c>
      <c r="TP1574">
        <v>6366.9718255725948</v>
      </c>
      <c r="TQ1574">
        <v>6035.4964976437004</v>
      </c>
      <c r="TR1574">
        <v>7614.5260427966105</v>
      </c>
      <c r="TS1574">
        <v>6661.8410079384757</v>
      </c>
      <c r="TT1574">
        <v>7406.1972651367287</v>
      </c>
      <c r="TU1574">
        <v>6979.7740739510355</v>
      </c>
      <c r="TV1574">
        <v>8387.9001613140208</v>
      </c>
      <c r="TW1574">
        <v>8748.9285426423357</v>
      </c>
      <c r="TX1574">
        <v>9587.4445346115135</v>
      </c>
      <c r="TY1574">
        <v>10932.248117257832</v>
      </c>
      <c r="TZ1574">
        <v>9773.9858901537755</v>
      </c>
      <c r="UA1574">
        <v>9706.7573048338381</v>
      </c>
      <c r="UB1574">
        <v>8058.1881838567297</v>
      </c>
      <c r="UC1574">
        <v>8837.8530618770455</v>
      </c>
      <c r="UD1574">
        <v>8501.1524848555146</v>
      </c>
      <c r="UE1574">
        <v>7386.1955592033792</v>
      </c>
      <c r="UF1574">
        <v>9033.4136355165083</v>
      </c>
      <c r="UG1574">
        <v>9193.8780211228313</v>
      </c>
      <c r="UH1574">
        <v>8644.7392202687151</v>
      </c>
      <c r="UI1574">
        <v>9036.4597440321722</v>
      </c>
      <c r="UJ1574">
        <v>7026.5571337473957</v>
      </c>
      <c r="UK1574">
        <v>6828.7106535472503</v>
      </c>
      <c r="UL1574">
        <v>6103.7984271068672</v>
      </c>
      <c r="UM1574">
        <v>6612.18699399874</v>
      </c>
      <c r="UN1574">
        <v>7260.668044589861</v>
      </c>
      <c r="UO1574">
        <v>5971.0205556050441</v>
      </c>
      <c r="UP1574">
        <v>5524.1987298737467</v>
      </c>
      <c r="UQ1574">
        <v>7166.2493938723983</v>
      </c>
      <c r="UR1574">
        <v>5953.8842117219028</v>
      </c>
      <c r="US1574">
        <v>7074.4886178853685</v>
      </c>
      <c r="UT1574">
        <v>7467.8748143578259</v>
      </c>
      <c r="UU1574">
        <v>7239.6330644915024</v>
      </c>
      <c r="UV1574">
        <v>4886.0660469131508</v>
      </c>
      <c r="UW1574">
        <v>6056.4114749228702</v>
      </c>
      <c r="UX1574">
        <v>6293.1647183473478</v>
      </c>
      <c r="UY1574">
        <v>5839.6007904290154</v>
      </c>
      <c r="UZ1574">
        <v>5350.8984945377342</v>
      </c>
      <c r="VA1574">
        <v>5637.2101378868065</v>
      </c>
      <c r="VB1574">
        <v>4976.4052779952945</v>
      </c>
      <c r="VC1574">
        <v>5248.9666964263151</v>
      </c>
    </row>
    <row r="1575" spans="306:575" x14ac:dyDescent="0.45">
      <c r="KT1575">
        <v>526.61947228967517</v>
      </c>
      <c r="KU1575">
        <v>573.84659706996092</v>
      </c>
      <c r="KV1575">
        <v>1281.8172676499983</v>
      </c>
      <c r="KW1575">
        <v>1088.2781941119533</v>
      </c>
      <c r="KX1575">
        <v>1349.056555264621</v>
      </c>
      <c r="KY1575">
        <v>1753.8700982325804</v>
      </c>
      <c r="KZ1575">
        <v>2370.9332350189684</v>
      </c>
      <c r="LA1575">
        <v>2754.6817739439675</v>
      </c>
      <c r="LB1575">
        <v>2292.5905345795181</v>
      </c>
      <c r="LC1575">
        <v>1785.476115513618</v>
      </c>
      <c r="LD1575">
        <v>2004.658223761968</v>
      </c>
      <c r="LE1575">
        <v>2042.009424649448</v>
      </c>
      <c r="LF1575">
        <v>1976.3217533352013</v>
      </c>
      <c r="LG1575">
        <v>1800.6558014009013</v>
      </c>
      <c r="LH1575">
        <v>1473.0209621701806</v>
      </c>
      <c r="LI1575">
        <v>1825.5724291480935</v>
      </c>
      <c r="LJ1575">
        <v>1686.856543321036</v>
      </c>
      <c r="LK1575">
        <v>1442.378367062202</v>
      </c>
      <c r="LL1575">
        <v>1364.6170943360496</v>
      </c>
      <c r="LM1575">
        <v>1478.7871111286593</v>
      </c>
      <c r="LN1575">
        <v>1311.8773770017756</v>
      </c>
      <c r="LO1575">
        <v>1226.0028583880969</v>
      </c>
      <c r="LP1575">
        <v>1505.372989335016</v>
      </c>
      <c r="LQ1575">
        <v>1756.241223413288</v>
      </c>
      <c r="LR1575">
        <v>1532.3603331605559</v>
      </c>
      <c r="LS1575">
        <v>1593.1336394663513</v>
      </c>
      <c r="LT1575">
        <v>1559.289874396404</v>
      </c>
      <c r="LU1575">
        <v>1430.7608318926311</v>
      </c>
      <c r="LV1575">
        <v>1840.6818956636998</v>
      </c>
      <c r="LW1575">
        <v>1859.7462042056618</v>
      </c>
      <c r="LX1575">
        <v>1572.5588012303313</v>
      </c>
      <c r="LY1575">
        <v>1330.4347186018942</v>
      </c>
      <c r="LZ1575">
        <v>1469.5739670420003</v>
      </c>
      <c r="MA1575">
        <v>1358.1270361018185</v>
      </c>
      <c r="MB1575">
        <v>1559.0413033310815</v>
      </c>
      <c r="MC1575">
        <v>1324.7330989794109</v>
      </c>
      <c r="MD1575">
        <v>1579.9116936466592</v>
      </c>
      <c r="ME1575">
        <v>1781.4893188319352</v>
      </c>
      <c r="MF1575">
        <v>1423.3166223222029</v>
      </c>
      <c r="MG1575">
        <v>1547.0520935597781</v>
      </c>
      <c r="MH1575">
        <v>1602.7922078787594</v>
      </c>
      <c r="MI1575">
        <v>1677.543273518603</v>
      </c>
      <c r="MJ1575">
        <v>1557.129789432955</v>
      </c>
      <c r="MK1575">
        <v>1523.9287407705631</v>
      </c>
      <c r="ML1575">
        <v>1604.7432736277281</v>
      </c>
      <c r="MM1575">
        <v>1008.4643899203405</v>
      </c>
      <c r="MN1575">
        <v>1684.8882703047611</v>
      </c>
      <c r="MO1575">
        <v>1937.4777299995365</v>
      </c>
      <c r="MP1575">
        <v>1963.5972816664078</v>
      </c>
      <c r="MX1575" s="16">
        <v>1.291623102539063</v>
      </c>
      <c r="MY1575" s="16">
        <v>126.13944927044173</v>
      </c>
      <c r="MZ1575" s="16">
        <v>278.22774594301751</v>
      </c>
      <c r="NA1575" s="16">
        <v>271.04787647913037</v>
      </c>
      <c r="NB1575" s="16">
        <v>326.04311967074</v>
      </c>
      <c r="NC1575" s="16">
        <v>381.03542520973775</v>
      </c>
      <c r="ND1575" s="16">
        <v>441.11791888218806</v>
      </c>
      <c r="NE1575" s="16">
        <v>395.81387851284541</v>
      </c>
      <c r="NF1575" s="16">
        <v>420.61952198509061</v>
      </c>
      <c r="NG1575" s="16">
        <v>446.47646657648772</v>
      </c>
      <c r="NH1575" s="16">
        <v>394.54393227178139</v>
      </c>
      <c r="NI1575" s="16">
        <v>320.94515659195196</v>
      </c>
      <c r="NJ1575" s="16">
        <v>273.41963703964234</v>
      </c>
      <c r="NK1575" s="16">
        <v>254.60204239181712</v>
      </c>
      <c r="NL1575" s="16">
        <v>270.64068065461566</v>
      </c>
      <c r="NM1575" s="16">
        <v>329.46685400145498</v>
      </c>
      <c r="NN1575" s="16">
        <v>476.02566202745618</v>
      </c>
      <c r="NO1575" s="16">
        <v>506.19820678721231</v>
      </c>
      <c r="NP1575" s="16">
        <v>485.51024944328202</v>
      </c>
      <c r="NQ1575" s="16">
        <v>452.19142304967255</v>
      </c>
      <c r="NR1575" s="16">
        <v>453.85888976278386</v>
      </c>
      <c r="NS1575" s="16">
        <v>284.72025721046452</v>
      </c>
      <c r="NT1575" s="16">
        <v>306.85946230171345</v>
      </c>
      <c r="NU1575" s="16">
        <v>357.10956083383365</v>
      </c>
      <c r="NV1575" s="16">
        <v>414.92520196833311</v>
      </c>
      <c r="NW1575" s="16">
        <v>525.34165423367165</v>
      </c>
      <c r="NX1575" s="16">
        <v>421.07383263789939</v>
      </c>
      <c r="NY1575" s="16">
        <v>396.24563959733803</v>
      </c>
      <c r="NZ1575" s="16">
        <v>386.62933145379253</v>
      </c>
      <c r="OA1575" s="16">
        <v>424.57465884846658</v>
      </c>
      <c r="OB1575" s="16">
        <v>493.81949431703276</v>
      </c>
      <c r="OC1575" s="16">
        <v>434.77357307000352</v>
      </c>
      <c r="OD1575" s="16">
        <v>350.15737417264774</v>
      </c>
      <c r="OE1575" s="16">
        <v>331.22268501013872</v>
      </c>
      <c r="OF1575" s="16">
        <v>469.86045840337192</v>
      </c>
      <c r="OG1575" s="16">
        <v>613.24220535010159</v>
      </c>
      <c r="OH1575" s="16">
        <v>585.08256231327778</v>
      </c>
      <c r="OI1575" s="16">
        <v>624.5907899168634</v>
      </c>
      <c r="OJ1575" s="16">
        <v>613.49648152148825</v>
      </c>
      <c r="OK1575" s="16">
        <v>483.59186483791979</v>
      </c>
      <c r="OL1575" s="16">
        <v>459.84548964897579</v>
      </c>
      <c r="OM1575" s="16">
        <v>580.56966881492235</v>
      </c>
      <c r="ON1575" s="16">
        <v>508.25364215318336</v>
      </c>
      <c r="OO1575" s="16">
        <v>440.77343356065114</v>
      </c>
      <c r="OP1575" s="16">
        <v>420.17332996979411</v>
      </c>
      <c r="OQ1575" s="16">
        <v>452.68007622685275</v>
      </c>
      <c r="OR1575" s="16">
        <v>415.98310460244744</v>
      </c>
      <c r="OS1575" s="16">
        <v>460.72323123227704</v>
      </c>
      <c r="OT1575" s="16">
        <v>506.26960414764642</v>
      </c>
      <c r="PB1575">
        <v>27.343077065414491</v>
      </c>
      <c r="PC1575">
        <v>1361.599913846957</v>
      </c>
      <c r="PD1575">
        <v>1698.9484940050891</v>
      </c>
      <c r="PE1575">
        <v>-1455.4827762391842</v>
      </c>
      <c r="PF1575">
        <v>-2581.7427703273838</v>
      </c>
      <c r="PG1575">
        <v>-2462.0860059117394</v>
      </c>
      <c r="PH1575">
        <v>-1619.8534214058961</v>
      </c>
      <c r="PI1575">
        <v>708.03709268019884</v>
      </c>
      <c r="PJ1575">
        <v>3405.1785198350935</v>
      </c>
      <c r="PK1575">
        <v>2848.6721401417117</v>
      </c>
      <c r="PL1575">
        <v>4533.8725399513141</v>
      </c>
      <c r="PM1575">
        <v>1425.0089929405949</v>
      </c>
      <c r="PN1575">
        <v>2978.4590751313913</v>
      </c>
      <c r="PO1575">
        <v>4223.8570475357128</v>
      </c>
      <c r="PP1575">
        <v>5314.5952995616553</v>
      </c>
      <c r="PQ1575">
        <v>2886.9160979852336</v>
      </c>
      <c r="PR1575">
        <v>642.82617728266086</v>
      </c>
      <c r="PS1575">
        <v>4130.0357494392665</v>
      </c>
      <c r="PT1575">
        <v>3756.0520726908035</v>
      </c>
      <c r="PU1575">
        <v>2783.1014727660177</v>
      </c>
      <c r="PV1575">
        <v>5327.9956384786383</v>
      </c>
      <c r="PW1575">
        <v>4509.8641434192286</v>
      </c>
      <c r="PX1575">
        <v>3418.687447585924</v>
      </c>
      <c r="PY1575">
        <v>9656.4188819552146</v>
      </c>
      <c r="PZ1575">
        <v>7681.000658681005</v>
      </c>
      <c r="QA1575">
        <v>9328.587287297054</v>
      </c>
      <c r="QB1575">
        <v>9153.2053765685905</v>
      </c>
      <c r="QC1575">
        <v>9900.8049610535327</v>
      </c>
      <c r="QD1575">
        <v>13941.880529381782</v>
      </c>
      <c r="QE1575">
        <v>14837.151647672144</v>
      </c>
      <c r="QF1575">
        <v>17291.563026152096</v>
      </c>
      <c r="QG1575">
        <v>19511.316233439207</v>
      </c>
      <c r="QH1575">
        <v>21113.856051926392</v>
      </c>
      <c r="QI1575">
        <v>22642.979924907908</v>
      </c>
      <c r="QJ1575">
        <v>19371.488562531555</v>
      </c>
      <c r="QK1575">
        <v>17581.585776223383</v>
      </c>
      <c r="QL1575">
        <v>11848.263300632687</v>
      </c>
      <c r="QM1575">
        <v>11967.824229123107</v>
      </c>
      <c r="QN1575">
        <v>11074.156391924986</v>
      </c>
      <c r="QO1575">
        <v>14928.655134463645</v>
      </c>
      <c r="QP1575">
        <v>16097.36182321769</v>
      </c>
      <c r="QQ1575">
        <v>14172.394144171023</v>
      </c>
      <c r="QR1575">
        <v>14844.415161732224</v>
      </c>
      <c r="QS1575">
        <v>14610.40719690134</v>
      </c>
      <c r="QT1575">
        <v>15227.689180722451</v>
      </c>
      <c r="QU1575">
        <v>14372.182030048958</v>
      </c>
      <c r="QV1575">
        <v>13709.922445727672</v>
      </c>
      <c r="QW1575">
        <v>17139.567739626509</v>
      </c>
      <c r="RE1575">
        <v>10129.201373538879</v>
      </c>
      <c r="RF1575">
        <v>18012.366755196275</v>
      </c>
      <c r="RG1575">
        <v>24790.555763642711</v>
      </c>
      <c r="RH1575">
        <v>31700.151196745373</v>
      </c>
      <c r="RI1575">
        <v>41864.600546490969</v>
      </c>
      <c r="RJ1575">
        <v>46960.890844522983</v>
      </c>
      <c r="RK1575">
        <v>36673.181852273345</v>
      </c>
      <c r="RL1575">
        <v>45367.216177863374</v>
      </c>
      <c r="RM1575">
        <v>49798.041076790352</v>
      </c>
      <c r="RN1575">
        <v>49233.439021824772</v>
      </c>
      <c r="RO1575">
        <v>45921.260453081668</v>
      </c>
      <c r="RP1575">
        <v>47279.496187045654</v>
      </c>
      <c r="RQ1575">
        <v>54910.641838279473</v>
      </c>
      <c r="RR1575">
        <v>59654.428459350667</v>
      </c>
      <c r="RS1575">
        <v>60189.828936767321</v>
      </c>
      <c r="RT1575">
        <v>70574.999189522961</v>
      </c>
      <c r="RU1575">
        <v>72259.944016666268</v>
      </c>
      <c r="RV1575">
        <v>70234.423635640283</v>
      </c>
      <c r="RW1575">
        <v>71429.691405246136</v>
      </c>
      <c r="RX1575">
        <v>71113.259741603018</v>
      </c>
      <c r="RY1575">
        <v>72396.047618712182</v>
      </c>
      <c r="RZ1575">
        <v>61665.489325069851</v>
      </c>
      <c r="SA1575">
        <v>67803.9281477615</v>
      </c>
      <c r="SB1575">
        <v>70628.01059346064</v>
      </c>
      <c r="SC1575">
        <v>65088.645902158452</v>
      </c>
      <c r="SD1575">
        <v>51295.234162339577</v>
      </c>
      <c r="SE1575">
        <v>55002.537823779821</v>
      </c>
      <c r="SF1575">
        <v>57584.753059083509</v>
      </c>
      <c r="SG1575">
        <v>57702.31031257892</v>
      </c>
      <c r="SH1575">
        <v>53492.786051256349</v>
      </c>
      <c r="SI1575">
        <v>48493.602540982472</v>
      </c>
      <c r="SJ1575">
        <v>52755.306086565339</v>
      </c>
      <c r="SK1575">
        <v>57472.78643021905</v>
      </c>
      <c r="SL1575">
        <v>61594.47155907892</v>
      </c>
      <c r="SM1575">
        <v>52557.101339069399</v>
      </c>
      <c r="SN1575">
        <v>61140.321148736381</v>
      </c>
      <c r="SO1575">
        <v>65845.764135183446</v>
      </c>
      <c r="SP1575">
        <v>58623.034266868512</v>
      </c>
      <c r="SQ1575">
        <v>55751.459451783128</v>
      </c>
      <c r="SR1575">
        <v>54611.246100910073</v>
      </c>
      <c r="SS1575">
        <v>40087.533805323415</v>
      </c>
      <c r="ST1575">
        <v>41191.057402814993</v>
      </c>
      <c r="SU1575">
        <v>47284.441209513679</v>
      </c>
      <c r="SV1575">
        <v>43176.902988335562</v>
      </c>
      <c r="SW1575">
        <v>41177.187480612032</v>
      </c>
      <c r="SX1575">
        <v>41252.671122002655</v>
      </c>
      <c r="SY1575">
        <v>44069.259932297529</v>
      </c>
      <c r="SZ1575">
        <v>48177.453383585183</v>
      </c>
      <c r="TH1575">
        <v>-565.46065002770229</v>
      </c>
      <c r="TI1575">
        <v>34.627929546306007</v>
      </c>
      <c r="TJ1575">
        <v>1568.3954944153284</v>
      </c>
      <c r="TK1575">
        <v>3218.1424343403369</v>
      </c>
      <c r="TL1575">
        <v>3836.9953469022512</v>
      </c>
      <c r="TM1575">
        <v>5001.8955541066443</v>
      </c>
      <c r="TN1575">
        <v>6383.6574780265273</v>
      </c>
      <c r="TO1575">
        <v>6894.2328910152737</v>
      </c>
      <c r="TP1575">
        <v>7355.1308511497609</v>
      </c>
      <c r="TQ1575">
        <v>7931.9234257761418</v>
      </c>
      <c r="TR1575">
        <v>8395.8151522493117</v>
      </c>
      <c r="TS1575">
        <v>9174.2017758593156</v>
      </c>
      <c r="TT1575">
        <v>8694.1327999006098</v>
      </c>
      <c r="TU1575">
        <v>8578.4669789822856</v>
      </c>
      <c r="TV1575">
        <v>8797.1856191079169</v>
      </c>
      <c r="TW1575">
        <v>9054.118647998348</v>
      </c>
      <c r="TX1575">
        <v>8891.9332544497665</v>
      </c>
      <c r="TY1575">
        <v>10213.162026481026</v>
      </c>
      <c r="TZ1575">
        <v>9788.6590691863967</v>
      </c>
      <c r="UA1575">
        <v>8607.3901162122838</v>
      </c>
      <c r="UB1575">
        <v>9500.7320680496559</v>
      </c>
      <c r="UC1575">
        <v>7141.6246289759465</v>
      </c>
      <c r="UD1575">
        <v>7169.7738516974114</v>
      </c>
      <c r="UE1575">
        <v>4889.5852419501189</v>
      </c>
      <c r="UF1575">
        <v>6697.5989922141944</v>
      </c>
      <c r="UG1575">
        <v>8116.8289671509156</v>
      </c>
      <c r="UH1575">
        <v>7263.8280192898892</v>
      </c>
      <c r="UI1575">
        <v>6663.7148060390373</v>
      </c>
      <c r="UJ1575">
        <v>6713.3764390349834</v>
      </c>
      <c r="UK1575">
        <v>7356.7440690058538</v>
      </c>
      <c r="UL1575">
        <v>9254.1699911951109</v>
      </c>
      <c r="UM1575">
        <v>9377.1836421466141</v>
      </c>
      <c r="UN1575">
        <v>9457.1141311438951</v>
      </c>
      <c r="UO1575">
        <v>10473.695884181565</v>
      </c>
      <c r="UP1575">
        <v>8588.6844731208457</v>
      </c>
      <c r="UQ1575">
        <v>9746.303105741541</v>
      </c>
      <c r="UR1575">
        <v>7207.8244964215037</v>
      </c>
      <c r="US1575">
        <v>7723.0577354770321</v>
      </c>
      <c r="UT1575">
        <v>7636.0679745533698</v>
      </c>
      <c r="UU1575">
        <v>8389.7317901358674</v>
      </c>
      <c r="UV1575">
        <v>6719.4875314591773</v>
      </c>
      <c r="UW1575">
        <v>7637.4829445167525</v>
      </c>
      <c r="UX1575">
        <v>7939.7844566075564</v>
      </c>
      <c r="UY1575">
        <v>5574.6782512940226</v>
      </c>
      <c r="UZ1575">
        <v>6792.9125758721693</v>
      </c>
      <c r="VA1575">
        <v>7000.6513859304541</v>
      </c>
      <c r="VB1575">
        <v>8340.2139742924883</v>
      </c>
      <c r="VC1575">
        <v>9758.6975730436479</v>
      </c>
    </row>
    <row r="1576" spans="306:575" x14ac:dyDescent="0.45">
      <c r="KT1576">
        <v>248.72744612357334</v>
      </c>
      <c r="KU1576">
        <v>500.15252677465304</v>
      </c>
      <c r="KV1576">
        <v>625.65100391612827</v>
      </c>
      <c r="KW1576">
        <v>632.53168334580403</v>
      </c>
      <c r="KX1576">
        <v>1124.3756700423223</v>
      </c>
      <c r="KY1576">
        <v>1000.2035799377152</v>
      </c>
      <c r="KZ1576">
        <v>1292.0272801174503</v>
      </c>
      <c r="LA1576">
        <v>1180.8219063125255</v>
      </c>
      <c r="LB1576">
        <v>1047.9754918223423</v>
      </c>
      <c r="LC1576">
        <v>1480.410897248235</v>
      </c>
      <c r="LD1576">
        <v>1447.3507708606071</v>
      </c>
      <c r="LE1576">
        <v>1210.2712951436331</v>
      </c>
      <c r="LF1576">
        <v>1192.706964191409</v>
      </c>
      <c r="LG1576">
        <v>1025.0200899093793</v>
      </c>
      <c r="LH1576">
        <v>888.13743301316288</v>
      </c>
      <c r="LI1576">
        <v>1119.9207843598786</v>
      </c>
      <c r="LJ1576">
        <v>1046.3818808116418</v>
      </c>
      <c r="LK1576">
        <v>801.88517433598997</v>
      </c>
      <c r="LL1576">
        <v>927.72437131681602</v>
      </c>
      <c r="LM1576">
        <v>1348.3247093901373</v>
      </c>
      <c r="LN1576">
        <v>1340.4358781650451</v>
      </c>
      <c r="LO1576">
        <v>1397.9210424898749</v>
      </c>
      <c r="LP1576">
        <v>1458.5534120814079</v>
      </c>
      <c r="LQ1576">
        <v>1765.984551174924</v>
      </c>
      <c r="LR1576">
        <v>1590.7976567182077</v>
      </c>
      <c r="LS1576">
        <v>1420.4444925834732</v>
      </c>
      <c r="LT1576">
        <v>1558.2601382170189</v>
      </c>
      <c r="LU1576">
        <v>1474.7713509753232</v>
      </c>
      <c r="LV1576">
        <v>1242.9285391656106</v>
      </c>
      <c r="LW1576">
        <v>1534.8460725989023</v>
      </c>
      <c r="LX1576">
        <v>1489.9458991309605</v>
      </c>
      <c r="LY1576">
        <v>1756.7385028469398</v>
      </c>
      <c r="LZ1576">
        <v>1623.34784023979</v>
      </c>
      <c r="MA1576">
        <v>1471.9753011509474</v>
      </c>
      <c r="MB1576">
        <v>1795.385637595653</v>
      </c>
      <c r="MC1576">
        <v>1486.5284662362551</v>
      </c>
      <c r="MD1576">
        <v>1472.199565569206</v>
      </c>
      <c r="ME1576">
        <v>1575.3415106773759</v>
      </c>
      <c r="MF1576">
        <v>1700.8917701365772</v>
      </c>
      <c r="MG1576">
        <v>1963.0184987971897</v>
      </c>
      <c r="MH1576">
        <v>2408.8104512401546</v>
      </c>
      <c r="MI1576">
        <v>2132.1191040633935</v>
      </c>
      <c r="MJ1576">
        <v>2317.3596990354918</v>
      </c>
      <c r="MK1576">
        <v>2121.4683254281422</v>
      </c>
      <c r="ML1576">
        <v>1717.5706735003096</v>
      </c>
      <c r="MM1576">
        <v>1378.4903352516985</v>
      </c>
      <c r="MN1576">
        <v>1693.5191302273843</v>
      </c>
      <c r="MO1576">
        <v>1778.3445743703021</v>
      </c>
      <c r="MP1576">
        <v>2051.0027447293246</v>
      </c>
      <c r="MX1576" s="16">
        <v>95.278536209832481</v>
      </c>
      <c r="MY1576" s="16">
        <v>129.91129094101126</v>
      </c>
      <c r="MZ1576" s="16">
        <v>148.34270172996349</v>
      </c>
      <c r="NA1576" s="16">
        <v>128.62894303651177</v>
      </c>
      <c r="NB1576" s="16">
        <v>174.58502531060034</v>
      </c>
      <c r="NC1576" s="16">
        <v>177.23450138432025</v>
      </c>
      <c r="ND1576" s="16">
        <v>184.21880927348539</v>
      </c>
      <c r="NE1576" s="16">
        <v>158.76743199320106</v>
      </c>
      <c r="NF1576" s="16">
        <v>154.10070139559934</v>
      </c>
      <c r="NG1576" s="16">
        <v>213.79675293616665</v>
      </c>
      <c r="NH1576" s="16">
        <v>157.8719842016834</v>
      </c>
      <c r="NI1576" s="16">
        <v>222.22527208614636</v>
      </c>
      <c r="NJ1576" s="16">
        <v>247.60346041325445</v>
      </c>
      <c r="NK1576" s="16">
        <v>312.99441731539446</v>
      </c>
      <c r="NL1576" s="16">
        <v>432.42452084871951</v>
      </c>
      <c r="NM1576" s="16">
        <v>461.57181401630083</v>
      </c>
      <c r="NN1576" s="16">
        <v>456.69758423425759</v>
      </c>
      <c r="NO1576" s="16">
        <v>471.41993922680467</v>
      </c>
      <c r="NP1576" s="16">
        <v>530.31745956441944</v>
      </c>
      <c r="NQ1576" s="16">
        <v>451.53879135771234</v>
      </c>
      <c r="NR1576" s="16">
        <v>461.4673926742484</v>
      </c>
      <c r="NS1576" s="16">
        <v>513.35324665898895</v>
      </c>
      <c r="NT1576" s="16">
        <v>374.94495005887535</v>
      </c>
      <c r="NU1576" s="16">
        <v>512.67548194152971</v>
      </c>
      <c r="NV1576" s="16">
        <v>517.26029591031863</v>
      </c>
      <c r="NW1576" s="16">
        <v>436.1376935273795</v>
      </c>
      <c r="NX1576" s="16">
        <v>374.7709917356313</v>
      </c>
      <c r="NY1576" s="16">
        <v>371.87702535320727</v>
      </c>
      <c r="NZ1576" s="16">
        <v>324.07297497610625</v>
      </c>
      <c r="OA1576" s="16">
        <v>428.48120791302813</v>
      </c>
      <c r="OB1576" s="16">
        <v>546.09813380969308</v>
      </c>
      <c r="OC1576" s="16">
        <v>561.85797729865237</v>
      </c>
      <c r="OD1576" s="16">
        <v>494.44985364123858</v>
      </c>
      <c r="OE1576" s="16">
        <v>545.39043302162406</v>
      </c>
      <c r="OF1576" s="16">
        <v>491.9082166719819</v>
      </c>
      <c r="OG1576" s="16">
        <v>433.44367060861953</v>
      </c>
      <c r="OH1576" s="16">
        <v>374.21387580536316</v>
      </c>
      <c r="OI1576" s="16">
        <v>360.03567464347287</v>
      </c>
      <c r="OJ1576" s="16">
        <v>281.05642104595051</v>
      </c>
      <c r="OK1576" s="16">
        <v>320.6391543623796</v>
      </c>
      <c r="OL1576" s="16">
        <v>407.24163735486957</v>
      </c>
      <c r="OM1576" s="16">
        <v>350.64168147161769</v>
      </c>
      <c r="ON1576" s="16">
        <v>378.44513544321757</v>
      </c>
      <c r="OO1576" s="16">
        <v>513.82931679104558</v>
      </c>
      <c r="OP1576" s="16">
        <v>480.9419673990472</v>
      </c>
      <c r="OQ1576" s="16">
        <v>498.20441102278403</v>
      </c>
      <c r="OR1576" s="16">
        <v>494.96237369890736</v>
      </c>
      <c r="OS1576" s="16">
        <v>419.29059017327376</v>
      </c>
      <c r="OT1576" s="16">
        <v>428.55083469455002</v>
      </c>
      <c r="PB1576">
        <v>1397.4915614480296</v>
      </c>
      <c r="PC1576">
        <v>2459.4448939166696</v>
      </c>
      <c r="PD1576">
        <v>2977.963220972928</v>
      </c>
      <c r="PE1576">
        <v>5093.2196612208827</v>
      </c>
      <c r="PF1576">
        <v>4309.5330578001567</v>
      </c>
      <c r="PG1576">
        <v>7857.7065005732475</v>
      </c>
      <c r="PH1576">
        <v>8846.39321230321</v>
      </c>
      <c r="PI1576">
        <v>9417.2818990372634</v>
      </c>
      <c r="PJ1576">
        <v>12317.739337063947</v>
      </c>
      <c r="PK1576">
        <v>11058.724633416208</v>
      </c>
      <c r="PL1576">
        <v>9946.8344261574057</v>
      </c>
      <c r="PM1576">
        <v>10238.033049153792</v>
      </c>
      <c r="PN1576">
        <v>11173.649254261096</v>
      </c>
      <c r="PO1576">
        <v>11046.21267639566</v>
      </c>
      <c r="PP1576">
        <v>10605.197394947447</v>
      </c>
      <c r="PQ1576">
        <v>11796.606454778925</v>
      </c>
      <c r="PR1576">
        <v>12832.536755055276</v>
      </c>
      <c r="PS1576">
        <v>13233.953156548032</v>
      </c>
      <c r="PT1576">
        <v>16766.746840549928</v>
      </c>
      <c r="PU1576">
        <v>16006.094854573552</v>
      </c>
      <c r="PV1576">
        <v>16182.300973536581</v>
      </c>
      <c r="PW1576">
        <v>14720.71325821553</v>
      </c>
      <c r="PX1576">
        <v>15226.691246102157</v>
      </c>
      <c r="PY1576">
        <v>16906.954226655169</v>
      </c>
      <c r="PZ1576">
        <v>20070.500369893369</v>
      </c>
      <c r="QA1576">
        <v>14223.632856261458</v>
      </c>
      <c r="QB1576">
        <v>13928.40822663045</v>
      </c>
      <c r="QC1576">
        <v>14023.675797830199</v>
      </c>
      <c r="QD1576">
        <v>13366.600932541422</v>
      </c>
      <c r="QE1576">
        <v>16951.054680353318</v>
      </c>
      <c r="QF1576">
        <v>17597.795664126399</v>
      </c>
      <c r="QG1576">
        <v>18686.730020042014</v>
      </c>
      <c r="QH1576">
        <v>16725.812161082886</v>
      </c>
      <c r="QI1576">
        <v>19010.07621312638</v>
      </c>
      <c r="QJ1576">
        <v>15294.073858865027</v>
      </c>
      <c r="QK1576">
        <v>15974.343288709275</v>
      </c>
      <c r="QL1576">
        <v>14188.462289066665</v>
      </c>
      <c r="QM1576">
        <v>16858.666090549719</v>
      </c>
      <c r="QN1576">
        <v>11227.396596207294</v>
      </c>
      <c r="QO1576">
        <v>12296.628072577911</v>
      </c>
      <c r="QP1576">
        <v>14366.35140991478</v>
      </c>
      <c r="QQ1576">
        <v>12321.425728043581</v>
      </c>
      <c r="QR1576">
        <v>16635.442513760761</v>
      </c>
      <c r="QS1576">
        <v>16152.833017849536</v>
      </c>
      <c r="QT1576">
        <v>20507.876076465371</v>
      </c>
      <c r="QU1576">
        <v>18182.310391983647</v>
      </c>
      <c r="QV1576">
        <v>19387.957346112613</v>
      </c>
      <c r="QW1576">
        <v>18643.16180945946</v>
      </c>
      <c r="RE1576">
        <v>7049.0718118489967</v>
      </c>
      <c r="RF1576">
        <v>5769.6680065690625</v>
      </c>
      <c r="RG1576">
        <v>5607.7316901059139</v>
      </c>
      <c r="RH1576">
        <v>13415.093114726536</v>
      </c>
      <c r="RI1576">
        <v>10098.10988332918</v>
      </c>
      <c r="RJ1576">
        <v>8382.2398154512193</v>
      </c>
      <c r="RK1576">
        <v>4560.9268687288913</v>
      </c>
      <c r="RL1576">
        <v>7056.9457187185062</v>
      </c>
      <c r="RM1576">
        <v>18808.391944174891</v>
      </c>
      <c r="RN1576">
        <v>31822.598419057162</v>
      </c>
      <c r="RO1576">
        <v>41817.045992775595</v>
      </c>
      <c r="RP1576">
        <v>45934.006183920304</v>
      </c>
      <c r="RQ1576">
        <v>57593.573868300577</v>
      </c>
      <c r="RR1576">
        <v>55318.885161498707</v>
      </c>
      <c r="RS1576">
        <v>62922.213796723576</v>
      </c>
      <c r="RT1576">
        <v>62583.50960138646</v>
      </c>
      <c r="RU1576">
        <v>65775.747166396395</v>
      </c>
      <c r="RV1576">
        <v>64698.010399501843</v>
      </c>
      <c r="RW1576">
        <v>64507.960128432096</v>
      </c>
      <c r="RX1576">
        <v>68676.787743300505</v>
      </c>
      <c r="RY1576">
        <v>65956.186852464176</v>
      </c>
      <c r="RZ1576">
        <v>69776.749895780682</v>
      </c>
      <c r="SA1576">
        <v>67562.690719978826</v>
      </c>
      <c r="SB1576">
        <v>52215.398024505164</v>
      </c>
      <c r="SC1576">
        <v>42475.230545054059</v>
      </c>
      <c r="SD1576">
        <v>48539.137054196508</v>
      </c>
      <c r="SE1576">
        <v>59372.460646054591</v>
      </c>
      <c r="SF1576">
        <v>49975.498157443239</v>
      </c>
      <c r="SG1576">
        <v>56232.054204720334</v>
      </c>
      <c r="SH1576">
        <v>51180.608508997422</v>
      </c>
      <c r="SI1576">
        <v>47502.044579572408</v>
      </c>
      <c r="SJ1576">
        <v>52317.679081503898</v>
      </c>
      <c r="SK1576">
        <v>47764.533643097595</v>
      </c>
      <c r="SL1576">
        <v>44863.513099264637</v>
      </c>
      <c r="SM1576">
        <v>41372.165948500588</v>
      </c>
      <c r="SN1576">
        <v>38135.61196838176</v>
      </c>
      <c r="SO1576">
        <v>35593.008617402222</v>
      </c>
      <c r="SP1576">
        <v>41464.677301456868</v>
      </c>
      <c r="SQ1576">
        <v>50173.273318340856</v>
      </c>
      <c r="SR1576">
        <v>54244.878866267638</v>
      </c>
      <c r="SS1576">
        <v>63199.456625628423</v>
      </c>
      <c r="ST1576">
        <v>72278.337207829114</v>
      </c>
      <c r="SU1576">
        <v>78879.481751888699</v>
      </c>
      <c r="SV1576">
        <v>76489.129453022615</v>
      </c>
      <c r="SW1576">
        <v>77885.772208419134</v>
      </c>
      <c r="SX1576">
        <v>75901.18710004387</v>
      </c>
      <c r="SY1576">
        <v>74674.896048711438</v>
      </c>
      <c r="SZ1576">
        <v>65827.130973384381</v>
      </c>
      <c r="TH1576">
        <v>522.401870827322</v>
      </c>
      <c r="TI1576">
        <v>2440.2725289308692</v>
      </c>
      <c r="TJ1576">
        <v>4082.740218934794</v>
      </c>
      <c r="TK1576">
        <v>4395.1375801327094</v>
      </c>
      <c r="TL1576">
        <v>4330.3108842200518</v>
      </c>
      <c r="TM1576">
        <v>3661.9615453258912</v>
      </c>
      <c r="TN1576">
        <v>4271.5622568399604</v>
      </c>
      <c r="TO1576">
        <v>2660.5114169238523</v>
      </c>
      <c r="TP1576">
        <v>3886.1709570243474</v>
      </c>
      <c r="TQ1576">
        <v>5918.5395284422466</v>
      </c>
      <c r="TR1576">
        <v>6565.6226520488071</v>
      </c>
      <c r="TS1576">
        <v>8639.1209622252572</v>
      </c>
      <c r="TT1576">
        <v>10061.077173894355</v>
      </c>
      <c r="TU1576">
        <v>9836.887867781099</v>
      </c>
      <c r="TV1576">
        <v>9248.4330287144203</v>
      </c>
      <c r="TW1576">
        <v>8295.222347249899</v>
      </c>
      <c r="TX1576">
        <v>4642.1817876225505</v>
      </c>
      <c r="TY1576">
        <v>5610.3862979756741</v>
      </c>
      <c r="TZ1576">
        <v>4478.1657214286333</v>
      </c>
      <c r="UA1576">
        <v>4780.7934588195358</v>
      </c>
      <c r="UB1576">
        <v>5547.5081998312698</v>
      </c>
      <c r="UC1576">
        <v>6072.2298158953345</v>
      </c>
      <c r="UD1576">
        <v>6736.2104315333017</v>
      </c>
      <c r="UE1576">
        <v>6966.0956891784808</v>
      </c>
      <c r="UF1576">
        <v>7478.3424862240463</v>
      </c>
      <c r="UG1576">
        <v>8065.5161618082984</v>
      </c>
      <c r="UH1576">
        <v>7763.4133439278285</v>
      </c>
      <c r="UI1576">
        <v>8600.6532301040897</v>
      </c>
      <c r="UJ1576">
        <v>9106.6317238233787</v>
      </c>
      <c r="UK1576">
        <v>9601.3523309757948</v>
      </c>
      <c r="UL1576">
        <v>10494.443232807354</v>
      </c>
      <c r="UM1576">
        <v>9776.9530389163247</v>
      </c>
      <c r="UN1576">
        <v>9478.6413052145908</v>
      </c>
      <c r="UO1576">
        <v>10915.130091794255</v>
      </c>
      <c r="UP1576">
        <v>9468.925091201987</v>
      </c>
      <c r="UQ1576">
        <v>10633.62407955741</v>
      </c>
      <c r="UR1576">
        <v>10495.804574191214</v>
      </c>
      <c r="US1576">
        <v>10986.193706980881</v>
      </c>
      <c r="UT1576">
        <v>11301.319304467721</v>
      </c>
      <c r="UU1576">
        <v>10753.80261143385</v>
      </c>
      <c r="UV1576">
        <v>10825.594710910986</v>
      </c>
      <c r="UW1576">
        <v>9605.0801979417611</v>
      </c>
      <c r="UX1576">
        <v>11311.647829406113</v>
      </c>
      <c r="UY1576">
        <v>10296.270286644856</v>
      </c>
      <c r="UZ1576">
        <v>9356.2746799797624</v>
      </c>
      <c r="VA1576">
        <v>11903.055361621877</v>
      </c>
      <c r="VB1576">
        <v>12474.732597207218</v>
      </c>
      <c r="VC1576">
        <v>13048.348954107421</v>
      </c>
    </row>
    <row r="1577" spans="306:575" x14ac:dyDescent="0.45">
      <c r="KT1577">
        <v>206.44000876957855</v>
      </c>
      <c r="KU1577">
        <v>636.85142264127887</v>
      </c>
      <c r="KV1577">
        <v>1150.2992833315634</v>
      </c>
      <c r="KW1577">
        <v>1105.9649285237392</v>
      </c>
      <c r="KX1577">
        <v>1343.5583862116891</v>
      </c>
      <c r="KY1577">
        <v>1270.5716592843648</v>
      </c>
      <c r="KZ1577">
        <v>1290.0387518957393</v>
      </c>
      <c r="LA1577">
        <v>1216.40152176384</v>
      </c>
      <c r="LB1577">
        <v>1656.4776448201374</v>
      </c>
      <c r="LC1577">
        <v>1541.9731700039624</v>
      </c>
      <c r="LD1577">
        <v>1495.4439473557898</v>
      </c>
      <c r="LE1577">
        <v>1228.5172007271651</v>
      </c>
      <c r="LF1577">
        <v>968.68073978116274</v>
      </c>
      <c r="LG1577">
        <v>1092.643909835283</v>
      </c>
      <c r="LH1577">
        <v>1496.0464437831508</v>
      </c>
      <c r="LI1577">
        <v>1129.7715261484952</v>
      </c>
      <c r="LJ1577">
        <v>1343.1730639202008</v>
      </c>
      <c r="LK1577">
        <v>836.43514654413445</v>
      </c>
      <c r="LL1577">
        <v>852.16200480694783</v>
      </c>
      <c r="LM1577">
        <v>1334.1531124934857</v>
      </c>
      <c r="LN1577">
        <v>1577.915675503536</v>
      </c>
      <c r="LO1577">
        <v>1655.4431696209533</v>
      </c>
      <c r="LP1577">
        <v>1926.7471362737742</v>
      </c>
      <c r="LQ1577">
        <v>2159.4263862509479</v>
      </c>
      <c r="LR1577">
        <v>2023.9100462746248</v>
      </c>
      <c r="LS1577">
        <v>1924.54007328333</v>
      </c>
      <c r="LT1577">
        <v>2157.95684574812</v>
      </c>
      <c r="LU1577">
        <v>2034.5754056668366</v>
      </c>
      <c r="LV1577">
        <v>2392.822851888106</v>
      </c>
      <c r="LW1577">
        <v>2195.7906337137315</v>
      </c>
      <c r="LX1577">
        <v>2101.9046027329268</v>
      </c>
      <c r="LY1577">
        <v>2089.6981494442575</v>
      </c>
      <c r="LZ1577">
        <v>1877.2727760819487</v>
      </c>
      <c r="MA1577">
        <v>2114.976086328074</v>
      </c>
      <c r="MB1577">
        <v>2149.2206851097221</v>
      </c>
      <c r="MC1577">
        <v>2348.4859286968344</v>
      </c>
      <c r="MD1577">
        <v>2389.9689421434364</v>
      </c>
      <c r="ME1577">
        <v>2317.8364129863699</v>
      </c>
      <c r="MF1577">
        <v>2256.1685253795149</v>
      </c>
      <c r="MG1577">
        <v>2251.9135248026996</v>
      </c>
      <c r="MH1577">
        <v>2461.9046960382111</v>
      </c>
      <c r="MI1577">
        <v>2303.8785228972497</v>
      </c>
      <c r="MJ1577">
        <v>2313.0416045171805</v>
      </c>
      <c r="MK1577">
        <v>1997.8543690420306</v>
      </c>
      <c r="ML1577">
        <v>1699.5968908015848</v>
      </c>
      <c r="MM1577">
        <v>2014.9934740455415</v>
      </c>
      <c r="MN1577">
        <v>1922.1225351626015</v>
      </c>
      <c r="MO1577">
        <v>1395.7995879018404</v>
      </c>
      <c r="MP1577">
        <v>1441.3123606074616</v>
      </c>
      <c r="MX1577" s="16">
        <v>111.74819455501914</v>
      </c>
      <c r="MY1577" s="16">
        <v>167.68323207725197</v>
      </c>
      <c r="MZ1577" s="16">
        <v>130.07966565926876</v>
      </c>
      <c r="NA1577" s="16">
        <v>134.76235217696754</v>
      </c>
      <c r="NB1577" s="16">
        <v>147.14106380692695</v>
      </c>
      <c r="NC1577" s="16">
        <v>163.08817374460949</v>
      </c>
      <c r="ND1577" s="16">
        <v>228.54911302302685</v>
      </c>
      <c r="NE1577" s="16">
        <v>133.599812550575</v>
      </c>
      <c r="NF1577" s="16">
        <v>213.50010561494759</v>
      </c>
      <c r="NG1577" s="16">
        <v>293.8566912666376</v>
      </c>
      <c r="NH1577" s="16">
        <v>219.91158462048978</v>
      </c>
      <c r="NI1577" s="16">
        <v>261.67453179403969</v>
      </c>
      <c r="NJ1577" s="16">
        <v>293.68702007929068</v>
      </c>
      <c r="NK1577" s="16">
        <v>270.38412002918113</v>
      </c>
      <c r="NL1577" s="16">
        <v>252.10765372496559</v>
      </c>
      <c r="NM1577" s="16">
        <v>186.67211682944796</v>
      </c>
      <c r="NN1577" s="16">
        <v>285.28063169176454</v>
      </c>
      <c r="NO1577" s="16">
        <v>324.21035177854782</v>
      </c>
      <c r="NP1577" s="16">
        <v>323.56932227129073</v>
      </c>
      <c r="NQ1577" s="16">
        <v>374.40055783531943</v>
      </c>
      <c r="NR1577" s="16">
        <v>323.01485774821208</v>
      </c>
      <c r="NS1577" s="16">
        <v>420.67635273997394</v>
      </c>
      <c r="NT1577" s="16">
        <v>433.09516733462226</v>
      </c>
      <c r="NU1577" s="16">
        <v>514.11021735773454</v>
      </c>
      <c r="NV1577" s="16">
        <v>528.0850042908263</v>
      </c>
      <c r="NW1577" s="16">
        <v>466.77026820759193</v>
      </c>
      <c r="NX1577" s="16">
        <v>418.50510363250316</v>
      </c>
      <c r="NY1577" s="16">
        <v>386.89882899877165</v>
      </c>
      <c r="NZ1577" s="16">
        <v>457.26019516607624</v>
      </c>
      <c r="OA1577" s="16">
        <v>455.08714247139426</v>
      </c>
      <c r="OB1577" s="16">
        <v>313.81544145609496</v>
      </c>
      <c r="OC1577" s="16">
        <v>374.2369988240178</v>
      </c>
      <c r="OD1577" s="16">
        <v>403.42792660367724</v>
      </c>
      <c r="OE1577" s="16">
        <v>444.97023409107521</v>
      </c>
      <c r="OF1577" s="16">
        <v>493.94218482669442</v>
      </c>
      <c r="OG1577" s="16">
        <v>557.06296518025829</v>
      </c>
      <c r="OH1577" s="16">
        <v>669.82004721553267</v>
      </c>
      <c r="OI1577" s="16">
        <v>565.25458265554903</v>
      </c>
      <c r="OJ1577" s="16">
        <v>500.56114759624921</v>
      </c>
      <c r="OK1577" s="16">
        <v>496.96704231384211</v>
      </c>
      <c r="OL1577" s="16">
        <v>539.66528878131055</v>
      </c>
      <c r="OM1577" s="16">
        <v>410.53874778562863</v>
      </c>
      <c r="ON1577" s="16">
        <v>348.59656058155031</v>
      </c>
      <c r="OO1577" s="16">
        <v>394.47765561764857</v>
      </c>
      <c r="OP1577" s="16">
        <v>333.30673828919765</v>
      </c>
      <c r="OQ1577" s="16">
        <v>360.88095490298031</v>
      </c>
      <c r="OR1577" s="16">
        <v>328.17862065205412</v>
      </c>
      <c r="OS1577" s="16">
        <v>271.79521017145453</v>
      </c>
      <c r="OT1577" s="16">
        <v>241.1736359087331</v>
      </c>
      <c r="PB1577">
        <v>4049.0646460736625</v>
      </c>
      <c r="PC1577">
        <v>4411.0690705323432</v>
      </c>
      <c r="PD1577">
        <v>5152.6820866076168</v>
      </c>
      <c r="PE1577">
        <v>6266.6687183074173</v>
      </c>
      <c r="PF1577">
        <v>8187.9420021775713</v>
      </c>
      <c r="PG1577">
        <v>5358.2100962626264</v>
      </c>
      <c r="PH1577">
        <v>1914.9859650498174</v>
      </c>
      <c r="PI1577">
        <v>2043.393736895664</v>
      </c>
      <c r="PJ1577">
        <v>3977.8591647976164</v>
      </c>
      <c r="PK1577">
        <v>8054.5802667415001</v>
      </c>
      <c r="PL1577">
        <v>9505.6297365410683</v>
      </c>
      <c r="PM1577">
        <v>11469.569783564482</v>
      </c>
      <c r="PN1577">
        <v>9938.2285287092036</v>
      </c>
      <c r="PO1577">
        <v>8274.5721099040074</v>
      </c>
      <c r="PP1577">
        <v>11371.801760779937</v>
      </c>
      <c r="PQ1577">
        <v>11336.463246229761</v>
      </c>
      <c r="PR1577">
        <v>13335.290666474071</v>
      </c>
      <c r="PS1577">
        <v>15259.783724769537</v>
      </c>
      <c r="PT1577">
        <v>16681.739635611833</v>
      </c>
      <c r="PU1577">
        <v>17342.059703602037</v>
      </c>
      <c r="PV1577">
        <v>17322.636575782784</v>
      </c>
      <c r="PW1577">
        <v>19731.90726912173</v>
      </c>
      <c r="PX1577">
        <v>20306.031855542446</v>
      </c>
      <c r="PY1577">
        <v>23338.981023478322</v>
      </c>
      <c r="PZ1577">
        <v>20091.891707201208</v>
      </c>
      <c r="QA1577">
        <v>23524.855153105644</v>
      </c>
      <c r="QB1577">
        <v>17970.7085597773</v>
      </c>
      <c r="QC1577">
        <v>16682.420728957732</v>
      </c>
      <c r="QD1577">
        <v>16327.747415119622</v>
      </c>
      <c r="QE1577">
        <v>18703.939590893278</v>
      </c>
      <c r="QF1577">
        <v>16538.411053927761</v>
      </c>
      <c r="QG1577">
        <v>16813.724107812403</v>
      </c>
      <c r="QH1577">
        <v>19146.472562506409</v>
      </c>
      <c r="QI1577">
        <v>22806.809388882004</v>
      </c>
      <c r="QJ1577">
        <v>25802.644248286946</v>
      </c>
      <c r="QK1577">
        <v>28715.739087146241</v>
      </c>
      <c r="QL1577">
        <v>29373.351076106526</v>
      </c>
      <c r="QM1577">
        <v>29169.346238221926</v>
      </c>
      <c r="QN1577">
        <v>25926.264340561473</v>
      </c>
      <c r="QO1577">
        <v>20812.457479714933</v>
      </c>
      <c r="QP1577">
        <v>20592.907352711136</v>
      </c>
      <c r="QQ1577">
        <v>23969.681734785165</v>
      </c>
      <c r="QR1577">
        <v>25140.192495700994</v>
      </c>
      <c r="QS1577">
        <v>25538.506344581325</v>
      </c>
      <c r="QT1577">
        <v>25365.067817530329</v>
      </c>
      <c r="QU1577">
        <v>28138.453936443802</v>
      </c>
      <c r="QV1577">
        <v>23701.027332370431</v>
      </c>
      <c r="QW1577">
        <v>24828.816129100294</v>
      </c>
      <c r="RE1577">
        <v>-1236.2283593880693</v>
      </c>
      <c r="RF1577">
        <v>10965.645126416821</v>
      </c>
      <c r="RG1577">
        <v>15013.572664549243</v>
      </c>
      <c r="RH1577">
        <v>42053.14431204056</v>
      </c>
      <c r="RI1577">
        <v>39401.63201317325</v>
      </c>
      <c r="RJ1577">
        <v>34389.888279266619</v>
      </c>
      <c r="RK1577">
        <v>36681.809803443415</v>
      </c>
      <c r="RL1577">
        <v>41928.825823885702</v>
      </c>
      <c r="RM1577">
        <v>44095.945518675027</v>
      </c>
      <c r="RN1577">
        <v>47637.541552050374</v>
      </c>
      <c r="RO1577">
        <v>45315.015312356787</v>
      </c>
      <c r="RP1577">
        <v>45677.10632239085</v>
      </c>
      <c r="RQ1577">
        <v>49675.557124025843</v>
      </c>
      <c r="RR1577">
        <v>44118.278366962302</v>
      </c>
      <c r="RS1577">
        <v>40017.429071092112</v>
      </c>
      <c r="RT1577">
        <v>44874.324695557174</v>
      </c>
      <c r="RU1577">
        <v>47074.524906123588</v>
      </c>
      <c r="RV1577">
        <v>53963.554942634808</v>
      </c>
      <c r="RW1577">
        <v>59603.937184081042</v>
      </c>
      <c r="RX1577">
        <v>54231.852051493457</v>
      </c>
      <c r="RY1577">
        <v>61731.062732543665</v>
      </c>
      <c r="RZ1577">
        <v>61938.184836363631</v>
      </c>
      <c r="SA1577">
        <v>65327.410928308753</v>
      </c>
      <c r="SB1577">
        <v>67612.890118963638</v>
      </c>
      <c r="SC1577">
        <v>73145.309605105504</v>
      </c>
      <c r="SD1577">
        <v>63623.948064089978</v>
      </c>
      <c r="SE1577">
        <v>62603.402690247829</v>
      </c>
      <c r="SF1577">
        <v>66317.393865623744</v>
      </c>
      <c r="SG1577">
        <v>72214.098334079827</v>
      </c>
      <c r="SH1577">
        <v>75119.809337246872</v>
      </c>
      <c r="SI1577">
        <v>76799.851429922957</v>
      </c>
      <c r="SJ1577">
        <v>76496.017649162663</v>
      </c>
      <c r="SK1577">
        <v>83623.079312545087</v>
      </c>
      <c r="SL1577">
        <v>86478.030749309444</v>
      </c>
      <c r="SM1577">
        <v>92517.426615195916</v>
      </c>
      <c r="SN1577">
        <v>85119.148932476048</v>
      </c>
      <c r="SO1577">
        <v>81784.0490937289</v>
      </c>
      <c r="SP1577">
        <v>79191.677970012082</v>
      </c>
      <c r="SQ1577">
        <v>80158.009322140104</v>
      </c>
      <c r="SR1577">
        <v>78912.303458939787</v>
      </c>
      <c r="SS1577">
        <v>79711.017009406758</v>
      </c>
      <c r="ST1577">
        <v>70593.086851611326</v>
      </c>
      <c r="SU1577">
        <v>71575.126640052302</v>
      </c>
      <c r="SV1577">
        <v>79266.324744920857</v>
      </c>
      <c r="SW1577">
        <v>83571.179228796434</v>
      </c>
      <c r="SX1577">
        <v>84800.615028230386</v>
      </c>
      <c r="SY1577">
        <v>88554.658192017945</v>
      </c>
      <c r="SZ1577">
        <v>93781.81863011964</v>
      </c>
      <c r="TH1577">
        <v>2207.0025343716734</v>
      </c>
      <c r="TI1577">
        <v>3061.7382320781371</v>
      </c>
      <c r="TJ1577">
        <v>3351.2808078455846</v>
      </c>
      <c r="TK1577">
        <v>5369.2684359322802</v>
      </c>
      <c r="TL1577">
        <v>4531.7586836860546</v>
      </c>
      <c r="TM1577">
        <v>5939.2754983096411</v>
      </c>
      <c r="TN1577">
        <v>6857.1628278291737</v>
      </c>
      <c r="TO1577">
        <v>7243.5214691612773</v>
      </c>
      <c r="TP1577">
        <v>7254.9984405121631</v>
      </c>
      <c r="TQ1577">
        <v>7692.4315000165234</v>
      </c>
      <c r="TR1577">
        <v>8890.3369001874707</v>
      </c>
      <c r="TS1577">
        <v>9464.984009005655</v>
      </c>
      <c r="TT1577">
        <v>8381.0206854800053</v>
      </c>
      <c r="TU1577">
        <v>9340.2338338742811</v>
      </c>
      <c r="TV1577">
        <v>9259.1336908553603</v>
      </c>
      <c r="TW1577">
        <v>10066.284260018085</v>
      </c>
      <c r="TX1577">
        <v>8771.171428546586</v>
      </c>
      <c r="TY1577">
        <v>7949.4709094168174</v>
      </c>
      <c r="TZ1577">
        <v>7203.1964663974186</v>
      </c>
      <c r="UA1577">
        <v>6286.9013840052703</v>
      </c>
      <c r="UB1577">
        <v>5883.0695883859562</v>
      </c>
      <c r="UC1577">
        <v>6586.2356410350212</v>
      </c>
      <c r="UD1577">
        <v>6980.2591334200988</v>
      </c>
      <c r="UE1577">
        <v>4959.0112310274435</v>
      </c>
      <c r="UF1577">
        <v>6354.8822407928456</v>
      </c>
      <c r="UG1577">
        <v>7688.7267073512903</v>
      </c>
      <c r="UH1577">
        <v>7029.7920900877452</v>
      </c>
      <c r="UI1577">
        <v>6582.2927831706529</v>
      </c>
      <c r="UJ1577">
        <v>6502.880281360689</v>
      </c>
      <c r="UK1577">
        <v>6187.3231132563233</v>
      </c>
      <c r="UL1577">
        <v>6177.6269179119945</v>
      </c>
      <c r="UM1577">
        <v>5188.0367226307426</v>
      </c>
      <c r="UN1577">
        <v>4581.5952037022435</v>
      </c>
      <c r="UO1577">
        <v>4036.5982058571453</v>
      </c>
      <c r="UP1577">
        <v>4543.1079005064485</v>
      </c>
      <c r="UQ1577">
        <v>5115.0775642799799</v>
      </c>
      <c r="UR1577">
        <v>6311.030224728227</v>
      </c>
      <c r="US1577">
        <v>6050.6070944966414</v>
      </c>
      <c r="UT1577">
        <v>7027.2642746599504</v>
      </c>
      <c r="UU1577">
        <v>6875.9924059677087</v>
      </c>
      <c r="UV1577">
        <v>8106.4222422296752</v>
      </c>
      <c r="UW1577">
        <v>8439.3197298878822</v>
      </c>
      <c r="UX1577">
        <v>8189.7217963050844</v>
      </c>
      <c r="UY1577">
        <v>7932.0953412194549</v>
      </c>
      <c r="UZ1577">
        <v>8119.7809889406817</v>
      </c>
      <c r="VA1577">
        <v>9018.6756513799646</v>
      </c>
      <c r="VB1577">
        <v>8396.2155368364984</v>
      </c>
      <c r="VC1577">
        <v>8878.6600663509835</v>
      </c>
    </row>
    <row r="1578" spans="306:575" x14ac:dyDescent="0.45">
      <c r="KT1578">
        <v>-47.742875695510349</v>
      </c>
      <c r="KU1578">
        <v>74.071462918048098</v>
      </c>
      <c r="KV1578">
        <v>202.95733263960904</v>
      </c>
      <c r="KW1578">
        <v>386.99024492087233</v>
      </c>
      <c r="KX1578">
        <v>858.65530867496568</v>
      </c>
      <c r="KY1578">
        <v>945.81620552160939</v>
      </c>
      <c r="KZ1578">
        <v>1102.9320178413811</v>
      </c>
      <c r="LA1578">
        <v>881.41712430336952</v>
      </c>
      <c r="LB1578">
        <v>1501.5196204731351</v>
      </c>
      <c r="LC1578">
        <v>1394.8800490358126</v>
      </c>
      <c r="LD1578">
        <v>1627.7129953465508</v>
      </c>
      <c r="LE1578">
        <v>1371.5161956253837</v>
      </c>
      <c r="LF1578">
        <v>1007.634891299791</v>
      </c>
      <c r="LG1578">
        <v>1460.8563931590859</v>
      </c>
      <c r="LH1578">
        <v>1682.3619505717804</v>
      </c>
      <c r="LI1578">
        <v>2304.6555245904774</v>
      </c>
      <c r="LJ1578">
        <v>2300.8309417751934</v>
      </c>
      <c r="LK1578">
        <v>2040.5813487463599</v>
      </c>
      <c r="LL1578">
        <v>1688.1597435491374</v>
      </c>
      <c r="LM1578">
        <v>1626.1137932734482</v>
      </c>
      <c r="LN1578">
        <v>1912.9256465281128</v>
      </c>
      <c r="LO1578">
        <v>2109.234556390772</v>
      </c>
      <c r="LP1578">
        <v>1799.1821334634035</v>
      </c>
      <c r="LQ1578">
        <v>2059.51186172588</v>
      </c>
      <c r="LR1578">
        <v>1540.4730573109825</v>
      </c>
      <c r="LS1578">
        <v>1900.3778187524192</v>
      </c>
      <c r="LT1578">
        <v>1924.2183715683404</v>
      </c>
      <c r="LU1578">
        <v>2147.6994224420723</v>
      </c>
      <c r="LV1578">
        <v>1957.5267941981092</v>
      </c>
      <c r="LW1578">
        <v>2264.8544489317842</v>
      </c>
      <c r="LX1578">
        <v>1722.3295291612712</v>
      </c>
      <c r="LY1578">
        <v>1374.0827365143346</v>
      </c>
      <c r="LZ1578">
        <v>1164.242038293622</v>
      </c>
      <c r="MA1578">
        <v>1298.6882947552963</v>
      </c>
      <c r="MB1578">
        <v>1265.9049444799916</v>
      </c>
      <c r="MC1578">
        <v>1534.648702149326</v>
      </c>
      <c r="MD1578">
        <v>1573.0324536739224</v>
      </c>
      <c r="ME1578">
        <v>1413.0436921475821</v>
      </c>
      <c r="MF1578">
        <v>1856.0688177142074</v>
      </c>
      <c r="MG1578">
        <v>1681.9516647902146</v>
      </c>
      <c r="MH1578">
        <v>1664.6441306916192</v>
      </c>
      <c r="MI1578">
        <v>2132.1543718483986</v>
      </c>
      <c r="MJ1578">
        <v>2389.9844997830564</v>
      </c>
      <c r="MK1578">
        <v>1951.6820453505345</v>
      </c>
      <c r="ML1578">
        <v>1522.1759149336051</v>
      </c>
      <c r="MM1578">
        <v>1200.6412848978532</v>
      </c>
      <c r="MN1578">
        <v>1437.5816788899806</v>
      </c>
      <c r="MO1578">
        <v>1404.5465175217191</v>
      </c>
      <c r="MP1578">
        <v>1404.3253138335335</v>
      </c>
      <c r="MX1578" s="16">
        <v>-51.234013908034797</v>
      </c>
      <c r="MY1578" s="16">
        <v>58.499258995141574</v>
      </c>
      <c r="MZ1578" s="16">
        <v>116.76728481320828</v>
      </c>
      <c r="NA1578" s="16">
        <v>161.72061719625654</v>
      </c>
      <c r="NB1578" s="16">
        <v>198.02672631322903</v>
      </c>
      <c r="NC1578" s="16">
        <v>126.07101389624329</v>
      </c>
      <c r="ND1578" s="16">
        <v>99.254317789764514</v>
      </c>
      <c r="NE1578" s="16">
        <v>187.3511462133915</v>
      </c>
      <c r="NF1578" s="16">
        <v>212.68548377382484</v>
      </c>
      <c r="NG1578" s="16">
        <v>180.80556118400693</v>
      </c>
      <c r="NH1578" s="16">
        <v>243.64693101320466</v>
      </c>
      <c r="NI1578" s="16">
        <v>298.49919491561002</v>
      </c>
      <c r="NJ1578" s="16">
        <v>284.12517488729156</v>
      </c>
      <c r="NK1578" s="16">
        <v>350.05305553503445</v>
      </c>
      <c r="NL1578" s="16">
        <v>333.33331194141044</v>
      </c>
      <c r="NM1578" s="16">
        <v>328.82315463737331</v>
      </c>
      <c r="NN1578" s="16">
        <v>344.38274107577695</v>
      </c>
      <c r="NO1578" s="16">
        <v>358.39316823513911</v>
      </c>
      <c r="NP1578" s="16">
        <v>284.20398898973923</v>
      </c>
      <c r="NQ1578" s="16">
        <v>337.71407678807589</v>
      </c>
      <c r="NR1578" s="16">
        <v>377.05699314894025</v>
      </c>
      <c r="NS1578" s="16">
        <v>374.12066966918115</v>
      </c>
      <c r="NT1578" s="16">
        <v>508.28962617062064</v>
      </c>
      <c r="NU1578" s="16">
        <v>540.91615580232508</v>
      </c>
      <c r="NV1578" s="16">
        <v>475.42826444514293</v>
      </c>
      <c r="NW1578" s="16">
        <v>491.92219602978071</v>
      </c>
      <c r="NX1578" s="16">
        <v>525.23681095998882</v>
      </c>
      <c r="NY1578" s="16">
        <v>528.56642322920789</v>
      </c>
      <c r="NZ1578" s="16">
        <v>515.68271067908654</v>
      </c>
      <c r="OA1578" s="16">
        <v>471.35931782544912</v>
      </c>
      <c r="OB1578" s="16">
        <v>409.18428060633107</v>
      </c>
      <c r="OC1578" s="16">
        <v>415.80081054440393</v>
      </c>
      <c r="OD1578" s="16">
        <v>408.96293717413334</v>
      </c>
      <c r="OE1578" s="16">
        <v>371.76448569967238</v>
      </c>
      <c r="OF1578" s="16">
        <v>360.24093792867262</v>
      </c>
      <c r="OG1578" s="16">
        <v>335.66995890746398</v>
      </c>
      <c r="OH1578" s="16">
        <v>328.46378613167303</v>
      </c>
      <c r="OI1578" s="16">
        <v>466.07140993043657</v>
      </c>
      <c r="OJ1578" s="16">
        <v>542.62787009757631</v>
      </c>
      <c r="OK1578" s="16">
        <v>470.13919205076763</v>
      </c>
      <c r="OL1578" s="16">
        <v>350.84280100129865</v>
      </c>
      <c r="OM1578" s="16">
        <v>355.24032741280575</v>
      </c>
      <c r="ON1578" s="16">
        <v>353.47540897283346</v>
      </c>
      <c r="OO1578" s="16">
        <v>302.63567771575811</v>
      </c>
      <c r="OP1578" s="16">
        <v>245.67172862182082</v>
      </c>
      <c r="OQ1578" s="16">
        <v>322.1066723785006</v>
      </c>
      <c r="OR1578" s="16">
        <v>301.17782909194392</v>
      </c>
      <c r="OS1578" s="16">
        <v>321.02833853494428</v>
      </c>
      <c r="OT1578" s="16">
        <v>374.84341081519233</v>
      </c>
      <c r="PB1578">
        <v>1624.9669449231412</v>
      </c>
      <c r="PC1578">
        <v>5358.0066383234598</v>
      </c>
      <c r="PD1578">
        <v>6095.1087578782963</v>
      </c>
      <c r="PE1578">
        <v>6939.2461083152102</v>
      </c>
      <c r="PF1578">
        <v>11115.633345698065</v>
      </c>
      <c r="PG1578">
        <v>14928.226904223231</v>
      </c>
      <c r="PH1578">
        <v>16867.156064606115</v>
      </c>
      <c r="PI1578">
        <v>18442.184274190196</v>
      </c>
      <c r="PJ1578">
        <v>19656.863218452268</v>
      </c>
      <c r="PK1578">
        <v>17811.684549031343</v>
      </c>
      <c r="PL1578">
        <v>14569.436047680469</v>
      </c>
      <c r="PM1578">
        <v>15394.300968019783</v>
      </c>
      <c r="PN1578">
        <v>19499.366085100639</v>
      </c>
      <c r="PO1578">
        <v>18782.552933959563</v>
      </c>
      <c r="PP1578">
        <v>16530.639455818706</v>
      </c>
      <c r="PQ1578">
        <v>17983.566956974952</v>
      </c>
      <c r="PR1578">
        <v>17615.655681414497</v>
      </c>
      <c r="PS1578">
        <v>17261.626579413129</v>
      </c>
      <c r="PT1578">
        <v>13715.303840718077</v>
      </c>
      <c r="PU1578">
        <v>13859.196771212848</v>
      </c>
      <c r="PV1578">
        <v>17710.111965353932</v>
      </c>
      <c r="PW1578">
        <v>13383.989423515988</v>
      </c>
      <c r="PX1578">
        <v>12541.588041349778</v>
      </c>
      <c r="PY1578">
        <v>14380.114309023153</v>
      </c>
      <c r="PZ1578">
        <v>13024.715636888792</v>
      </c>
      <c r="QA1578">
        <v>12240.02542767367</v>
      </c>
      <c r="QB1578">
        <v>15912.813328300323</v>
      </c>
      <c r="QC1578">
        <v>17379.11693179408</v>
      </c>
      <c r="QD1578">
        <v>17239.747932157952</v>
      </c>
      <c r="QE1578">
        <v>14643.852248165203</v>
      </c>
      <c r="QF1578">
        <v>11506.582188985298</v>
      </c>
      <c r="QG1578">
        <v>11177.886404300569</v>
      </c>
      <c r="QH1578">
        <v>14451.281615000089</v>
      </c>
      <c r="QI1578">
        <v>16219.169716584223</v>
      </c>
      <c r="QJ1578">
        <v>16934.755178004452</v>
      </c>
      <c r="QK1578">
        <v>16897.519478585604</v>
      </c>
      <c r="QL1578">
        <v>18194.32162870797</v>
      </c>
      <c r="QM1578">
        <v>18504.225278157821</v>
      </c>
      <c r="QN1578">
        <v>15716.772378217829</v>
      </c>
      <c r="QO1578">
        <v>9713.2721697661746</v>
      </c>
      <c r="QP1578">
        <v>11111.201916301223</v>
      </c>
      <c r="QQ1578">
        <v>13639.006371853973</v>
      </c>
      <c r="QR1578">
        <v>13255.994980085865</v>
      </c>
      <c r="QS1578">
        <v>14841.458188181854</v>
      </c>
      <c r="QT1578">
        <v>17670.57050944712</v>
      </c>
      <c r="QU1578">
        <v>19905.512643627641</v>
      </c>
      <c r="QV1578">
        <v>20041.742271718689</v>
      </c>
      <c r="QW1578">
        <v>21716.308465499769</v>
      </c>
      <c r="RE1578">
        <v>3481.8176633770536</v>
      </c>
      <c r="RF1578">
        <v>25344.30581327749</v>
      </c>
      <c r="RG1578">
        <v>29975.6741884853</v>
      </c>
      <c r="RH1578">
        <v>19070.310395993212</v>
      </c>
      <c r="RI1578">
        <v>8223.2371549299096</v>
      </c>
      <c r="RJ1578">
        <v>17877.191630411769</v>
      </c>
      <c r="RK1578">
        <v>22777.790094530974</v>
      </c>
      <c r="RL1578">
        <v>21389.30309315183</v>
      </c>
      <c r="RM1578">
        <v>28008.155593674495</v>
      </c>
      <c r="RN1578">
        <v>24944.571296542443</v>
      </c>
      <c r="RO1578">
        <v>35827.163730249536</v>
      </c>
      <c r="RP1578">
        <v>39449.720738669908</v>
      </c>
      <c r="RQ1578">
        <v>34158.454619605167</v>
      </c>
      <c r="RR1578">
        <v>33368.39064867104</v>
      </c>
      <c r="RS1578">
        <v>34339.906767050059</v>
      </c>
      <c r="RT1578">
        <v>40464.917097516234</v>
      </c>
      <c r="RU1578">
        <v>46297.903294052368</v>
      </c>
      <c r="RV1578">
        <v>47638.505503201879</v>
      </c>
      <c r="RW1578">
        <v>43799.108659536927</v>
      </c>
      <c r="RX1578">
        <v>39189.509155229614</v>
      </c>
      <c r="RY1578">
        <v>34960.532714832269</v>
      </c>
      <c r="RZ1578">
        <v>29244.123916221077</v>
      </c>
      <c r="SA1578">
        <v>30154.392713209592</v>
      </c>
      <c r="SB1578">
        <v>37953.118138635429</v>
      </c>
      <c r="SC1578">
        <v>39606.940246361672</v>
      </c>
      <c r="SD1578">
        <v>40230.475986164267</v>
      </c>
      <c r="SE1578">
        <v>38761.291874640767</v>
      </c>
      <c r="SF1578">
        <v>43153.996181885625</v>
      </c>
      <c r="SG1578">
        <v>45567.873025768931</v>
      </c>
      <c r="SH1578">
        <v>57318.05026206754</v>
      </c>
      <c r="SI1578">
        <v>48124.540107776964</v>
      </c>
      <c r="SJ1578">
        <v>50235.677282478027</v>
      </c>
      <c r="SK1578">
        <v>40111.551108616208</v>
      </c>
      <c r="SL1578">
        <v>45911.91655677159</v>
      </c>
      <c r="SM1578">
        <v>45592.721157788175</v>
      </c>
      <c r="SN1578">
        <v>51959.299932719958</v>
      </c>
      <c r="SO1578">
        <v>48771.779773236391</v>
      </c>
      <c r="SP1578">
        <v>56593.316524012735</v>
      </c>
      <c r="SQ1578">
        <v>56526.048603330608</v>
      </c>
      <c r="SR1578">
        <v>56895.915821035822</v>
      </c>
      <c r="SS1578">
        <v>59913.034978570809</v>
      </c>
      <c r="ST1578">
        <v>54046.228701729167</v>
      </c>
      <c r="SU1578">
        <v>59134.056784750981</v>
      </c>
      <c r="SV1578">
        <v>72284.624704591915</v>
      </c>
      <c r="SW1578">
        <v>70258.26506083399</v>
      </c>
      <c r="SX1578">
        <v>69679.853325831078</v>
      </c>
      <c r="SY1578">
        <v>68874.535549342152</v>
      </c>
      <c r="SZ1578">
        <v>67613.237775544578</v>
      </c>
      <c r="TH1578">
        <v>1683.2056393403477</v>
      </c>
      <c r="TI1578">
        <v>1666.8009846720533</v>
      </c>
      <c r="TJ1578">
        <v>1940.5323843187134</v>
      </c>
      <c r="TK1578">
        <v>2086.9150762277395</v>
      </c>
      <c r="TL1578">
        <v>2709.4491640160654</v>
      </c>
      <c r="TM1578">
        <v>3878.4320336313549</v>
      </c>
      <c r="TN1578">
        <v>5817.993365995314</v>
      </c>
      <c r="TO1578">
        <v>5705.3943617694049</v>
      </c>
      <c r="TP1578">
        <v>5173.2265336876817</v>
      </c>
      <c r="TQ1578">
        <v>5711.8114252892701</v>
      </c>
      <c r="TR1578">
        <v>7246.3939707356694</v>
      </c>
      <c r="TS1578">
        <v>5401.2287422940763</v>
      </c>
      <c r="TT1578">
        <v>7141.9101437063018</v>
      </c>
      <c r="TU1578">
        <v>8365.1427568261533</v>
      </c>
      <c r="TV1578">
        <v>8971.6865538678867</v>
      </c>
      <c r="TW1578">
        <v>9516.9732151292919</v>
      </c>
      <c r="TX1578">
        <v>9321.4571720845433</v>
      </c>
      <c r="TY1578">
        <v>9746.3505551860999</v>
      </c>
      <c r="TZ1578">
        <v>9175.1021144136485</v>
      </c>
      <c r="UA1578">
        <v>8135.8064549783112</v>
      </c>
      <c r="UB1578">
        <v>8040.9772128129134</v>
      </c>
      <c r="UC1578">
        <v>9174.2072890066847</v>
      </c>
      <c r="UD1578">
        <v>8364.6189099081603</v>
      </c>
      <c r="UE1578">
        <v>9303.6721822096315</v>
      </c>
      <c r="UF1578">
        <v>10272.154854053515</v>
      </c>
      <c r="UG1578">
        <v>10100.748573151535</v>
      </c>
      <c r="UH1578">
        <v>10032.424135842339</v>
      </c>
      <c r="UI1578">
        <v>8360.8862920370229</v>
      </c>
      <c r="UJ1578">
        <v>7860.4928261206751</v>
      </c>
      <c r="UK1578">
        <v>6672.070273170857</v>
      </c>
      <c r="UL1578">
        <v>5975.9228849643323</v>
      </c>
      <c r="UM1578">
        <v>6596.426311715456</v>
      </c>
      <c r="UN1578">
        <v>5239.2523843162653</v>
      </c>
      <c r="UO1578">
        <v>5803.5900472661342</v>
      </c>
      <c r="UP1578">
        <v>5818.7686439769759</v>
      </c>
      <c r="UQ1578">
        <v>5294.0170303916357</v>
      </c>
      <c r="UR1578">
        <v>6287.8844994024203</v>
      </c>
      <c r="US1578">
        <v>6386.7801361611555</v>
      </c>
      <c r="UT1578">
        <v>4779.0363471417486</v>
      </c>
      <c r="UU1578">
        <v>7200.1613346675349</v>
      </c>
      <c r="UV1578">
        <v>6797.6684316646015</v>
      </c>
      <c r="UW1578">
        <v>6418.9275425021942</v>
      </c>
      <c r="UX1578">
        <v>5179.3512477424119</v>
      </c>
      <c r="UY1578">
        <v>5739.5055276949397</v>
      </c>
      <c r="UZ1578">
        <v>7034.0446388596956</v>
      </c>
      <c r="VA1578">
        <v>7097.92398710012</v>
      </c>
      <c r="VB1578">
        <v>6104.7750685184046</v>
      </c>
      <c r="VC1578">
        <v>5836.061889916904</v>
      </c>
    </row>
    <row r="1579" spans="306:575" x14ac:dyDescent="0.45">
      <c r="KT1579">
        <v>409.38803465717041</v>
      </c>
      <c r="KU1579">
        <v>860.08383860478136</v>
      </c>
      <c r="KV1579">
        <v>701.73372703132975</v>
      </c>
      <c r="KW1579">
        <v>769.27584612176656</v>
      </c>
      <c r="KX1579">
        <v>794.86565271182712</v>
      </c>
      <c r="KY1579">
        <v>1442.9207068243261</v>
      </c>
      <c r="KZ1579">
        <v>1423.4631977906781</v>
      </c>
      <c r="LA1579">
        <v>1724.8008476697796</v>
      </c>
      <c r="LB1579">
        <v>2058.0487170789861</v>
      </c>
      <c r="LC1579">
        <v>1987.1201571111278</v>
      </c>
      <c r="LD1579">
        <v>1682.5245994561894</v>
      </c>
      <c r="LE1579">
        <v>1637.4764868580914</v>
      </c>
      <c r="LF1579">
        <v>927.28760027955821</v>
      </c>
      <c r="LG1579">
        <v>1163.7718842715042</v>
      </c>
      <c r="LH1579">
        <v>980.60546989670217</v>
      </c>
      <c r="LI1579">
        <v>968.47407077512594</v>
      </c>
      <c r="LJ1579">
        <v>1093.1147963869303</v>
      </c>
      <c r="LK1579">
        <v>856.89674726084365</v>
      </c>
      <c r="LL1579">
        <v>359.4277873351441</v>
      </c>
      <c r="LM1579">
        <v>1075.8309512526664</v>
      </c>
      <c r="LN1579">
        <v>1310.9095676817244</v>
      </c>
      <c r="LO1579">
        <v>1156.1561804255498</v>
      </c>
      <c r="LP1579">
        <v>967.87941520910545</v>
      </c>
      <c r="LQ1579">
        <v>1401.1544481659623</v>
      </c>
      <c r="LR1579">
        <v>1546.0222882628052</v>
      </c>
      <c r="LS1579">
        <v>1099.5401384234979</v>
      </c>
      <c r="LT1579">
        <v>908.91467612021586</v>
      </c>
      <c r="LU1579">
        <v>836.74101710222203</v>
      </c>
      <c r="LV1579">
        <v>1023.3846550528766</v>
      </c>
      <c r="LW1579">
        <v>858.83799433810714</v>
      </c>
      <c r="LX1579">
        <v>1207.9798966060027</v>
      </c>
      <c r="LY1579">
        <v>1475.2384215793354</v>
      </c>
      <c r="LZ1579">
        <v>2118.2815318895055</v>
      </c>
      <c r="MA1579">
        <v>1800.8830860470664</v>
      </c>
      <c r="MB1579">
        <v>1746.5331942850369</v>
      </c>
      <c r="MC1579">
        <v>2043.9384539606535</v>
      </c>
      <c r="MD1579">
        <v>1847.4573408902795</v>
      </c>
      <c r="ME1579">
        <v>1929.939391897087</v>
      </c>
      <c r="MF1579">
        <v>1805.2781767685519</v>
      </c>
      <c r="MG1579">
        <v>1724.6026536738891</v>
      </c>
      <c r="MH1579">
        <v>2012.1374905734299</v>
      </c>
      <c r="MI1579">
        <v>2006.8748507835555</v>
      </c>
      <c r="MJ1579">
        <v>2072.4909994573186</v>
      </c>
      <c r="MK1579">
        <v>2142.2175736019144</v>
      </c>
      <c r="ML1579">
        <v>1981.6310149800784</v>
      </c>
      <c r="MM1579">
        <v>2136.3358549682948</v>
      </c>
      <c r="MN1579">
        <v>2271.1118162212724</v>
      </c>
      <c r="MO1579">
        <v>2001.3993620552724</v>
      </c>
      <c r="MP1579">
        <v>2224.3408653176189</v>
      </c>
      <c r="MX1579" s="16">
        <v>184.6778978598557</v>
      </c>
      <c r="MY1579" s="16">
        <v>174.67408137216401</v>
      </c>
      <c r="MZ1579" s="16">
        <v>218.09799491690228</v>
      </c>
      <c r="NA1579" s="16">
        <v>334.65750332701765</v>
      </c>
      <c r="NB1579" s="16">
        <v>335.77682402072787</v>
      </c>
      <c r="NC1579" s="16">
        <v>293.04947317931737</v>
      </c>
      <c r="ND1579" s="16">
        <v>370.80156493550317</v>
      </c>
      <c r="NE1579" s="16">
        <v>438.51047570718003</v>
      </c>
      <c r="NF1579" s="16">
        <v>435.90400657256174</v>
      </c>
      <c r="NG1579" s="16">
        <v>476.77727235435998</v>
      </c>
      <c r="NH1579" s="16">
        <v>467.61698791043489</v>
      </c>
      <c r="NI1579" s="16">
        <v>427.98006952769174</v>
      </c>
      <c r="NJ1579" s="16">
        <v>394.02982947010975</v>
      </c>
      <c r="NK1579" s="16">
        <v>337.67445309408885</v>
      </c>
      <c r="NL1579" s="16">
        <v>261.46269548525908</v>
      </c>
      <c r="NM1579" s="16">
        <v>348.99781038854894</v>
      </c>
      <c r="NN1579" s="16">
        <v>558.44124602148599</v>
      </c>
      <c r="NO1579" s="16">
        <v>481.75537217348841</v>
      </c>
      <c r="NP1579" s="16">
        <v>412.77206551849912</v>
      </c>
      <c r="NQ1579" s="16">
        <v>395.79811682461627</v>
      </c>
      <c r="NR1579" s="16">
        <v>453.68060880049836</v>
      </c>
      <c r="NS1579" s="16">
        <v>453.74350285240558</v>
      </c>
      <c r="NT1579" s="16">
        <v>511.14889188924752</v>
      </c>
      <c r="NU1579" s="16">
        <v>523.69974855958776</v>
      </c>
      <c r="NV1579" s="16">
        <v>518.2084869525878</v>
      </c>
      <c r="NW1579" s="16">
        <v>499.328416269466</v>
      </c>
      <c r="NX1579" s="16">
        <v>414.63009674809433</v>
      </c>
      <c r="NY1579" s="16">
        <v>359.42448614264907</v>
      </c>
      <c r="NZ1579" s="16">
        <v>347.23293059800505</v>
      </c>
      <c r="OA1579" s="16">
        <v>254.27850590891217</v>
      </c>
      <c r="OB1579" s="16">
        <v>277.15225703491421</v>
      </c>
      <c r="OC1579" s="16">
        <v>205.73681632616695</v>
      </c>
      <c r="OD1579" s="16">
        <v>303.2554622761532</v>
      </c>
      <c r="OE1579" s="16">
        <v>323.76741918345158</v>
      </c>
      <c r="OF1579" s="16">
        <v>305.02814214136669</v>
      </c>
      <c r="OG1579" s="16">
        <v>428.83866161241554</v>
      </c>
      <c r="OH1579" s="16">
        <v>333.46668916126703</v>
      </c>
      <c r="OI1579" s="16">
        <v>313.55918610454279</v>
      </c>
      <c r="OJ1579" s="16">
        <v>253.24877642022699</v>
      </c>
      <c r="OK1579" s="16">
        <v>342.43836730313762</v>
      </c>
      <c r="OL1579" s="16">
        <v>349.41636062894804</v>
      </c>
      <c r="OM1579" s="16">
        <v>338.7543976133752</v>
      </c>
      <c r="ON1579" s="16">
        <v>313.21386141081683</v>
      </c>
      <c r="OO1579" s="16">
        <v>332.49742234278636</v>
      </c>
      <c r="OP1579" s="16">
        <v>306.76116342415156</v>
      </c>
      <c r="OQ1579" s="16">
        <v>342.38375371148305</v>
      </c>
      <c r="OR1579" s="16">
        <v>115.7586126883034</v>
      </c>
      <c r="OS1579" s="16">
        <v>169.56313473525196</v>
      </c>
      <c r="OT1579" s="16">
        <v>205.00640802498458</v>
      </c>
      <c r="PB1579">
        <v>3217.1895514233483</v>
      </c>
      <c r="PC1579">
        <v>4012.9062510936601</v>
      </c>
      <c r="PD1579">
        <v>2449.6611289175853</v>
      </c>
      <c r="PE1579">
        <v>893.64307044793895</v>
      </c>
      <c r="PF1579">
        <v>-383.03900220959213</v>
      </c>
      <c r="PG1579">
        <v>-1723.1181162581938</v>
      </c>
      <c r="PH1579">
        <v>-3907.6366622168252</v>
      </c>
      <c r="PI1579">
        <v>-1653.77483672723</v>
      </c>
      <c r="PJ1579">
        <v>3360.6145160488195</v>
      </c>
      <c r="PK1579">
        <v>4207.4717600048134</v>
      </c>
      <c r="PL1579">
        <v>5788.755912673746</v>
      </c>
      <c r="PM1579">
        <v>7755.5282865201189</v>
      </c>
      <c r="PN1579">
        <v>12252.000311495496</v>
      </c>
      <c r="PO1579">
        <v>13967.896219746399</v>
      </c>
      <c r="PP1579">
        <v>14753.203155375972</v>
      </c>
      <c r="PQ1579">
        <v>15443.993139880928</v>
      </c>
      <c r="PR1579">
        <v>13460.151167341211</v>
      </c>
      <c r="PS1579">
        <v>15830.875231603179</v>
      </c>
      <c r="PT1579">
        <v>13914.49031586922</v>
      </c>
      <c r="PU1579">
        <v>12802.420257876536</v>
      </c>
      <c r="PV1579">
        <v>11181.193103794536</v>
      </c>
      <c r="PW1579">
        <v>14675.985453464204</v>
      </c>
      <c r="PX1579">
        <v>15831.248140676789</v>
      </c>
      <c r="PY1579">
        <v>15854.169323314129</v>
      </c>
      <c r="PZ1579">
        <v>14873.544023388655</v>
      </c>
      <c r="QA1579">
        <v>18214.430971246133</v>
      </c>
      <c r="QB1579">
        <v>23611.822006511207</v>
      </c>
      <c r="QC1579">
        <v>23605.698288556796</v>
      </c>
      <c r="QD1579">
        <v>22460.972704749547</v>
      </c>
      <c r="QE1579">
        <v>23620.627016554219</v>
      </c>
      <c r="QF1579">
        <v>22858.952063696663</v>
      </c>
      <c r="QG1579">
        <v>26176.873974996717</v>
      </c>
      <c r="QH1579">
        <v>27053.057722387101</v>
      </c>
      <c r="QI1579">
        <v>26159.994298667454</v>
      </c>
      <c r="QJ1579">
        <v>25585.414226963501</v>
      </c>
      <c r="QK1579">
        <v>24708.905849289233</v>
      </c>
      <c r="QL1579">
        <v>25054.28127320499</v>
      </c>
      <c r="QM1579">
        <v>26872.270040390224</v>
      </c>
      <c r="QN1579">
        <v>19500.908526464882</v>
      </c>
      <c r="QO1579">
        <v>17745.516468586567</v>
      </c>
      <c r="QP1579">
        <v>15494.175984475407</v>
      </c>
      <c r="QQ1579">
        <v>12857.857391185185</v>
      </c>
      <c r="QR1579">
        <v>12827.570746324865</v>
      </c>
      <c r="QS1579">
        <v>13720.480966794112</v>
      </c>
      <c r="QT1579">
        <v>10431.432050231782</v>
      </c>
      <c r="QU1579">
        <v>10809.441758812805</v>
      </c>
      <c r="QV1579">
        <v>12039.122608179388</v>
      </c>
      <c r="QW1579">
        <v>11860.200702135737</v>
      </c>
      <c r="RE1579">
        <v>6744.7088468502825</v>
      </c>
      <c r="RF1579">
        <v>6297.9967256615191</v>
      </c>
      <c r="RG1579">
        <v>15774.583356263691</v>
      </c>
      <c r="RH1579">
        <v>23171.737356077501</v>
      </c>
      <c r="RI1579">
        <v>30629.144217019799</v>
      </c>
      <c r="RJ1579">
        <v>31221.62276351422</v>
      </c>
      <c r="RK1579">
        <v>29177.371784995332</v>
      </c>
      <c r="RL1579">
        <v>29951.306469205942</v>
      </c>
      <c r="RM1579">
        <v>35308.530903363855</v>
      </c>
      <c r="RN1579">
        <v>35133.273607148745</v>
      </c>
      <c r="RO1579">
        <v>46300.504311146258</v>
      </c>
      <c r="RP1579">
        <v>46199.650026072799</v>
      </c>
      <c r="RQ1579">
        <v>44853.042365836038</v>
      </c>
      <c r="RR1579">
        <v>44537.549202410592</v>
      </c>
      <c r="RS1579">
        <v>52205.562624507962</v>
      </c>
      <c r="RT1579">
        <v>52934.787515355427</v>
      </c>
      <c r="RU1579">
        <v>37864.001908379956</v>
      </c>
      <c r="RV1579">
        <v>43599.651135508189</v>
      </c>
      <c r="RW1579">
        <v>50153.349622809699</v>
      </c>
      <c r="RX1579">
        <v>43375.161179714712</v>
      </c>
      <c r="RY1579">
        <v>48029.029253187233</v>
      </c>
      <c r="RZ1579">
        <v>44727.424730759987</v>
      </c>
      <c r="SA1579">
        <v>43118.696587540966</v>
      </c>
      <c r="SB1579">
        <v>40062.561713878145</v>
      </c>
      <c r="SC1579">
        <v>47365.685560734106</v>
      </c>
      <c r="SD1579">
        <v>50321.52482288023</v>
      </c>
      <c r="SE1579">
        <v>54230.30998967302</v>
      </c>
      <c r="SF1579">
        <v>59110.022259039848</v>
      </c>
      <c r="SG1579">
        <v>61104.386812511977</v>
      </c>
      <c r="SH1579">
        <v>64039.85895193593</v>
      </c>
      <c r="SI1579">
        <v>67085.326495495494</v>
      </c>
      <c r="SJ1579">
        <v>63575.626250945585</v>
      </c>
      <c r="SK1579">
        <v>65602.885421926228</v>
      </c>
      <c r="SL1579">
        <v>67811.00835992716</v>
      </c>
      <c r="SM1579">
        <v>65294.175309394435</v>
      </c>
      <c r="SN1579">
        <v>64091.442537928226</v>
      </c>
      <c r="SO1579">
        <v>64301.105282742123</v>
      </c>
      <c r="SP1579">
        <v>67033.512847336315</v>
      </c>
      <c r="SQ1579">
        <v>57655.051941363643</v>
      </c>
      <c r="SR1579">
        <v>64938.604868244147</v>
      </c>
      <c r="SS1579">
        <v>70422.361430470861</v>
      </c>
      <c r="ST1579">
        <v>62655.484007477178</v>
      </c>
      <c r="SU1579">
        <v>73846.18322092788</v>
      </c>
      <c r="SV1579">
        <v>67908.381557394867</v>
      </c>
      <c r="SW1579">
        <v>67314.204314353308</v>
      </c>
      <c r="SX1579">
        <v>62416.929885794074</v>
      </c>
      <c r="SY1579">
        <v>66153.878443647147</v>
      </c>
      <c r="SZ1579">
        <v>61915.838945709831</v>
      </c>
      <c r="TH1579">
        <v>-36.032917915205189</v>
      </c>
      <c r="TI1579">
        <v>712.78038265296209</v>
      </c>
      <c r="TJ1579">
        <v>1436.2102375136863</v>
      </c>
      <c r="TK1579">
        <v>939.51603095272276</v>
      </c>
      <c r="TL1579">
        <v>1605.3332243571285</v>
      </c>
      <c r="TM1579">
        <v>2056.6335690079336</v>
      </c>
      <c r="TN1579">
        <v>2005.1467155837449</v>
      </c>
      <c r="TO1579">
        <v>2799.9094423255465</v>
      </c>
      <c r="TP1579">
        <v>5190.8928531326383</v>
      </c>
      <c r="TQ1579">
        <v>6269.100912016811</v>
      </c>
      <c r="TR1579">
        <v>6562.8389119913463</v>
      </c>
      <c r="TS1579">
        <v>6689.4759205368218</v>
      </c>
      <c r="TT1579">
        <v>6168.6431032841901</v>
      </c>
      <c r="TU1579">
        <v>6310.5202903789341</v>
      </c>
      <c r="TV1579">
        <v>5230.692336538832</v>
      </c>
      <c r="TW1579">
        <v>5999.5945661515543</v>
      </c>
      <c r="TX1579">
        <v>6826.4061840611512</v>
      </c>
      <c r="TY1579">
        <v>6023.3699288026692</v>
      </c>
      <c r="TZ1579">
        <v>6654.6290993004795</v>
      </c>
      <c r="UA1579">
        <v>7744.3195447175212</v>
      </c>
      <c r="UB1579">
        <v>6966.0857634843378</v>
      </c>
      <c r="UC1579">
        <v>8147.5270633025093</v>
      </c>
      <c r="UD1579">
        <v>8251.4100283887474</v>
      </c>
      <c r="UE1579">
        <v>8819.6526311356429</v>
      </c>
      <c r="UF1579">
        <v>9385.841149394435</v>
      </c>
      <c r="UG1579">
        <v>7219.7406242375728</v>
      </c>
      <c r="UH1579">
        <v>7060.0380488825549</v>
      </c>
      <c r="UI1579">
        <v>7407.0001943922143</v>
      </c>
      <c r="UJ1579">
        <v>6352.7768871897579</v>
      </c>
      <c r="UK1579">
        <v>5205.7649295569026</v>
      </c>
      <c r="UL1579">
        <v>4661.1862490099675</v>
      </c>
      <c r="UM1579">
        <v>7385.8822263432412</v>
      </c>
      <c r="UN1579">
        <v>5605.0777804008712</v>
      </c>
      <c r="UO1579">
        <v>5151.6756486351069</v>
      </c>
      <c r="UP1579">
        <v>5330.0819233868542</v>
      </c>
      <c r="UQ1579">
        <v>5616.5690030587366</v>
      </c>
      <c r="UR1579">
        <v>5743.5073512154249</v>
      </c>
      <c r="US1579">
        <v>7157.9171753698356</v>
      </c>
      <c r="UT1579">
        <v>7774.9598733460189</v>
      </c>
      <c r="UU1579">
        <v>7661.6040037911162</v>
      </c>
      <c r="UV1579">
        <v>7671.407421822958</v>
      </c>
      <c r="UW1579">
        <v>8444.0146863967475</v>
      </c>
      <c r="UX1579">
        <v>4463.9934064848676</v>
      </c>
      <c r="UY1579">
        <v>3920.2260426209009</v>
      </c>
      <c r="UZ1579">
        <v>4495.965333269527</v>
      </c>
      <c r="VA1579">
        <v>4235.5495449910559</v>
      </c>
      <c r="VB1579">
        <v>3804.3561768156787</v>
      </c>
      <c r="VC1579">
        <v>3214.3385354984321</v>
      </c>
    </row>
    <row r="1580" spans="306:575" x14ac:dyDescent="0.45">
      <c r="KT1580">
        <v>611.51752739265703</v>
      </c>
      <c r="KU1580">
        <v>624.62331079819489</v>
      </c>
      <c r="KV1580">
        <v>829.98537591164234</v>
      </c>
      <c r="KW1580">
        <v>1309.6271496710674</v>
      </c>
      <c r="KX1580">
        <v>1627.1011146090764</v>
      </c>
      <c r="KY1580">
        <v>1611.6839661583515</v>
      </c>
      <c r="KZ1580">
        <v>1731.7178015872394</v>
      </c>
      <c r="LA1580">
        <v>1647.2500795535286</v>
      </c>
      <c r="LB1580">
        <v>1570.2540497472926</v>
      </c>
      <c r="LC1580">
        <v>1669.0006581032405</v>
      </c>
      <c r="LD1580">
        <v>1761.5477586689638</v>
      </c>
      <c r="LE1580">
        <v>1557.8794311847228</v>
      </c>
      <c r="LF1580">
        <v>1684.5328542826542</v>
      </c>
      <c r="LG1580">
        <v>1594.4829737930636</v>
      </c>
      <c r="LH1580">
        <v>1405.6904786969515</v>
      </c>
      <c r="LI1580">
        <v>1347.7686077397207</v>
      </c>
      <c r="LJ1580">
        <v>1588.7681569400181</v>
      </c>
      <c r="LK1580">
        <v>1747.0855119707167</v>
      </c>
      <c r="LL1580">
        <v>1747.1858832646851</v>
      </c>
      <c r="LM1580">
        <v>1202.2329114387176</v>
      </c>
      <c r="LN1580">
        <v>1330.3328783361526</v>
      </c>
      <c r="LO1580">
        <v>1131.8229266815531</v>
      </c>
      <c r="LP1580">
        <v>1252.3106467614857</v>
      </c>
      <c r="LQ1580">
        <v>1120.9355739527107</v>
      </c>
      <c r="LR1580">
        <v>745.72617375599202</v>
      </c>
      <c r="LS1580">
        <v>1018.9620829526821</v>
      </c>
      <c r="LT1580">
        <v>1072.9334341211945</v>
      </c>
      <c r="LU1580">
        <v>857.273579464097</v>
      </c>
      <c r="LV1580">
        <v>869.4312814100133</v>
      </c>
      <c r="LW1580">
        <v>1232.6860347415907</v>
      </c>
      <c r="LX1580">
        <v>1116.35192134516</v>
      </c>
      <c r="LY1580">
        <v>1040.8976787757529</v>
      </c>
      <c r="LZ1580">
        <v>1192.8773776860005</v>
      </c>
      <c r="MA1580">
        <v>1023.5751359089638</v>
      </c>
      <c r="MB1580">
        <v>1240.7329197714716</v>
      </c>
      <c r="MC1580">
        <v>1163.2284926368461</v>
      </c>
      <c r="MD1580">
        <v>1161.5206668013834</v>
      </c>
      <c r="ME1580">
        <v>851.8936607351277</v>
      </c>
      <c r="MF1580">
        <v>893.59652446835946</v>
      </c>
      <c r="MG1580">
        <v>617.09267959338274</v>
      </c>
      <c r="MH1580">
        <v>835.16684370134999</v>
      </c>
      <c r="MI1580">
        <v>1155.4293120891591</v>
      </c>
      <c r="MJ1580">
        <v>1669.8540729955641</v>
      </c>
      <c r="MK1580">
        <v>1800.9596844734399</v>
      </c>
      <c r="ML1580">
        <v>1546.2892815969294</v>
      </c>
      <c r="MM1580">
        <v>1284.7161384131953</v>
      </c>
      <c r="MN1580">
        <v>1119.1716846116344</v>
      </c>
      <c r="MO1580">
        <v>999.34440436126454</v>
      </c>
      <c r="MP1580">
        <v>939.99819499915236</v>
      </c>
      <c r="MX1580" s="16">
        <v>170.46499070882442</v>
      </c>
      <c r="MY1580" s="16">
        <v>182.76133778064599</v>
      </c>
      <c r="MZ1580" s="16">
        <v>156.66740176770503</v>
      </c>
      <c r="NA1580" s="16">
        <v>245.79203222021212</v>
      </c>
      <c r="NB1580" s="16">
        <v>323.75069388865211</v>
      </c>
      <c r="NC1580" s="16">
        <v>344.99615994065186</v>
      </c>
      <c r="ND1580" s="16">
        <v>428.88032410938655</v>
      </c>
      <c r="NE1580" s="16">
        <v>330.98133341294113</v>
      </c>
      <c r="NF1580" s="16">
        <v>458.28035863126559</v>
      </c>
      <c r="NG1580" s="16">
        <v>462.71318964011402</v>
      </c>
      <c r="NH1580" s="16">
        <v>510.06629197013228</v>
      </c>
      <c r="NI1580" s="16">
        <v>403.51387557563874</v>
      </c>
      <c r="NJ1580" s="16">
        <v>365.23786209824971</v>
      </c>
      <c r="NK1580" s="16">
        <v>350.62229941167271</v>
      </c>
      <c r="NL1580" s="16">
        <v>389.57204921113538</v>
      </c>
      <c r="NM1580" s="16">
        <v>474.6502941673649</v>
      </c>
      <c r="NN1580" s="16">
        <v>461.07079311460808</v>
      </c>
      <c r="NO1580" s="16">
        <v>488.87616068499665</v>
      </c>
      <c r="NP1580" s="16">
        <v>448.72981958333747</v>
      </c>
      <c r="NQ1580" s="16">
        <v>528.716643980345</v>
      </c>
      <c r="NR1580" s="16">
        <v>514.12912226901506</v>
      </c>
      <c r="NS1580" s="16">
        <v>512.98182598848928</v>
      </c>
      <c r="NT1580" s="16">
        <v>441.00129711566461</v>
      </c>
      <c r="NU1580" s="16">
        <v>347.5552029333553</v>
      </c>
      <c r="NV1580" s="16">
        <v>389.58658612196626</v>
      </c>
      <c r="NW1580" s="16">
        <v>416.49889205538068</v>
      </c>
      <c r="NX1580" s="16">
        <v>506.79029020504555</v>
      </c>
      <c r="NY1580" s="16">
        <v>520.19542379779477</v>
      </c>
      <c r="NZ1580" s="16">
        <v>464.83181012330795</v>
      </c>
      <c r="OA1580" s="16">
        <v>436.09810061762857</v>
      </c>
      <c r="OB1580" s="16">
        <v>433.86632599817079</v>
      </c>
      <c r="OC1580" s="16">
        <v>473.94870920852895</v>
      </c>
      <c r="OD1580" s="16">
        <v>476.84253756181477</v>
      </c>
      <c r="OE1580" s="16">
        <v>632.86065730449513</v>
      </c>
      <c r="OF1580" s="16">
        <v>635.07548720911439</v>
      </c>
      <c r="OG1580" s="16">
        <v>518.30238741569974</v>
      </c>
      <c r="OH1580" s="16">
        <v>466.01210174316913</v>
      </c>
      <c r="OI1580" s="16">
        <v>471.13859942852451</v>
      </c>
      <c r="OJ1580" s="16">
        <v>559.29657536018829</v>
      </c>
      <c r="OK1580" s="16">
        <v>462.92035631020678</v>
      </c>
      <c r="OL1580" s="16">
        <v>402.91335289204932</v>
      </c>
      <c r="OM1580" s="16">
        <v>461.38721129038964</v>
      </c>
      <c r="ON1580" s="16">
        <v>399.93680958445009</v>
      </c>
      <c r="OO1580" s="16">
        <v>435.4454378179131</v>
      </c>
      <c r="OP1580" s="16">
        <v>432.88837055178328</v>
      </c>
      <c r="OQ1580" s="16">
        <v>424.57514286053993</v>
      </c>
      <c r="OR1580" s="16">
        <v>505.0831762741351</v>
      </c>
      <c r="OS1580" s="16">
        <v>465.90429105679118</v>
      </c>
      <c r="OT1580" s="16">
        <v>468.34401174032416</v>
      </c>
      <c r="PB1580">
        <v>4364.5542399415008</v>
      </c>
      <c r="PC1580">
        <v>5281.6416329694439</v>
      </c>
      <c r="PD1580">
        <v>9307.6879673965868</v>
      </c>
      <c r="PE1580">
        <v>12483.850839270972</v>
      </c>
      <c r="PF1580">
        <v>12034.985648674867</v>
      </c>
      <c r="PG1580">
        <v>13729.840044246293</v>
      </c>
      <c r="PH1580">
        <v>15135.865635354674</v>
      </c>
      <c r="PI1580">
        <v>10908.566533748119</v>
      </c>
      <c r="PJ1580">
        <v>16450.967231847437</v>
      </c>
      <c r="PK1580">
        <v>21223.862573766008</v>
      </c>
      <c r="PL1580">
        <v>22181.995878853289</v>
      </c>
      <c r="PM1580">
        <v>17906.030607219716</v>
      </c>
      <c r="PN1580">
        <v>18610.579769135878</v>
      </c>
      <c r="PO1580">
        <v>19686.580805932554</v>
      </c>
      <c r="PP1580">
        <v>17598.278830514289</v>
      </c>
      <c r="PQ1580">
        <v>19100.900448907654</v>
      </c>
      <c r="PR1580">
        <v>19148.836255323025</v>
      </c>
      <c r="PS1580">
        <v>20839.636582156378</v>
      </c>
      <c r="PT1580">
        <v>20254.355186991954</v>
      </c>
      <c r="PU1580">
        <v>22248.068389612861</v>
      </c>
      <c r="PV1580">
        <v>24351.609833260412</v>
      </c>
      <c r="PW1580">
        <v>22494.961678550248</v>
      </c>
      <c r="PX1580">
        <v>18696.668075199184</v>
      </c>
      <c r="PY1580">
        <v>15398.022269482513</v>
      </c>
      <c r="PZ1580">
        <v>16130.509084868852</v>
      </c>
      <c r="QA1580">
        <v>18822.192032452913</v>
      </c>
      <c r="QB1580">
        <v>17911.013911125952</v>
      </c>
      <c r="QC1580">
        <v>17778.040833347899</v>
      </c>
      <c r="QD1580">
        <v>13338.958698567389</v>
      </c>
      <c r="QE1580">
        <v>17474.362598069551</v>
      </c>
      <c r="QF1580">
        <v>16884.117070138283</v>
      </c>
      <c r="QG1580">
        <v>11984.417768012701</v>
      </c>
      <c r="QH1580">
        <v>14660.546503987269</v>
      </c>
      <c r="QI1580">
        <v>14385.359339523504</v>
      </c>
      <c r="QJ1580">
        <v>16253.412886840544</v>
      </c>
      <c r="QK1580">
        <v>18008.777848564794</v>
      </c>
      <c r="QL1580">
        <v>21187.327554408788</v>
      </c>
      <c r="QM1580">
        <v>23803.255828240865</v>
      </c>
      <c r="QN1580">
        <v>22619.23339436877</v>
      </c>
      <c r="QO1580">
        <v>17034.102291666539</v>
      </c>
      <c r="QP1580">
        <v>21107.562826900357</v>
      </c>
      <c r="QQ1580">
        <v>19335.160065056294</v>
      </c>
      <c r="QR1580">
        <v>17166.699507662619</v>
      </c>
      <c r="QS1580">
        <v>18582.389642685448</v>
      </c>
      <c r="QT1580">
        <v>19423.630242112453</v>
      </c>
      <c r="QU1580">
        <v>19301.258348258296</v>
      </c>
      <c r="QV1580">
        <v>20087.024076701146</v>
      </c>
      <c r="QW1580">
        <v>18579.94955766945</v>
      </c>
      <c r="RE1580">
        <v>3528.490326504093</v>
      </c>
      <c r="RF1580">
        <v>17378.620918380351</v>
      </c>
      <c r="RG1580">
        <v>20721.813068489249</v>
      </c>
      <c r="RH1580">
        <v>24078.945801346017</v>
      </c>
      <c r="RI1580">
        <v>22910.247123799487</v>
      </c>
      <c r="RJ1580">
        <v>30117.259883195678</v>
      </c>
      <c r="RK1580">
        <v>33961.613784030604</v>
      </c>
      <c r="RL1580">
        <v>36836.102334175077</v>
      </c>
      <c r="RM1580">
        <v>44888.04854530064</v>
      </c>
      <c r="RN1580">
        <v>41208.618053494174</v>
      </c>
      <c r="RO1580">
        <v>45747.966587352588</v>
      </c>
      <c r="RP1580">
        <v>49669.728725956047</v>
      </c>
      <c r="RQ1580">
        <v>50185.385586195334</v>
      </c>
      <c r="RR1580">
        <v>45874.188850742554</v>
      </c>
      <c r="RS1580">
        <v>42179.90440721409</v>
      </c>
      <c r="RT1580">
        <v>49308.430409515364</v>
      </c>
      <c r="RU1580">
        <v>45470.515154087814</v>
      </c>
      <c r="RV1580">
        <v>53013.303018592203</v>
      </c>
      <c r="RW1580">
        <v>54299.421692664189</v>
      </c>
      <c r="RX1580">
        <v>58448.944248784654</v>
      </c>
      <c r="RY1580">
        <v>60416.638480866335</v>
      </c>
      <c r="RZ1580">
        <v>66142.105232720365</v>
      </c>
      <c r="SA1580">
        <v>68102.51641998651</v>
      </c>
      <c r="SB1580">
        <v>63317.321387259472</v>
      </c>
      <c r="SC1580">
        <v>53167.170594957293</v>
      </c>
      <c r="SD1580">
        <v>43988.619449947932</v>
      </c>
      <c r="SE1580">
        <v>41544.269267829899</v>
      </c>
      <c r="SF1580">
        <v>36946.883015511768</v>
      </c>
      <c r="SG1580">
        <v>30239.534670251778</v>
      </c>
      <c r="SH1580">
        <v>36249.141237203636</v>
      </c>
      <c r="SI1580">
        <v>29299.285755384888</v>
      </c>
      <c r="SJ1580">
        <v>29597.798366231196</v>
      </c>
      <c r="SK1580">
        <v>39283.796321898313</v>
      </c>
      <c r="SL1580">
        <v>29362.796973229015</v>
      </c>
      <c r="SM1580">
        <v>22113.290816997363</v>
      </c>
      <c r="SN1580">
        <v>22249.986792706673</v>
      </c>
      <c r="SO1580">
        <v>21954.270699475084</v>
      </c>
      <c r="SP1580">
        <v>19156.056205364912</v>
      </c>
      <c r="SQ1580">
        <v>25442.39121399435</v>
      </c>
      <c r="SR1580">
        <v>36403.890643693558</v>
      </c>
      <c r="SS1580">
        <v>43529.590034881774</v>
      </c>
      <c r="ST1580">
        <v>50001.380467084862</v>
      </c>
      <c r="SU1580">
        <v>53881.652390138705</v>
      </c>
      <c r="SV1580">
        <v>54170.077013650101</v>
      </c>
      <c r="SW1580">
        <v>63503.336758539219</v>
      </c>
      <c r="SX1580">
        <v>64262.488095798159</v>
      </c>
      <c r="SY1580">
        <v>62125.107350197446</v>
      </c>
      <c r="SZ1580">
        <v>76446.603247730614</v>
      </c>
      <c r="TH1580">
        <v>479.27965041396959</v>
      </c>
      <c r="TI1580">
        <v>861.20513165248519</v>
      </c>
      <c r="TJ1580">
        <v>1534.7931222558825</v>
      </c>
      <c r="TK1580">
        <v>1826.248730731978</v>
      </c>
      <c r="TL1580">
        <v>1637.5083822128086</v>
      </c>
      <c r="TM1580">
        <v>2203.373176374716</v>
      </c>
      <c r="TN1580">
        <v>4279.3663196106245</v>
      </c>
      <c r="TO1580">
        <v>3505.7363571210167</v>
      </c>
      <c r="TP1580">
        <v>3433.7803487955862</v>
      </c>
      <c r="TQ1580">
        <v>4738.3172193471028</v>
      </c>
      <c r="TR1580">
        <v>5323.4487096375733</v>
      </c>
      <c r="TS1580">
        <v>4088.7796351847655</v>
      </c>
      <c r="TT1580">
        <v>2668.3149392834348</v>
      </c>
      <c r="TU1580">
        <v>3101.2045096992592</v>
      </c>
      <c r="TV1580">
        <v>4810.5512029686979</v>
      </c>
      <c r="TW1580">
        <v>4261.6019994129274</v>
      </c>
      <c r="TX1580">
        <v>4352.3173345184468</v>
      </c>
      <c r="TY1580">
        <v>3752.1240247578662</v>
      </c>
      <c r="TZ1580">
        <v>5887.0247359474633</v>
      </c>
      <c r="UA1580">
        <v>6343.8666127699707</v>
      </c>
      <c r="UB1580">
        <v>7246.1880954843455</v>
      </c>
      <c r="UC1580">
        <v>6778.9025481751769</v>
      </c>
      <c r="UD1580">
        <v>6831.3265431913842</v>
      </c>
      <c r="UE1580">
        <v>6370.8236240686674</v>
      </c>
      <c r="UF1580">
        <v>6051.6128878492273</v>
      </c>
      <c r="UG1580">
        <v>6909.1557018909771</v>
      </c>
      <c r="UH1580">
        <v>7194.1733410402448</v>
      </c>
      <c r="UI1580">
        <v>7778.809415524539</v>
      </c>
      <c r="UJ1580">
        <v>6853.3088200059619</v>
      </c>
      <c r="UK1580">
        <v>6193.4066594565675</v>
      </c>
      <c r="UL1580">
        <v>5661.5607627985182</v>
      </c>
      <c r="UM1580">
        <v>7242.7392920763486</v>
      </c>
      <c r="UN1580">
        <v>8003.8978916273782</v>
      </c>
      <c r="UO1580">
        <v>8030.197964926082</v>
      </c>
      <c r="UP1580">
        <v>6913.4536647169443</v>
      </c>
      <c r="UQ1580">
        <v>6833.2407582879505</v>
      </c>
      <c r="UR1580">
        <v>7127.4883482136429</v>
      </c>
      <c r="US1580">
        <v>7644.6538115271978</v>
      </c>
      <c r="UT1580">
        <v>5362.1592001534627</v>
      </c>
      <c r="UU1580">
        <v>6556.5350275647743</v>
      </c>
      <c r="UV1580">
        <v>8142.629302961599</v>
      </c>
      <c r="UW1580">
        <v>8840.3902423173149</v>
      </c>
      <c r="UX1580">
        <v>9635.6214653751085</v>
      </c>
      <c r="UY1580">
        <v>9819.4645804531374</v>
      </c>
      <c r="UZ1580">
        <v>9114.0780448930709</v>
      </c>
      <c r="VA1580">
        <v>7699.088968318526</v>
      </c>
      <c r="VB1580">
        <v>7625.8513826097587</v>
      </c>
      <c r="VC1580">
        <v>6400.5245826721166</v>
      </c>
    </row>
    <row r="1581" spans="306:575" x14ac:dyDescent="0.45">
      <c r="KT1581">
        <v>397.22491703073166</v>
      </c>
      <c r="KU1581">
        <v>697.64003995955352</v>
      </c>
      <c r="KV1581">
        <v>1071.6602575631537</v>
      </c>
      <c r="KW1581">
        <v>1502.2837426118397</v>
      </c>
      <c r="KX1581">
        <v>1777.308923514345</v>
      </c>
      <c r="KY1581">
        <v>1956.8352980469938</v>
      </c>
      <c r="KZ1581">
        <v>2211.2577975018035</v>
      </c>
      <c r="LA1581">
        <v>1898.0732728106113</v>
      </c>
      <c r="LB1581">
        <v>1698.4251195408117</v>
      </c>
      <c r="LC1581">
        <v>1670.8843271633641</v>
      </c>
      <c r="LD1581">
        <v>1279.783833732798</v>
      </c>
      <c r="LE1581">
        <v>1018.4569602264969</v>
      </c>
      <c r="LF1581">
        <v>1191.0914836208567</v>
      </c>
      <c r="LG1581">
        <v>1400.597546200727</v>
      </c>
      <c r="LH1581">
        <v>1727.2097111365347</v>
      </c>
      <c r="LI1581">
        <v>1869.1345501156884</v>
      </c>
      <c r="LJ1581">
        <v>1853.0578167624139</v>
      </c>
      <c r="LK1581">
        <v>1277.97295499457</v>
      </c>
      <c r="LL1581">
        <v>1397.3257226389373</v>
      </c>
      <c r="LM1581">
        <v>1651.7350256282352</v>
      </c>
      <c r="LN1581">
        <v>1772.7579136310064</v>
      </c>
      <c r="LO1581">
        <v>1585.7806211836496</v>
      </c>
      <c r="LP1581">
        <v>1751.3038858315422</v>
      </c>
      <c r="LQ1581">
        <v>1538.0698836836536</v>
      </c>
      <c r="LR1581">
        <v>1673.1384578916206</v>
      </c>
      <c r="LS1581">
        <v>1040.5487520594115</v>
      </c>
      <c r="LT1581">
        <v>1308.1646862258012</v>
      </c>
      <c r="LU1581">
        <v>1579.5941623798442</v>
      </c>
      <c r="LV1581">
        <v>1484.6904475716053</v>
      </c>
      <c r="LW1581">
        <v>2000.1129371922732</v>
      </c>
      <c r="LX1581">
        <v>1867.9202595629242</v>
      </c>
      <c r="LY1581">
        <v>2204.8852337936819</v>
      </c>
      <c r="LZ1581">
        <v>1832.8317586125293</v>
      </c>
      <c r="MA1581">
        <v>1943.8485836032501</v>
      </c>
      <c r="MB1581">
        <v>1874.4478544624712</v>
      </c>
      <c r="MC1581">
        <v>1968.6379429588646</v>
      </c>
      <c r="MD1581">
        <v>2136.0528625452725</v>
      </c>
      <c r="ME1581">
        <v>1848.711961713273</v>
      </c>
      <c r="MF1581">
        <v>1559.2994720155659</v>
      </c>
      <c r="MG1581">
        <v>1816.3614881998576</v>
      </c>
      <c r="MH1581">
        <v>1948.0499841514625</v>
      </c>
      <c r="MI1581">
        <v>1760.8208926031411</v>
      </c>
      <c r="MJ1581">
        <v>1816.9459641330241</v>
      </c>
      <c r="MK1581">
        <v>2260.5059619273716</v>
      </c>
      <c r="ML1581">
        <v>2021.5995351148733</v>
      </c>
      <c r="MM1581">
        <v>1961.3429253178936</v>
      </c>
      <c r="MN1581">
        <v>1698.9599157615787</v>
      </c>
      <c r="MO1581">
        <v>2032.7135183963926</v>
      </c>
      <c r="MP1581">
        <v>2221.9917324098164</v>
      </c>
      <c r="MX1581" s="16">
        <v>176.80739382944932</v>
      </c>
      <c r="MY1581" s="16">
        <v>239.89268625188237</v>
      </c>
      <c r="MZ1581" s="16">
        <v>418.33599538892605</v>
      </c>
      <c r="NA1581" s="16">
        <v>335.77209090980313</v>
      </c>
      <c r="NB1581" s="16">
        <v>340.50668843569059</v>
      </c>
      <c r="NC1581" s="16">
        <v>281.12406915860129</v>
      </c>
      <c r="ND1581" s="16">
        <v>348.55369483001488</v>
      </c>
      <c r="NE1581" s="16">
        <v>353.56985470917522</v>
      </c>
      <c r="NF1581" s="16">
        <v>300.33407910747451</v>
      </c>
      <c r="NG1581" s="16">
        <v>274.92627049441143</v>
      </c>
      <c r="NH1581" s="16">
        <v>391.33522105038321</v>
      </c>
      <c r="NI1581" s="16">
        <v>323.7065812254184</v>
      </c>
      <c r="NJ1581" s="16">
        <v>441.08337775318932</v>
      </c>
      <c r="NK1581" s="16">
        <v>512.28442154072832</v>
      </c>
      <c r="NL1581" s="16">
        <v>550.5502998047956</v>
      </c>
      <c r="NM1581" s="16">
        <v>477.28523986000823</v>
      </c>
      <c r="NN1581" s="16">
        <v>572.75565723830618</v>
      </c>
      <c r="NO1581" s="16">
        <v>500.47824788050673</v>
      </c>
      <c r="NP1581" s="16">
        <v>523.13538200937194</v>
      </c>
      <c r="NQ1581" s="16">
        <v>533.61464069557871</v>
      </c>
      <c r="NR1581" s="16">
        <v>514.74616317429115</v>
      </c>
      <c r="NS1581" s="16">
        <v>546.52378289012779</v>
      </c>
      <c r="NT1581" s="16">
        <v>551.25793659519854</v>
      </c>
      <c r="NU1581" s="16">
        <v>560.6584649417598</v>
      </c>
      <c r="NV1581" s="16">
        <v>536.25027573780756</v>
      </c>
      <c r="NW1581" s="16">
        <v>416.43414272052564</v>
      </c>
      <c r="NX1581" s="16">
        <v>444.77451255753027</v>
      </c>
      <c r="NY1581" s="16">
        <v>337.38408828197021</v>
      </c>
      <c r="NZ1581" s="16">
        <v>304.63153164290065</v>
      </c>
      <c r="OA1581" s="16">
        <v>248.59829386455317</v>
      </c>
      <c r="OB1581" s="16">
        <v>192.6299559411803</v>
      </c>
      <c r="OC1581" s="16">
        <v>92.915332312343111</v>
      </c>
      <c r="OD1581" s="16">
        <v>119.35076011491665</v>
      </c>
      <c r="OE1581" s="16">
        <v>59.838910318897703</v>
      </c>
      <c r="OF1581" s="16">
        <v>102.46310233921743</v>
      </c>
      <c r="OG1581" s="16">
        <v>119.44000373337406</v>
      </c>
      <c r="OH1581" s="16">
        <v>273.28388728949784</v>
      </c>
      <c r="OI1581" s="16">
        <v>288.62645254966924</v>
      </c>
      <c r="OJ1581" s="16">
        <v>309.20867624362961</v>
      </c>
      <c r="OK1581" s="16">
        <v>314.65015044719604</v>
      </c>
      <c r="OL1581" s="16">
        <v>267.07506118313052</v>
      </c>
      <c r="OM1581" s="16">
        <v>345.83707934130996</v>
      </c>
      <c r="ON1581" s="16">
        <v>372.83940548742066</v>
      </c>
      <c r="OO1581" s="16">
        <v>337.96297194773331</v>
      </c>
      <c r="OP1581" s="16">
        <v>350.82510877709967</v>
      </c>
      <c r="OQ1581" s="16">
        <v>414.9621014340305</v>
      </c>
      <c r="OR1581" s="16">
        <v>353.53964640150434</v>
      </c>
      <c r="OS1581" s="16">
        <v>418.99051902455398</v>
      </c>
      <c r="OT1581" s="16">
        <v>379.07211545137852</v>
      </c>
      <c r="PB1581">
        <v>3784.4132261652226</v>
      </c>
      <c r="PC1581">
        <v>6798.7224192680596</v>
      </c>
      <c r="PD1581">
        <v>7509.1593172448866</v>
      </c>
      <c r="PE1581">
        <v>8249.0752131441222</v>
      </c>
      <c r="PF1581">
        <v>14444.084867826863</v>
      </c>
      <c r="PG1581">
        <v>11617.049733734713</v>
      </c>
      <c r="PH1581">
        <v>13293.536282552412</v>
      </c>
      <c r="PI1581">
        <v>10611.277799614663</v>
      </c>
      <c r="PJ1581">
        <v>16388.251071797957</v>
      </c>
      <c r="PK1581">
        <v>17119.191783498762</v>
      </c>
      <c r="PL1581">
        <v>17124.42826711321</v>
      </c>
      <c r="PM1581">
        <v>16651.000213403429</v>
      </c>
      <c r="PN1581">
        <v>16700.023596947525</v>
      </c>
      <c r="PO1581">
        <v>21417.899989638157</v>
      </c>
      <c r="PP1581">
        <v>21558.73872120833</v>
      </c>
      <c r="PQ1581">
        <v>24152.725006434834</v>
      </c>
      <c r="PR1581">
        <v>22565.929697256757</v>
      </c>
      <c r="PS1581">
        <v>23504.60245176715</v>
      </c>
      <c r="PT1581">
        <v>23932.051660670706</v>
      </c>
      <c r="PU1581">
        <v>20015.879900128239</v>
      </c>
      <c r="PV1581">
        <v>22636.896606141105</v>
      </c>
      <c r="PW1581">
        <v>20667.241634656948</v>
      </c>
      <c r="PX1581">
        <v>19979.747398574706</v>
      </c>
      <c r="PY1581">
        <v>21334.021272583639</v>
      </c>
      <c r="PZ1581">
        <v>24546.52474609626</v>
      </c>
      <c r="QA1581">
        <v>22612.67371786006</v>
      </c>
      <c r="QB1581">
        <v>25569.210906721823</v>
      </c>
      <c r="QC1581">
        <v>27804.4113094063</v>
      </c>
      <c r="QD1581">
        <v>26427.058005515071</v>
      </c>
      <c r="QE1581">
        <v>22773.82178550784</v>
      </c>
      <c r="QF1581">
        <v>22966.230908250523</v>
      </c>
      <c r="QG1581">
        <v>20091.19511204122</v>
      </c>
      <c r="QH1581">
        <v>19136.896754209389</v>
      </c>
      <c r="QI1581">
        <v>18785.139092559428</v>
      </c>
      <c r="QJ1581">
        <v>17327.306101480419</v>
      </c>
      <c r="QK1581">
        <v>14948.461342160166</v>
      </c>
      <c r="QL1581">
        <v>16439.683878105865</v>
      </c>
      <c r="QM1581">
        <v>11416.506511363488</v>
      </c>
      <c r="QN1581">
        <v>14410.876282525875</v>
      </c>
      <c r="QO1581">
        <v>16180.718874289716</v>
      </c>
      <c r="QP1581">
        <v>17037.087338522957</v>
      </c>
      <c r="QQ1581">
        <v>19043.928383730348</v>
      </c>
      <c r="QR1581">
        <v>14486.929810027403</v>
      </c>
      <c r="QS1581">
        <v>10173.448245404365</v>
      </c>
      <c r="QT1581">
        <v>10686.489790158848</v>
      </c>
      <c r="QU1581">
        <v>10372.411729879803</v>
      </c>
      <c r="QV1581">
        <v>9231.0605711101507</v>
      </c>
      <c r="QW1581">
        <v>8558.9419377639133</v>
      </c>
      <c r="RE1581">
        <v>-11336.669511134431</v>
      </c>
      <c r="RF1581">
        <v>-13831.029622193582</v>
      </c>
      <c r="RG1581">
        <v>-15238.004438887796</v>
      </c>
      <c r="RH1581">
        <v>-3837.9486340299209</v>
      </c>
      <c r="RI1581">
        <v>-4307.6951675472992</v>
      </c>
      <c r="RJ1581">
        <v>4061.2378305888137</v>
      </c>
      <c r="RK1581">
        <v>4335.6455320256628</v>
      </c>
      <c r="RL1581">
        <v>5415.4574816373879</v>
      </c>
      <c r="RM1581">
        <v>11137.343040754637</v>
      </c>
      <c r="RN1581">
        <v>17356.384094583933</v>
      </c>
      <c r="RO1581">
        <v>18283.545789028536</v>
      </c>
      <c r="RP1581">
        <v>32848.712567621653</v>
      </c>
      <c r="RQ1581">
        <v>35784.351647842181</v>
      </c>
      <c r="RR1581">
        <v>29438.106895122721</v>
      </c>
      <c r="RS1581">
        <v>38217.831468627686</v>
      </c>
      <c r="RT1581">
        <v>48089.907782553033</v>
      </c>
      <c r="RU1581">
        <v>50054.815382714027</v>
      </c>
      <c r="RV1581">
        <v>48451.74992940919</v>
      </c>
      <c r="RW1581">
        <v>48905.577071944732</v>
      </c>
      <c r="RX1581">
        <v>52734.226211609799</v>
      </c>
      <c r="RY1581">
        <v>43946.649968084152</v>
      </c>
      <c r="RZ1581">
        <v>42956.454815772915</v>
      </c>
      <c r="SA1581">
        <v>39554.519179814961</v>
      </c>
      <c r="SB1581">
        <v>40465.505900241187</v>
      </c>
      <c r="SC1581">
        <v>53935.864307705866</v>
      </c>
      <c r="SD1581">
        <v>49386.651897163247</v>
      </c>
      <c r="SE1581">
        <v>47784.493596618333</v>
      </c>
      <c r="SF1581">
        <v>47956.50809886623</v>
      </c>
      <c r="SG1581">
        <v>46181.579630798893</v>
      </c>
      <c r="SH1581">
        <v>50045.974305951968</v>
      </c>
      <c r="SI1581">
        <v>57975.41284636307</v>
      </c>
      <c r="SJ1581">
        <v>59323.957829030507</v>
      </c>
      <c r="SK1581">
        <v>59028.364336350889</v>
      </c>
      <c r="SL1581">
        <v>64209.656962022818</v>
      </c>
      <c r="SM1581">
        <v>69271.534880118488</v>
      </c>
      <c r="SN1581">
        <v>73880.20018188392</v>
      </c>
      <c r="SO1581">
        <v>78834.0349897532</v>
      </c>
      <c r="SP1581">
        <v>69558.073852979796</v>
      </c>
      <c r="SQ1581">
        <v>64881.765106080529</v>
      </c>
      <c r="SR1581">
        <v>54877.112332645418</v>
      </c>
      <c r="SS1581">
        <v>56102.300258385134</v>
      </c>
      <c r="ST1581">
        <v>51688.928052370444</v>
      </c>
      <c r="SU1581">
        <v>49846.137341123183</v>
      </c>
      <c r="SV1581">
        <v>39034.017309578077</v>
      </c>
      <c r="SW1581">
        <v>35894.643762329171</v>
      </c>
      <c r="SX1581">
        <v>35798.618015695116</v>
      </c>
      <c r="SY1581">
        <v>35423.665601941728</v>
      </c>
      <c r="SZ1581">
        <v>26474.084255464088</v>
      </c>
      <c r="TH1581">
        <v>1889.6591833808118</v>
      </c>
      <c r="TI1581">
        <v>1733.7195504443837</v>
      </c>
      <c r="TJ1581">
        <v>1479.639097770681</v>
      </c>
      <c r="TK1581">
        <v>593.55489717430783</v>
      </c>
      <c r="TL1581">
        <v>2987.1753517410561</v>
      </c>
      <c r="TM1581">
        <v>2607.7165332495028</v>
      </c>
      <c r="TN1581">
        <v>2053.8142960253526</v>
      </c>
      <c r="TO1581">
        <v>3455.9949989520806</v>
      </c>
      <c r="TP1581">
        <v>3610.7646286426898</v>
      </c>
      <c r="TQ1581">
        <v>3955.3497179293763</v>
      </c>
      <c r="TR1581">
        <v>3699.2560895924553</v>
      </c>
      <c r="TS1581">
        <v>3784.6452708796196</v>
      </c>
      <c r="TT1581">
        <v>4028.6072247331449</v>
      </c>
      <c r="TU1581">
        <v>4123.8969321856275</v>
      </c>
      <c r="TV1581">
        <v>3575.0454781196986</v>
      </c>
      <c r="TW1581">
        <v>4632.0258507060853</v>
      </c>
      <c r="TX1581">
        <v>6102.6770674276322</v>
      </c>
      <c r="TY1581">
        <v>7238.5370677428209</v>
      </c>
      <c r="TZ1581">
        <v>7552.5264513856991</v>
      </c>
      <c r="UA1581">
        <v>7932.7851337664424</v>
      </c>
      <c r="UB1581">
        <v>8268.9625927626967</v>
      </c>
      <c r="UC1581">
        <v>8474.3223174929117</v>
      </c>
      <c r="UD1581">
        <v>6930.4449121035304</v>
      </c>
      <c r="UE1581">
        <v>6066.1575462299588</v>
      </c>
      <c r="UF1581">
        <v>7221.4239715049434</v>
      </c>
      <c r="UG1581">
        <v>5847.6667271310289</v>
      </c>
      <c r="UH1581">
        <v>5744.136561173249</v>
      </c>
      <c r="UI1581">
        <v>6102.0989430722766</v>
      </c>
      <c r="UJ1581">
        <v>6284.3465579991871</v>
      </c>
      <c r="UK1581">
        <v>4381.1191006616755</v>
      </c>
      <c r="UL1581">
        <v>6376.5063487114012</v>
      </c>
      <c r="UM1581">
        <v>5749.5846838253501</v>
      </c>
      <c r="UN1581">
        <v>5935.1377541595884</v>
      </c>
      <c r="UO1581">
        <v>5601.6614952189557</v>
      </c>
      <c r="UP1581">
        <v>6952.3052314802253</v>
      </c>
      <c r="UQ1581">
        <v>7169.1172807359026</v>
      </c>
      <c r="UR1581">
        <v>6496.4468386238186</v>
      </c>
      <c r="US1581">
        <v>5635.6381370861918</v>
      </c>
      <c r="UT1581">
        <v>6758.6084346863372</v>
      </c>
      <c r="UU1581">
        <v>7481.4570997506917</v>
      </c>
      <c r="UV1581">
        <v>8534.7861377290792</v>
      </c>
      <c r="UW1581">
        <v>7000.5106610170278</v>
      </c>
      <c r="UX1581">
        <v>4801.3513810832928</v>
      </c>
      <c r="UY1581">
        <v>6172.9800760744074</v>
      </c>
      <c r="UZ1581">
        <v>6290.1538016545101</v>
      </c>
      <c r="VA1581">
        <v>6407.2198195819228</v>
      </c>
      <c r="VB1581">
        <v>7287.6356875691481</v>
      </c>
      <c r="VC1581">
        <v>7053.5479654837727</v>
      </c>
    </row>
    <row r="1582" spans="306:575" x14ac:dyDescent="0.45">
      <c r="KT1582">
        <v>840.5219668499584</v>
      </c>
      <c r="KU1582">
        <v>282.66254404540052</v>
      </c>
      <c r="KV1582">
        <v>888.66873810584502</v>
      </c>
      <c r="KW1582">
        <v>529.03559162767078</v>
      </c>
      <c r="KX1582">
        <v>795.57166804662188</v>
      </c>
      <c r="KY1582">
        <v>882.00558188305263</v>
      </c>
      <c r="KZ1582">
        <v>1102.6980699702469</v>
      </c>
      <c r="LA1582">
        <v>1468.6634798620405</v>
      </c>
      <c r="LB1582">
        <v>1515.9157493512944</v>
      </c>
      <c r="LC1582">
        <v>1544.2385749058183</v>
      </c>
      <c r="LD1582">
        <v>1380.2409512345109</v>
      </c>
      <c r="LE1582">
        <v>1602.5478322089928</v>
      </c>
      <c r="LF1582">
        <v>1619.0352510844912</v>
      </c>
      <c r="LG1582">
        <v>1547.6242727338899</v>
      </c>
      <c r="LH1582">
        <v>1528.4998836724726</v>
      </c>
      <c r="LI1582">
        <v>1483.7333637644006</v>
      </c>
      <c r="LJ1582">
        <v>1686.443869738388</v>
      </c>
      <c r="LK1582">
        <v>2053.0500419033269</v>
      </c>
      <c r="LL1582">
        <v>1924.7115138647878</v>
      </c>
      <c r="LM1582">
        <v>1765.576516649046</v>
      </c>
      <c r="LN1582">
        <v>1675.456042710447</v>
      </c>
      <c r="LO1582">
        <v>1887.962391088035</v>
      </c>
      <c r="LP1582">
        <v>1561.5313755307543</v>
      </c>
      <c r="LQ1582">
        <v>1277.837195070646</v>
      </c>
      <c r="LR1582">
        <v>1517.2412876642711</v>
      </c>
      <c r="LS1582">
        <v>1745.5525030695178</v>
      </c>
      <c r="LT1582">
        <v>1878.3643526736191</v>
      </c>
      <c r="LU1582">
        <v>1926.7870349619391</v>
      </c>
      <c r="LV1582">
        <v>1689.7524427140238</v>
      </c>
      <c r="LW1582">
        <v>1791.1012217777163</v>
      </c>
      <c r="LX1582">
        <v>1884.5011642960469</v>
      </c>
      <c r="LY1582">
        <v>2182.7889492438535</v>
      </c>
      <c r="LZ1582">
        <v>2122.5796454645433</v>
      </c>
      <c r="MA1582">
        <v>2100.4841860173678</v>
      </c>
      <c r="MB1582">
        <v>2086.9654913060554</v>
      </c>
      <c r="MC1582">
        <v>1734.0715777358653</v>
      </c>
      <c r="MD1582">
        <v>2159.6093815863433</v>
      </c>
      <c r="ME1582">
        <v>2009.4814316013892</v>
      </c>
      <c r="MF1582">
        <v>2056.2443897230728</v>
      </c>
      <c r="MG1582">
        <v>2004.5055547443687</v>
      </c>
      <c r="MH1582">
        <v>2302.6094024351137</v>
      </c>
      <c r="MI1582">
        <v>2299.1026427017623</v>
      </c>
      <c r="MJ1582">
        <v>2014.6451820063007</v>
      </c>
      <c r="MK1582">
        <v>1847.0813389923367</v>
      </c>
      <c r="ML1582">
        <v>1857.1729334586346</v>
      </c>
      <c r="MM1582">
        <v>1733.4743985639484</v>
      </c>
      <c r="MN1582">
        <v>1435.6622264545974</v>
      </c>
      <c r="MO1582">
        <v>1565.0818408861505</v>
      </c>
      <c r="MP1582">
        <v>1276.9101190536549</v>
      </c>
      <c r="MX1582" s="16">
        <v>96.070635109556733</v>
      </c>
      <c r="MY1582" s="16">
        <v>134.51690125232318</v>
      </c>
      <c r="MZ1582" s="16">
        <v>169.66236360740433</v>
      </c>
      <c r="NA1582" s="16">
        <v>284.2594275246621</v>
      </c>
      <c r="NB1582" s="16">
        <v>417.40671016585191</v>
      </c>
      <c r="NC1582" s="16">
        <v>450.89148868349434</v>
      </c>
      <c r="ND1582" s="16">
        <v>454.32431785618871</v>
      </c>
      <c r="NE1582" s="16">
        <v>423.99117586679739</v>
      </c>
      <c r="NF1582" s="16">
        <v>434.43685477910367</v>
      </c>
      <c r="NG1582" s="16">
        <v>465.43389451289778</v>
      </c>
      <c r="NH1582" s="16">
        <v>588.62950555186865</v>
      </c>
      <c r="NI1582" s="16">
        <v>520.96450174576273</v>
      </c>
      <c r="NJ1582" s="16">
        <v>357.90168991892176</v>
      </c>
      <c r="NK1582" s="16">
        <v>491.23352195496676</v>
      </c>
      <c r="NL1582" s="16">
        <v>493.87003262161369</v>
      </c>
      <c r="NM1582" s="16">
        <v>506.06582455715397</v>
      </c>
      <c r="NN1582" s="16">
        <v>566.28989126714089</v>
      </c>
      <c r="NO1582" s="16">
        <v>607.54315435708497</v>
      </c>
      <c r="NP1582" s="16">
        <v>576.10761014100001</v>
      </c>
      <c r="NQ1582" s="16">
        <v>631.1379701685928</v>
      </c>
      <c r="NR1582" s="16">
        <v>652.72282984976289</v>
      </c>
      <c r="NS1582" s="16">
        <v>666.75565864401756</v>
      </c>
      <c r="NT1582" s="16">
        <v>588.80688295027119</v>
      </c>
      <c r="NU1582" s="16">
        <v>505.74093568770263</v>
      </c>
      <c r="NV1582" s="16">
        <v>447.97207439565113</v>
      </c>
      <c r="NW1582" s="16">
        <v>349.2509839799477</v>
      </c>
      <c r="NX1582" s="16">
        <v>382.87285695958451</v>
      </c>
      <c r="NY1582" s="16">
        <v>351.56547980722331</v>
      </c>
      <c r="NZ1582" s="16">
        <v>321.71334543423723</v>
      </c>
      <c r="OA1582" s="16">
        <v>331.90550632376966</v>
      </c>
      <c r="OB1582" s="16">
        <v>444.27853935293683</v>
      </c>
      <c r="OC1582" s="16">
        <v>324.67264892545944</v>
      </c>
      <c r="OD1582" s="16">
        <v>341.78337013408401</v>
      </c>
      <c r="OE1582" s="16">
        <v>312.12278422530085</v>
      </c>
      <c r="OF1582" s="16">
        <v>405.32888595191753</v>
      </c>
      <c r="OG1582" s="16">
        <v>376.14277361336917</v>
      </c>
      <c r="OH1582" s="16">
        <v>492.44276141539854</v>
      </c>
      <c r="OI1582" s="16">
        <v>392.57970796437348</v>
      </c>
      <c r="OJ1582" s="16">
        <v>366.78619493762233</v>
      </c>
      <c r="OK1582" s="16">
        <v>338.182194370513</v>
      </c>
      <c r="OL1582" s="16">
        <v>301.44512571419182</v>
      </c>
      <c r="OM1582" s="16">
        <v>407.70650510415192</v>
      </c>
      <c r="ON1582" s="16">
        <v>437.32507700839574</v>
      </c>
      <c r="OO1582" s="16">
        <v>404.33370181522275</v>
      </c>
      <c r="OP1582" s="16">
        <v>460.38677820421032</v>
      </c>
      <c r="OQ1582" s="16">
        <v>284.95981698449992</v>
      </c>
      <c r="OR1582" s="16">
        <v>347.3149181864124</v>
      </c>
      <c r="OS1582" s="16">
        <v>292.02672747277154</v>
      </c>
      <c r="OT1582" s="16">
        <v>236.33907652899688</v>
      </c>
      <c r="PB1582">
        <v>-45.74554909353219</v>
      </c>
      <c r="PC1582">
        <v>166.37332068017963</v>
      </c>
      <c r="PD1582">
        <v>3103.7435988512211</v>
      </c>
      <c r="PE1582">
        <v>2981.9890560709791</v>
      </c>
      <c r="PF1582">
        <v>1736.7932043783408</v>
      </c>
      <c r="PG1582">
        <v>2426.0581781143615</v>
      </c>
      <c r="PH1582">
        <v>6409.449263672941</v>
      </c>
      <c r="PI1582">
        <v>6745.3099390182597</v>
      </c>
      <c r="PJ1582">
        <v>11417.285982472738</v>
      </c>
      <c r="PK1582">
        <v>11337.237726928115</v>
      </c>
      <c r="PL1582">
        <v>12341.30455774451</v>
      </c>
      <c r="PM1582">
        <v>8222.6739249741986</v>
      </c>
      <c r="PN1582">
        <v>9683.4745445600292</v>
      </c>
      <c r="PO1582">
        <v>6932.0275946246193</v>
      </c>
      <c r="PP1582">
        <v>6904.8908000329939</v>
      </c>
      <c r="PQ1582">
        <v>7506.0549054043413</v>
      </c>
      <c r="PR1582">
        <v>11305.094269240304</v>
      </c>
      <c r="PS1582">
        <v>12990.747092141521</v>
      </c>
      <c r="PT1582">
        <v>12543.016752663932</v>
      </c>
      <c r="PU1582">
        <v>14611.811055493343</v>
      </c>
      <c r="PV1582">
        <v>13853.264445737617</v>
      </c>
      <c r="PW1582">
        <v>16180.725343739687</v>
      </c>
      <c r="PX1582">
        <v>15169.528913707363</v>
      </c>
      <c r="PY1582">
        <v>14687.910349710997</v>
      </c>
      <c r="PZ1582">
        <v>13910.046771127536</v>
      </c>
      <c r="QA1582">
        <v>15328.443208695549</v>
      </c>
      <c r="QB1582">
        <v>15459.048930887355</v>
      </c>
      <c r="QC1582">
        <v>14721.821995776041</v>
      </c>
      <c r="QD1582">
        <v>16387.34981273624</v>
      </c>
      <c r="QE1582">
        <v>13867.122514654724</v>
      </c>
      <c r="QF1582">
        <v>15641.08606911499</v>
      </c>
      <c r="QG1582">
        <v>12308.301101583578</v>
      </c>
      <c r="QH1582">
        <v>13173.806137589989</v>
      </c>
      <c r="QI1582">
        <v>14729.477371679171</v>
      </c>
      <c r="QJ1582">
        <v>13847.856838758828</v>
      </c>
      <c r="QK1582">
        <v>14430.627503670772</v>
      </c>
      <c r="QL1582">
        <v>12764.343813915577</v>
      </c>
      <c r="QM1582">
        <v>12746.171082916062</v>
      </c>
      <c r="QN1582">
        <v>14212.139761021495</v>
      </c>
      <c r="QO1582">
        <v>9075.2685050979926</v>
      </c>
      <c r="QP1582">
        <v>7050.8730667624841</v>
      </c>
      <c r="QQ1582">
        <v>10388.232231162609</v>
      </c>
      <c r="QR1582">
        <v>17380.935013155628</v>
      </c>
      <c r="QS1582">
        <v>19067.348882545102</v>
      </c>
      <c r="QT1582">
        <v>19998.113603751433</v>
      </c>
      <c r="QU1582">
        <v>18311.513660954923</v>
      </c>
      <c r="QV1582">
        <v>18121.671476991534</v>
      </c>
      <c r="QW1582">
        <v>15435.890949712397</v>
      </c>
      <c r="RE1582">
        <v>9974.4485554060811</v>
      </c>
      <c r="RF1582">
        <v>15658.317635650172</v>
      </c>
      <c r="RG1582">
        <v>20914.888599177011</v>
      </c>
      <c r="RH1582">
        <v>25822.710300972205</v>
      </c>
      <c r="RI1582">
        <v>29528.092285781582</v>
      </c>
      <c r="RJ1582">
        <v>28806.371457447916</v>
      </c>
      <c r="RK1582">
        <v>28888.178494103111</v>
      </c>
      <c r="RL1582">
        <v>35380.678002722765</v>
      </c>
      <c r="RM1582">
        <v>36504.200211644267</v>
      </c>
      <c r="RN1582">
        <v>37410.484592035245</v>
      </c>
      <c r="RO1582">
        <v>36088.17875355883</v>
      </c>
      <c r="RP1582">
        <v>52085.486439790031</v>
      </c>
      <c r="RQ1582">
        <v>52591.590789024536</v>
      </c>
      <c r="RR1582">
        <v>47441.854708111059</v>
      </c>
      <c r="RS1582">
        <v>50991.961035628214</v>
      </c>
      <c r="RT1582">
        <v>59462.26845747036</v>
      </c>
      <c r="RU1582">
        <v>63309.79540089683</v>
      </c>
      <c r="RV1582">
        <v>57956.61519639584</v>
      </c>
      <c r="RW1582">
        <v>63831.735458533672</v>
      </c>
      <c r="RX1582">
        <v>65291.7461332725</v>
      </c>
      <c r="RY1582">
        <v>50985.492111934807</v>
      </c>
      <c r="RZ1582">
        <v>58010.416897496274</v>
      </c>
      <c r="SA1582">
        <v>57567.011736296263</v>
      </c>
      <c r="SB1582">
        <v>66336.284439084513</v>
      </c>
      <c r="SC1582">
        <v>65600.940647584503</v>
      </c>
      <c r="SD1582">
        <v>72477.342722895861</v>
      </c>
      <c r="SE1582">
        <v>73756.968607915507</v>
      </c>
      <c r="SF1582">
        <v>74668.510647719871</v>
      </c>
      <c r="SG1582">
        <v>74182.777662342254</v>
      </c>
      <c r="SH1582">
        <v>76180.628966920267</v>
      </c>
      <c r="SI1582">
        <v>69219.15382206488</v>
      </c>
      <c r="SJ1582">
        <v>68869.984101104812</v>
      </c>
      <c r="SK1582">
        <v>79902.916190845353</v>
      </c>
      <c r="SL1582">
        <v>69854.407760525981</v>
      </c>
      <c r="SM1582">
        <v>69547.315387074865</v>
      </c>
      <c r="SN1582">
        <v>73897.409101037876</v>
      </c>
      <c r="SO1582">
        <v>72496.287719799613</v>
      </c>
      <c r="SP1582">
        <v>80564.397953111911</v>
      </c>
      <c r="SQ1582">
        <v>72509.027673283403</v>
      </c>
      <c r="SR1582">
        <v>57962.424476545901</v>
      </c>
      <c r="SS1582">
        <v>61258.012381880952</v>
      </c>
      <c r="ST1582">
        <v>56857.150838997848</v>
      </c>
      <c r="SU1582">
        <v>58701.0056425562</v>
      </c>
      <c r="SV1582">
        <v>58065.624451249932</v>
      </c>
      <c r="SW1582">
        <v>61769.742105733312</v>
      </c>
      <c r="SX1582">
        <v>70808.07916028511</v>
      </c>
      <c r="SY1582">
        <v>65091.890791620805</v>
      </c>
      <c r="SZ1582">
        <v>67002.080705716216</v>
      </c>
      <c r="TH1582">
        <v>982.70841113559777</v>
      </c>
      <c r="TI1582">
        <v>2530.3598843217032</v>
      </c>
      <c r="TJ1582">
        <v>3185.522366955181</v>
      </c>
      <c r="TK1582">
        <v>2761.2970696932807</v>
      </c>
      <c r="TL1582">
        <v>1730.8092390614554</v>
      </c>
      <c r="TM1582">
        <v>2947.983718668987</v>
      </c>
      <c r="TN1582">
        <v>3359.2972385785697</v>
      </c>
      <c r="TO1582">
        <v>4844.7585986994545</v>
      </c>
      <c r="TP1582">
        <v>3719.8403647189707</v>
      </c>
      <c r="TQ1582">
        <v>4366.0777597788838</v>
      </c>
      <c r="TR1582">
        <v>6001.0496107661475</v>
      </c>
      <c r="TS1582">
        <v>6654.1443262624507</v>
      </c>
      <c r="TT1582">
        <v>8155.5914540435469</v>
      </c>
      <c r="TU1582">
        <v>7942.0425845096343</v>
      </c>
      <c r="TV1582">
        <v>10595.391318385562</v>
      </c>
      <c r="TW1582">
        <v>10373.550681260676</v>
      </c>
      <c r="TX1582">
        <v>9182.5158668578097</v>
      </c>
      <c r="TY1582">
        <v>8745.5726434116114</v>
      </c>
      <c r="TZ1582">
        <v>8002.1020272053456</v>
      </c>
      <c r="UA1582">
        <v>7596.3283734457837</v>
      </c>
      <c r="UB1582">
        <v>7746.0869978311648</v>
      </c>
      <c r="UC1582">
        <v>8297.2547903015893</v>
      </c>
      <c r="UD1582">
        <v>10032.726567491816</v>
      </c>
      <c r="UE1582">
        <v>10179.545896838737</v>
      </c>
      <c r="UF1582">
        <v>10170.675156415642</v>
      </c>
      <c r="UG1582">
        <v>8662.7196901683055</v>
      </c>
      <c r="UH1582">
        <v>8287.5020417159867</v>
      </c>
      <c r="UI1582">
        <v>8381.4660106190513</v>
      </c>
      <c r="UJ1582">
        <v>7288.6050348571698</v>
      </c>
      <c r="UK1582">
        <v>6893.4686549626495</v>
      </c>
      <c r="UL1582">
        <v>7528.4126989303086</v>
      </c>
      <c r="UM1582">
        <v>7170.8132392626949</v>
      </c>
      <c r="UN1582">
        <v>8897.3186935102021</v>
      </c>
      <c r="UO1582">
        <v>10888.789915298275</v>
      </c>
      <c r="UP1582">
        <v>8603.7219201776788</v>
      </c>
      <c r="UQ1582">
        <v>8278.4280193257855</v>
      </c>
      <c r="UR1582">
        <v>7871.3435438892466</v>
      </c>
      <c r="US1582">
        <v>7262.5560314282375</v>
      </c>
      <c r="UT1582">
        <v>7930.9261289503465</v>
      </c>
      <c r="UU1582">
        <v>8355.0033611951312</v>
      </c>
      <c r="UV1582">
        <v>9645.9290290276986</v>
      </c>
      <c r="UW1582">
        <v>11072.127206241299</v>
      </c>
      <c r="UX1582">
        <v>11323.232303209656</v>
      </c>
      <c r="UY1582">
        <v>11481.121761619675</v>
      </c>
      <c r="UZ1582">
        <v>9558.5190475549734</v>
      </c>
      <c r="VA1582">
        <v>7818.5277677369559</v>
      </c>
      <c r="VB1582">
        <v>8675.7595801031184</v>
      </c>
      <c r="VC1582">
        <v>8984.8068814271192</v>
      </c>
    </row>
    <row r="1583" spans="306:575" x14ac:dyDescent="0.45">
      <c r="KT1583">
        <v>347.66813473796941</v>
      </c>
      <c r="KU1583">
        <v>632.04435379615347</v>
      </c>
      <c r="KV1583">
        <v>905.89781407246051</v>
      </c>
      <c r="KW1583">
        <v>588.86901134590244</v>
      </c>
      <c r="KX1583">
        <v>1003.1034408383748</v>
      </c>
      <c r="KY1583">
        <v>883.50800786162574</v>
      </c>
      <c r="KZ1583">
        <v>1098.9571456107076</v>
      </c>
      <c r="LA1583">
        <v>1346.0023510516749</v>
      </c>
      <c r="LB1583">
        <v>1269.0725587885049</v>
      </c>
      <c r="LC1583">
        <v>1803.1288441531137</v>
      </c>
      <c r="LD1583">
        <v>1665.0052627127113</v>
      </c>
      <c r="LE1583">
        <v>1617.7181544885595</v>
      </c>
      <c r="LF1583">
        <v>1413.3295481510513</v>
      </c>
      <c r="LG1583">
        <v>842.19921016830233</v>
      </c>
      <c r="LH1583">
        <v>1097.6966019556953</v>
      </c>
      <c r="LI1583">
        <v>1600.8132762185783</v>
      </c>
      <c r="LJ1583">
        <v>1404.1002240299792</v>
      </c>
      <c r="LK1583">
        <v>1399.0040588538795</v>
      </c>
      <c r="LL1583">
        <v>1624.5713979216939</v>
      </c>
      <c r="LM1583">
        <v>1973.9356536640994</v>
      </c>
      <c r="LN1583">
        <v>1598.6530271308379</v>
      </c>
      <c r="LO1583">
        <v>1464.7242644076928</v>
      </c>
      <c r="LP1583">
        <v>1367.4473282316296</v>
      </c>
      <c r="LQ1583">
        <v>1759.2138140356528</v>
      </c>
      <c r="LR1583">
        <v>1462.2814136497036</v>
      </c>
      <c r="LS1583">
        <v>1632.7358938265015</v>
      </c>
      <c r="LT1583">
        <v>1890.3904795169285</v>
      </c>
      <c r="LU1583">
        <v>1533.5590393938128</v>
      </c>
      <c r="LV1583">
        <v>1586.2410928489239</v>
      </c>
      <c r="LW1583">
        <v>1736.2744399967835</v>
      </c>
      <c r="LX1583">
        <v>1720.7354189483717</v>
      </c>
      <c r="LY1583">
        <v>1459.9983702081802</v>
      </c>
      <c r="LZ1583">
        <v>1447.7741921083114</v>
      </c>
      <c r="MA1583">
        <v>1463.1916879805976</v>
      </c>
      <c r="MB1583">
        <v>1576.7665929853229</v>
      </c>
      <c r="MC1583">
        <v>1630.1745034657254</v>
      </c>
      <c r="MD1583">
        <v>1799.8203545458907</v>
      </c>
      <c r="ME1583">
        <v>2357.0824880248097</v>
      </c>
      <c r="MF1583">
        <v>2691.3240402757692</v>
      </c>
      <c r="MG1583">
        <v>2669.9605015337083</v>
      </c>
      <c r="MH1583">
        <v>2947.1462562014858</v>
      </c>
      <c r="MI1583">
        <v>2560.8206279018332</v>
      </c>
      <c r="MJ1583">
        <v>2285.356476247392</v>
      </c>
      <c r="MK1583">
        <v>2290.8135522456032</v>
      </c>
      <c r="ML1583">
        <v>2385.9152414006958</v>
      </c>
      <c r="MM1583">
        <v>2276.1838725794473</v>
      </c>
      <c r="MN1583">
        <v>2241.3635716695967</v>
      </c>
      <c r="MO1583">
        <v>2242.9922154561782</v>
      </c>
      <c r="MP1583">
        <v>1981.9662368449228</v>
      </c>
      <c r="MX1583" s="16">
        <v>94.968984705488381</v>
      </c>
      <c r="MY1583" s="16">
        <v>179.95401991417907</v>
      </c>
      <c r="MZ1583" s="16">
        <v>219.80599074211116</v>
      </c>
      <c r="NA1583" s="16">
        <v>202.88826671940512</v>
      </c>
      <c r="NB1583" s="16">
        <v>253.72374443939103</v>
      </c>
      <c r="NC1583" s="16">
        <v>357.02687416795197</v>
      </c>
      <c r="ND1583" s="16">
        <v>410.80961368325541</v>
      </c>
      <c r="NE1583" s="16">
        <v>510.94272192648702</v>
      </c>
      <c r="NF1583" s="16">
        <v>622.08231089694573</v>
      </c>
      <c r="NG1583" s="16">
        <v>517.70101326624888</v>
      </c>
      <c r="NH1583" s="16">
        <v>585.90228507229017</v>
      </c>
      <c r="NI1583" s="16">
        <v>561.79062471320867</v>
      </c>
      <c r="NJ1583" s="16">
        <v>470.70600953139297</v>
      </c>
      <c r="NK1583" s="16">
        <v>492.43203272164487</v>
      </c>
      <c r="NL1583" s="16">
        <v>524.74419173954868</v>
      </c>
      <c r="NM1583" s="16">
        <v>537.1903574496954</v>
      </c>
      <c r="NN1583" s="16">
        <v>530.59140667978215</v>
      </c>
      <c r="NO1583" s="16">
        <v>644.91032671888661</v>
      </c>
      <c r="NP1583" s="16">
        <v>621.77764747886465</v>
      </c>
      <c r="NQ1583" s="16">
        <v>602.24932361014658</v>
      </c>
      <c r="NR1583" s="16">
        <v>520.83943215891986</v>
      </c>
      <c r="NS1583" s="16">
        <v>511.4837693203811</v>
      </c>
      <c r="NT1583" s="16">
        <v>528.84981398834395</v>
      </c>
      <c r="NU1583" s="16">
        <v>443.12108096154719</v>
      </c>
      <c r="NV1583" s="16">
        <v>490.82004902859018</v>
      </c>
      <c r="NW1583" s="16">
        <v>465.31804510411342</v>
      </c>
      <c r="NX1583" s="16">
        <v>434.16391169409133</v>
      </c>
      <c r="NY1583" s="16">
        <v>419.08259783161884</v>
      </c>
      <c r="NZ1583" s="16">
        <v>217.76131005852784</v>
      </c>
      <c r="OA1583" s="16">
        <v>214.19827360728053</v>
      </c>
      <c r="OB1583" s="16">
        <v>222.83938524716064</v>
      </c>
      <c r="OC1583" s="16">
        <v>247.20677123693554</v>
      </c>
      <c r="OD1583" s="16">
        <v>313.88955584128229</v>
      </c>
      <c r="OE1583" s="16">
        <v>389.35983258313371</v>
      </c>
      <c r="OF1583" s="16">
        <v>369.65698201882395</v>
      </c>
      <c r="OG1583" s="16">
        <v>435.05062528083738</v>
      </c>
      <c r="OH1583" s="16">
        <v>402.16053959143045</v>
      </c>
      <c r="OI1583" s="16">
        <v>428.54167981742222</v>
      </c>
      <c r="OJ1583" s="16">
        <v>379.66169770613362</v>
      </c>
      <c r="OK1583" s="16">
        <v>395.13976209728281</v>
      </c>
      <c r="OL1583" s="16">
        <v>417.87144051783287</v>
      </c>
      <c r="OM1583" s="16">
        <v>462.16158935202628</v>
      </c>
      <c r="ON1583" s="16">
        <v>463.4924177536812</v>
      </c>
      <c r="OO1583" s="16">
        <v>402.33684736110587</v>
      </c>
      <c r="OP1583" s="16">
        <v>368.41654160082402</v>
      </c>
      <c r="OQ1583" s="16">
        <v>361.61392705728457</v>
      </c>
      <c r="OR1583" s="16">
        <v>348.35817636946956</v>
      </c>
      <c r="OS1583" s="16">
        <v>398.82553294854091</v>
      </c>
      <c r="OT1583" s="16">
        <v>437.19208464245776</v>
      </c>
      <c r="PB1583">
        <v>563.06526542622987</v>
      </c>
      <c r="PC1583">
        <v>4174.768413771144</v>
      </c>
      <c r="PD1583">
        <v>7585.9238065261661</v>
      </c>
      <c r="PE1583">
        <v>12012.48117696927</v>
      </c>
      <c r="PF1583">
        <v>15102.334679791047</v>
      </c>
      <c r="PG1583">
        <v>16159.137578884522</v>
      </c>
      <c r="PH1583">
        <v>17548.248806500353</v>
      </c>
      <c r="PI1583">
        <v>20201.36244589631</v>
      </c>
      <c r="PJ1583">
        <v>19828.077074293691</v>
      </c>
      <c r="PK1583">
        <v>17100.541144461684</v>
      </c>
      <c r="PL1583">
        <v>18372.197425804239</v>
      </c>
      <c r="PM1583">
        <v>18347.148467365038</v>
      </c>
      <c r="PN1583">
        <v>19513.280057240387</v>
      </c>
      <c r="PO1583">
        <v>20715.438587227043</v>
      </c>
      <c r="PP1583">
        <v>24110.274307130363</v>
      </c>
      <c r="PQ1583">
        <v>24580.287167535302</v>
      </c>
      <c r="PR1583">
        <v>24733.593186353883</v>
      </c>
      <c r="PS1583">
        <v>21516.647671506827</v>
      </c>
      <c r="PT1583">
        <v>22091.303191930467</v>
      </c>
      <c r="PU1583">
        <v>22867.735497870497</v>
      </c>
      <c r="PV1583">
        <v>22679.323679128702</v>
      </c>
      <c r="PW1583">
        <v>23043.589378670957</v>
      </c>
      <c r="PX1583">
        <v>20922.615402818767</v>
      </c>
      <c r="PY1583">
        <v>20908.368887298569</v>
      </c>
      <c r="PZ1583">
        <v>18649.695960624209</v>
      </c>
      <c r="QA1583">
        <v>14778.297268968912</v>
      </c>
      <c r="QB1583">
        <v>15985.812575148504</v>
      </c>
      <c r="QC1583">
        <v>14899.098201075001</v>
      </c>
      <c r="QD1583">
        <v>11946.572208970345</v>
      </c>
      <c r="QE1583">
        <v>14523.044546674104</v>
      </c>
      <c r="QF1583">
        <v>15228.688971432617</v>
      </c>
      <c r="QG1583">
        <v>15209.043606929381</v>
      </c>
      <c r="QH1583">
        <v>14355.125488388454</v>
      </c>
      <c r="QI1583">
        <v>14497.449891385078</v>
      </c>
      <c r="QJ1583">
        <v>14377.648384188931</v>
      </c>
      <c r="QK1583">
        <v>16372.598165142092</v>
      </c>
      <c r="QL1583">
        <v>16128.490696622976</v>
      </c>
      <c r="QM1583">
        <v>14335.618112172206</v>
      </c>
      <c r="QN1583">
        <v>13318.172070471859</v>
      </c>
      <c r="QO1583">
        <v>15519.173569143775</v>
      </c>
      <c r="QP1583">
        <v>13882.747437782042</v>
      </c>
      <c r="QQ1583">
        <v>17567.548364874969</v>
      </c>
      <c r="QR1583">
        <v>16529.773303000162</v>
      </c>
      <c r="QS1583">
        <v>15340.828511807877</v>
      </c>
      <c r="QT1583">
        <v>13202.732284250827</v>
      </c>
      <c r="QU1583">
        <v>12720.730119619773</v>
      </c>
      <c r="QV1583">
        <v>14125.400575414345</v>
      </c>
      <c r="QW1583">
        <v>14063.016308814198</v>
      </c>
      <c r="RE1583">
        <v>9576.5007157584696</v>
      </c>
      <c r="RF1583">
        <v>26571.059742165737</v>
      </c>
      <c r="RG1583">
        <v>30774.332040161727</v>
      </c>
      <c r="RH1583">
        <v>42345.875952869283</v>
      </c>
      <c r="RI1583">
        <v>39543.694406834766</v>
      </c>
      <c r="RJ1583">
        <v>44087.810224979032</v>
      </c>
      <c r="RK1583">
        <v>45879.130138671535</v>
      </c>
      <c r="RL1583">
        <v>46182.267432437766</v>
      </c>
      <c r="RM1583">
        <v>39849.357174131626</v>
      </c>
      <c r="RN1583">
        <v>39742.091989356813</v>
      </c>
      <c r="RO1583">
        <v>38100.422479514542</v>
      </c>
      <c r="RP1583">
        <v>39664.300917488974</v>
      </c>
      <c r="RQ1583">
        <v>45846.106267868359</v>
      </c>
      <c r="RR1583">
        <v>46043.799618263678</v>
      </c>
      <c r="RS1583">
        <v>56008.180523908675</v>
      </c>
      <c r="RT1583">
        <v>70004.879710550071</v>
      </c>
      <c r="RU1583">
        <v>78604.251042536722</v>
      </c>
      <c r="RV1583">
        <v>72393.453020859219</v>
      </c>
      <c r="RW1583">
        <v>62709.986150421122</v>
      </c>
      <c r="RX1583">
        <v>55804.072546311756</v>
      </c>
      <c r="RY1583">
        <v>52240.39160707032</v>
      </c>
      <c r="RZ1583">
        <v>41444.876004347439</v>
      </c>
      <c r="SA1583">
        <v>45286.798350098157</v>
      </c>
      <c r="SB1583">
        <v>45160.397438567437</v>
      </c>
      <c r="SC1583">
        <v>39101.645763823937</v>
      </c>
      <c r="SD1583">
        <v>49442.053612808581</v>
      </c>
      <c r="SE1583">
        <v>56898.910853951857</v>
      </c>
      <c r="SF1583">
        <v>52598.330633783647</v>
      </c>
      <c r="SG1583">
        <v>51064.967567945438</v>
      </c>
      <c r="SH1583">
        <v>63394.674541507913</v>
      </c>
      <c r="SI1583">
        <v>51696.553349460606</v>
      </c>
      <c r="SJ1583">
        <v>59913.13923480692</v>
      </c>
      <c r="SK1583">
        <v>59695.662458552826</v>
      </c>
      <c r="SL1583">
        <v>52645.004318658306</v>
      </c>
      <c r="SM1583">
        <v>57132.737276207357</v>
      </c>
      <c r="SN1583">
        <v>51206.870958358668</v>
      </c>
      <c r="SO1583">
        <v>57915.292799687377</v>
      </c>
      <c r="SP1583">
        <v>52164.738898355448</v>
      </c>
      <c r="SQ1583">
        <v>58356.616606271971</v>
      </c>
      <c r="SR1583">
        <v>58620.78678631514</v>
      </c>
      <c r="SS1583">
        <v>50788.66282899223</v>
      </c>
      <c r="ST1583">
        <v>55071.498790005127</v>
      </c>
      <c r="SU1583">
        <v>55979.953867985045</v>
      </c>
      <c r="SV1583">
        <v>53865.176771028455</v>
      </c>
      <c r="SW1583">
        <v>48468.526619404787</v>
      </c>
      <c r="SX1583">
        <v>46133.410116300212</v>
      </c>
      <c r="SY1583">
        <v>46114.342928920043</v>
      </c>
      <c r="SZ1583">
        <v>45091.163771764841</v>
      </c>
      <c r="TH1583">
        <v>-1760.0960914120105</v>
      </c>
      <c r="TI1583">
        <v>-2480.001602069472</v>
      </c>
      <c r="TJ1583">
        <v>-1324.8757833144289</v>
      </c>
      <c r="TK1583">
        <v>357.80936738197556</v>
      </c>
      <c r="TL1583">
        <v>2110.9999140182017</v>
      </c>
      <c r="TM1583">
        <v>3413.1112848267126</v>
      </c>
      <c r="TN1583">
        <v>1518.9917565266419</v>
      </c>
      <c r="TO1583">
        <v>2561.0443300616212</v>
      </c>
      <c r="TP1583">
        <v>3976.9792851078951</v>
      </c>
      <c r="TQ1583">
        <v>5167.2388675152142</v>
      </c>
      <c r="TR1583">
        <v>5190.0179983208373</v>
      </c>
      <c r="TS1583">
        <v>6508.5237807558333</v>
      </c>
      <c r="TT1583">
        <v>6275.7376465425723</v>
      </c>
      <c r="TU1583">
        <v>7063.6431261074713</v>
      </c>
      <c r="TV1583">
        <v>7042.9933208435687</v>
      </c>
      <c r="TW1583">
        <v>7646.8608230274303</v>
      </c>
      <c r="TX1583">
        <v>8233.3899243936939</v>
      </c>
      <c r="TY1583">
        <v>9233.8630387799803</v>
      </c>
      <c r="TZ1583">
        <v>9117.7415171998055</v>
      </c>
      <c r="UA1583">
        <v>9661.3848621232901</v>
      </c>
      <c r="UB1583">
        <v>9298.2109299846525</v>
      </c>
      <c r="UC1583">
        <v>8098.6139277681868</v>
      </c>
      <c r="UD1583">
        <v>7743.1671892180275</v>
      </c>
      <c r="UE1583">
        <v>6460.6135595932392</v>
      </c>
      <c r="UF1583">
        <v>7205.302793715764</v>
      </c>
      <c r="UG1583">
        <v>6315.5765524647823</v>
      </c>
      <c r="UH1583">
        <v>6430.7429353812859</v>
      </c>
      <c r="UI1583">
        <v>5650.7714435224625</v>
      </c>
      <c r="UJ1583">
        <v>4782.9123198083435</v>
      </c>
      <c r="UK1583">
        <v>4868.6339429205436</v>
      </c>
      <c r="UL1583">
        <v>5173.598524112198</v>
      </c>
      <c r="UM1583">
        <v>4149.0810309416765</v>
      </c>
      <c r="UN1583">
        <v>5273.6524260127753</v>
      </c>
      <c r="UO1583">
        <v>3463.9120018548929</v>
      </c>
      <c r="UP1583">
        <v>5930.9487317671028</v>
      </c>
      <c r="UQ1583">
        <v>6560.6298853797934</v>
      </c>
      <c r="UR1583">
        <v>6642.5776500506772</v>
      </c>
      <c r="US1583">
        <v>5602.4762488680008</v>
      </c>
      <c r="UT1583">
        <v>5165.2361350408664</v>
      </c>
      <c r="UU1583">
        <v>5199.7575915752595</v>
      </c>
      <c r="UV1583">
        <v>5355.778395625186</v>
      </c>
      <c r="UW1583">
        <v>4666.7462753829313</v>
      </c>
      <c r="UX1583">
        <v>5456.4317660917241</v>
      </c>
      <c r="UY1583">
        <v>5829.4257707639299</v>
      </c>
      <c r="UZ1583">
        <v>6588.157830086936</v>
      </c>
      <c r="VA1583">
        <v>7146.2905542423268</v>
      </c>
      <c r="VB1583">
        <v>8045.6086297958664</v>
      </c>
      <c r="VC1583">
        <v>7902.016204923043</v>
      </c>
    </row>
    <row r="1584" spans="306:575" x14ac:dyDescent="0.45">
      <c r="KT1584">
        <v>214.25037760749345</v>
      </c>
      <c r="KU1584">
        <v>489.3301008018388</v>
      </c>
      <c r="KV1584">
        <v>764.51655881742818</v>
      </c>
      <c r="KW1584">
        <v>824.5729803895598</v>
      </c>
      <c r="KX1584">
        <v>971.66774877463149</v>
      </c>
      <c r="KY1584">
        <v>1066.9808955523961</v>
      </c>
      <c r="KZ1584">
        <v>1396.9096833266237</v>
      </c>
      <c r="LA1584">
        <v>1434.585655953668</v>
      </c>
      <c r="LB1584">
        <v>1636.4410981353005</v>
      </c>
      <c r="LC1584">
        <v>1802.1943148610974</v>
      </c>
      <c r="LD1584">
        <v>2240.4303989678651</v>
      </c>
      <c r="LE1584">
        <v>1828.9605849366085</v>
      </c>
      <c r="LF1584">
        <v>1707.6424986575412</v>
      </c>
      <c r="LG1584">
        <v>1584.1314580572698</v>
      </c>
      <c r="LH1584">
        <v>1178.1896566797957</v>
      </c>
      <c r="LI1584">
        <v>1162.5910546432237</v>
      </c>
      <c r="LJ1584">
        <v>1553.2134211043533</v>
      </c>
      <c r="LK1584">
        <v>1648.791109466767</v>
      </c>
      <c r="LL1584">
        <v>2034.5057723730097</v>
      </c>
      <c r="LM1584">
        <v>1677.0729101121283</v>
      </c>
      <c r="LN1584">
        <v>1548.7097579850899</v>
      </c>
      <c r="LO1584">
        <v>1899.3533434862927</v>
      </c>
      <c r="LP1584">
        <v>1740.137619021222</v>
      </c>
      <c r="LQ1584">
        <v>2143.2108272241371</v>
      </c>
      <c r="LR1584">
        <v>2069.4381745814571</v>
      </c>
      <c r="LS1584">
        <v>1895.7600885153799</v>
      </c>
      <c r="LT1584">
        <v>1823.7345222421843</v>
      </c>
      <c r="LU1584">
        <v>1119.0311733237706</v>
      </c>
      <c r="LV1584">
        <v>960.13552978742678</v>
      </c>
      <c r="LW1584">
        <v>1280.3279375198392</v>
      </c>
      <c r="LX1584">
        <v>1820.853995229739</v>
      </c>
      <c r="LY1584">
        <v>1595.150458190225</v>
      </c>
      <c r="LZ1584">
        <v>1348.0483671763261</v>
      </c>
      <c r="MA1584">
        <v>1333.8921668300327</v>
      </c>
      <c r="MB1584">
        <v>1548.1340857931921</v>
      </c>
      <c r="MC1584">
        <v>1539.4032366378212</v>
      </c>
      <c r="MD1584">
        <v>1703.3172248852875</v>
      </c>
      <c r="ME1584">
        <v>1608.8839516590594</v>
      </c>
      <c r="MF1584">
        <v>1798.5899797236978</v>
      </c>
      <c r="MG1584">
        <v>2086.0249746258164</v>
      </c>
      <c r="MH1584">
        <v>1861.7172592905229</v>
      </c>
      <c r="MI1584">
        <v>1460.5701935859868</v>
      </c>
      <c r="MJ1584">
        <v>1250.2952454392155</v>
      </c>
      <c r="MK1584">
        <v>1150.5311330914099</v>
      </c>
      <c r="ML1584">
        <v>872.08099025417641</v>
      </c>
      <c r="MM1584">
        <v>747.45302007466046</v>
      </c>
      <c r="MN1584">
        <v>949.79942741299192</v>
      </c>
      <c r="MO1584">
        <v>1144.5246410142381</v>
      </c>
      <c r="MP1584">
        <v>1174.2323466266787</v>
      </c>
      <c r="MX1584" s="16">
        <v>11.979743170197324</v>
      </c>
      <c r="MY1584" s="16">
        <v>104.30192030825611</v>
      </c>
      <c r="MZ1584" s="16">
        <v>137.92407249388609</v>
      </c>
      <c r="NA1584" s="16">
        <v>101.59975618537969</v>
      </c>
      <c r="NB1584" s="16">
        <v>170.98063007213602</v>
      </c>
      <c r="NC1584" s="16">
        <v>126.71929955411291</v>
      </c>
      <c r="ND1584" s="16">
        <v>225.86780778123403</v>
      </c>
      <c r="NE1584" s="16">
        <v>331.07203876042985</v>
      </c>
      <c r="NF1584" s="16">
        <v>417.44588734958552</v>
      </c>
      <c r="NG1584" s="16">
        <v>442.45103148575828</v>
      </c>
      <c r="NH1584" s="16">
        <v>465.52389916148462</v>
      </c>
      <c r="NI1584" s="16">
        <v>465.49504680118935</v>
      </c>
      <c r="NJ1584" s="16">
        <v>374.77324098844855</v>
      </c>
      <c r="NK1584" s="16">
        <v>326.32344265355022</v>
      </c>
      <c r="NL1584" s="16">
        <v>211.19282254170142</v>
      </c>
      <c r="NM1584" s="16">
        <v>221.12938410985279</v>
      </c>
      <c r="NN1584" s="16">
        <v>321.30561340198409</v>
      </c>
      <c r="NO1584" s="16">
        <v>391.84445781028757</v>
      </c>
      <c r="NP1584" s="16">
        <v>304.6569575813852</v>
      </c>
      <c r="NQ1584" s="16">
        <v>298.90450932187809</v>
      </c>
      <c r="NR1584" s="16">
        <v>368.13827185729184</v>
      </c>
      <c r="NS1584" s="16">
        <v>489.92827387759826</v>
      </c>
      <c r="NT1584" s="16">
        <v>469.47211730295021</v>
      </c>
      <c r="NU1584" s="16">
        <v>271.77753552280984</v>
      </c>
      <c r="NV1584" s="16">
        <v>255.42469000937842</v>
      </c>
      <c r="NW1584" s="16">
        <v>238.86375494659336</v>
      </c>
      <c r="NX1584" s="16">
        <v>194.9460421183332</v>
      </c>
      <c r="NY1584" s="16">
        <v>166.9885299848066</v>
      </c>
      <c r="NZ1584" s="16">
        <v>140.22902478081528</v>
      </c>
      <c r="OA1584" s="16">
        <v>204.08989593333877</v>
      </c>
      <c r="OB1584" s="16">
        <v>208.35974259546333</v>
      </c>
      <c r="OC1584" s="16">
        <v>123.39681483191605</v>
      </c>
      <c r="OD1584" s="16">
        <v>151.39585053485365</v>
      </c>
      <c r="OE1584" s="16">
        <v>160.00550021148348</v>
      </c>
      <c r="OF1584" s="16">
        <v>196.89170836208413</v>
      </c>
      <c r="OG1584" s="16">
        <v>230.48996260014621</v>
      </c>
      <c r="OH1584" s="16">
        <v>224.17898612168287</v>
      </c>
      <c r="OI1584" s="16">
        <v>249.88246641625079</v>
      </c>
      <c r="OJ1584" s="16">
        <v>328.82171772141771</v>
      </c>
      <c r="OK1584" s="16">
        <v>301.78711777489127</v>
      </c>
      <c r="OL1584" s="16">
        <v>351.23678490422941</v>
      </c>
      <c r="OM1584" s="16">
        <v>346.45839367975157</v>
      </c>
      <c r="ON1584" s="16">
        <v>327.61874198808061</v>
      </c>
      <c r="OO1584" s="16">
        <v>390.63762705366798</v>
      </c>
      <c r="OP1584" s="16">
        <v>428.89144755813408</v>
      </c>
      <c r="OQ1584" s="16">
        <v>414.78891051774769</v>
      </c>
      <c r="OR1584" s="16">
        <v>468.42951595161253</v>
      </c>
      <c r="OS1584" s="16">
        <v>512.23970053451319</v>
      </c>
      <c r="OT1584" s="16">
        <v>433.15948196601784</v>
      </c>
      <c r="PB1584">
        <v>343.95824688133393</v>
      </c>
      <c r="PC1584">
        <v>3249.8971761746598</v>
      </c>
      <c r="PD1584">
        <v>4757.6840816125523</v>
      </c>
      <c r="PE1584">
        <v>4991.5534753454422</v>
      </c>
      <c r="PF1584">
        <v>7603.5020926818161</v>
      </c>
      <c r="PG1584">
        <v>10023.241499978123</v>
      </c>
      <c r="PH1584">
        <v>11138.849366588911</v>
      </c>
      <c r="PI1584">
        <v>13570.186244833689</v>
      </c>
      <c r="PJ1584">
        <v>10211.304210453351</v>
      </c>
      <c r="PK1584">
        <v>7463.739499748197</v>
      </c>
      <c r="PL1584">
        <v>9109.9784851964523</v>
      </c>
      <c r="PM1584">
        <v>9244.9328538561585</v>
      </c>
      <c r="PN1584">
        <v>12437.851705260469</v>
      </c>
      <c r="PO1584">
        <v>10921.914551629683</v>
      </c>
      <c r="PP1584">
        <v>13867.312480386165</v>
      </c>
      <c r="PQ1584">
        <v>14184.994491213416</v>
      </c>
      <c r="PR1584">
        <v>14583.355670634281</v>
      </c>
      <c r="PS1584">
        <v>15810.545932085857</v>
      </c>
      <c r="PT1584">
        <v>16491.047910565598</v>
      </c>
      <c r="PU1584">
        <v>19298.879453992475</v>
      </c>
      <c r="PV1584">
        <v>16090.670134720704</v>
      </c>
      <c r="PW1584">
        <v>16462.686617109568</v>
      </c>
      <c r="PX1584">
        <v>19304.735819305322</v>
      </c>
      <c r="PY1584">
        <v>22034.730752720017</v>
      </c>
      <c r="PZ1584">
        <v>19970.035451403932</v>
      </c>
      <c r="QA1584">
        <v>17485.58716096247</v>
      </c>
      <c r="QB1584">
        <v>20088.041260729748</v>
      </c>
      <c r="QC1584">
        <v>17196.953077467362</v>
      </c>
      <c r="QD1584">
        <v>14753.746865650835</v>
      </c>
      <c r="QE1584">
        <v>17389.641964535549</v>
      </c>
      <c r="QF1584">
        <v>18235.001826169988</v>
      </c>
      <c r="QG1584">
        <v>13251.053850706532</v>
      </c>
      <c r="QH1584">
        <v>10279.707102016822</v>
      </c>
      <c r="QI1584">
        <v>9159.8848854946264</v>
      </c>
      <c r="QJ1584">
        <v>10106.352641574096</v>
      </c>
      <c r="QK1584">
        <v>10685.380601450708</v>
      </c>
      <c r="QL1584">
        <v>12234.571336308101</v>
      </c>
      <c r="QM1584">
        <v>15099.95029276919</v>
      </c>
      <c r="QN1584">
        <v>18666.958473576022</v>
      </c>
      <c r="QO1584">
        <v>22227.019751550273</v>
      </c>
      <c r="QP1584">
        <v>20857.656262652996</v>
      </c>
      <c r="QQ1584">
        <v>22008.66382507002</v>
      </c>
      <c r="QR1584">
        <v>19675.152849986334</v>
      </c>
      <c r="QS1584">
        <v>21698.222044478625</v>
      </c>
      <c r="QT1584">
        <v>21638.531527163821</v>
      </c>
      <c r="QU1584">
        <v>25656.423836572656</v>
      </c>
      <c r="QV1584">
        <v>24754.944984933194</v>
      </c>
      <c r="QW1584">
        <v>21892.379911819087</v>
      </c>
      <c r="RE1584">
        <v>6990.8874277861141</v>
      </c>
      <c r="RF1584">
        <v>7332.3504613592813</v>
      </c>
      <c r="RG1584">
        <v>2455.4693347780703</v>
      </c>
      <c r="RH1584">
        <v>-1886.2770891663422</v>
      </c>
      <c r="RI1584">
        <v>-434.34807763449589</v>
      </c>
      <c r="RJ1584">
        <v>7644.3694238563166</v>
      </c>
      <c r="RK1584">
        <v>22821.558730539473</v>
      </c>
      <c r="RL1584">
        <v>24827.516902179468</v>
      </c>
      <c r="RM1584">
        <v>40146.845519172246</v>
      </c>
      <c r="RN1584">
        <v>33697.154439345904</v>
      </c>
      <c r="RO1584">
        <v>27948.028025956006</v>
      </c>
      <c r="RP1584">
        <v>27176.987263789433</v>
      </c>
      <c r="RQ1584">
        <v>32854.849449302441</v>
      </c>
      <c r="RR1584">
        <v>29124.068537418148</v>
      </c>
      <c r="RS1584">
        <v>27223.928630128798</v>
      </c>
      <c r="RT1584">
        <v>32915.699614518562</v>
      </c>
      <c r="RU1584">
        <v>33381.25223362579</v>
      </c>
      <c r="RV1584">
        <v>39773.391719535342</v>
      </c>
      <c r="RW1584">
        <v>36923.894763461954</v>
      </c>
      <c r="RX1584">
        <v>38462.069765523782</v>
      </c>
      <c r="RY1584">
        <v>41929.087589546303</v>
      </c>
      <c r="RZ1584">
        <v>41183.959162777246</v>
      </c>
      <c r="SA1584">
        <v>41726.172857686382</v>
      </c>
      <c r="SB1584">
        <v>59007.941985677069</v>
      </c>
      <c r="SC1584">
        <v>57808.216675455093</v>
      </c>
      <c r="SD1584">
        <v>54097.639737124613</v>
      </c>
      <c r="SE1584">
        <v>52204.261302823237</v>
      </c>
      <c r="SF1584">
        <v>50523.019263458998</v>
      </c>
      <c r="SG1584">
        <v>62117.367280731305</v>
      </c>
      <c r="SH1584">
        <v>44950.458357484516</v>
      </c>
      <c r="SI1584">
        <v>44471.380546081949</v>
      </c>
      <c r="SJ1584">
        <v>45653.492195400999</v>
      </c>
      <c r="SK1584">
        <v>52295.443510242614</v>
      </c>
      <c r="SL1584">
        <v>50414.671524409132</v>
      </c>
      <c r="SM1584">
        <v>54179.883704371241</v>
      </c>
      <c r="SN1584">
        <v>57334.71891576596</v>
      </c>
      <c r="SO1584">
        <v>62654.299811098484</v>
      </c>
      <c r="SP1584">
        <v>54255.976188502558</v>
      </c>
      <c r="SQ1584">
        <v>59776.59278689474</v>
      </c>
      <c r="SR1584">
        <v>64324.507854390627</v>
      </c>
      <c r="SS1584">
        <v>48132.884010013368</v>
      </c>
      <c r="ST1584">
        <v>45746.774676902125</v>
      </c>
      <c r="SU1584">
        <v>37192.453260611146</v>
      </c>
      <c r="SV1584">
        <v>37572.711571603577</v>
      </c>
      <c r="SW1584">
        <v>39155.485822584924</v>
      </c>
      <c r="SX1584">
        <v>33376.488818446043</v>
      </c>
      <c r="SY1584">
        <v>21032.65476340372</v>
      </c>
      <c r="SZ1584">
        <v>23118.184520113806</v>
      </c>
      <c r="TH1584">
        <v>1828.4018930290881</v>
      </c>
      <c r="TI1584">
        <v>5699.9278658133881</v>
      </c>
      <c r="TJ1584">
        <v>5823.7800194601969</v>
      </c>
      <c r="TK1584">
        <v>4591.8900092551175</v>
      </c>
      <c r="TL1584">
        <v>6239.6640311548017</v>
      </c>
      <c r="TM1584">
        <v>5686.8254218363491</v>
      </c>
      <c r="TN1584">
        <v>3585.3007090829997</v>
      </c>
      <c r="TO1584">
        <v>5533.7881373006185</v>
      </c>
      <c r="TP1584">
        <v>5380.5122711188824</v>
      </c>
      <c r="TQ1584">
        <v>4700.2061434949901</v>
      </c>
      <c r="TR1584">
        <v>5419.0976115500953</v>
      </c>
      <c r="TS1584">
        <v>4834.0474208440537</v>
      </c>
      <c r="TT1584">
        <v>5320.9321689390245</v>
      </c>
      <c r="TU1584">
        <v>4099.84509471005</v>
      </c>
      <c r="TV1584">
        <v>4210.1709675986995</v>
      </c>
      <c r="TW1584">
        <v>7718.7912462675768</v>
      </c>
      <c r="TX1584">
        <v>8197.4930046537738</v>
      </c>
      <c r="TY1584">
        <v>7776.5199680307178</v>
      </c>
      <c r="TZ1584">
        <v>8105.6249902714335</v>
      </c>
      <c r="UA1584">
        <v>7917.602897965935</v>
      </c>
      <c r="UB1584">
        <v>6919.1278280799743</v>
      </c>
      <c r="UC1584">
        <v>7104.5310350567497</v>
      </c>
      <c r="UD1584">
        <v>10415.647304839056</v>
      </c>
      <c r="UE1584">
        <v>8090.9806314004109</v>
      </c>
      <c r="UF1584">
        <v>8268.7443149791434</v>
      </c>
      <c r="UG1584">
        <v>9275.5785077782803</v>
      </c>
      <c r="UH1584">
        <v>9141.7423208738892</v>
      </c>
      <c r="UI1584">
        <v>7845.3190401529182</v>
      </c>
      <c r="UJ1584">
        <v>7992.3132228668437</v>
      </c>
      <c r="UK1584">
        <v>7695.3303518817083</v>
      </c>
      <c r="UL1584">
        <v>5403.2444724702682</v>
      </c>
      <c r="UM1584">
        <v>5457.3103954915377</v>
      </c>
      <c r="UN1584">
        <v>5001.3470693907957</v>
      </c>
      <c r="UO1584">
        <v>5056.6693455767327</v>
      </c>
      <c r="UP1584">
        <v>6142.523305580029</v>
      </c>
      <c r="UQ1584">
        <v>7206.8090801551652</v>
      </c>
      <c r="UR1584">
        <v>8040.5594538158302</v>
      </c>
      <c r="US1584">
        <v>5580.4985750745682</v>
      </c>
      <c r="UT1584">
        <v>5472.542527789471</v>
      </c>
      <c r="UU1584">
        <v>4973.346954756671</v>
      </c>
      <c r="UV1584">
        <v>3993.1767033787469</v>
      </c>
      <c r="UW1584">
        <v>3841.593563688527</v>
      </c>
      <c r="UX1584">
        <v>4014.694874168245</v>
      </c>
      <c r="UY1584">
        <v>4129.1199180063131</v>
      </c>
      <c r="UZ1584">
        <v>2806.722091034831</v>
      </c>
      <c r="VA1584">
        <v>3600.7832869762069</v>
      </c>
      <c r="VB1584">
        <v>2146.5887927820509</v>
      </c>
      <c r="VC1584">
        <v>3746.1462328470971</v>
      </c>
    </row>
    <row r="1585" spans="306:575" x14ac:dyDescent="0.45">
      <c r="KT1585">
        <v>646.51052745760398</v>
      </c>
      <c r="KU1585">
        <v>897.79874192661657</v>
      </c>
      <c r="KV1585">
        <v>1068.1128414812083</v>
      </c>
      <c r="KW1585">
        <v>1278.0188609657273</v>
      </c>
      <c r="KX1585">
        <v>1205.1892405390358</v>
      </c>
      <c r="KY1585">
        <v>1282.540606880377</v>
      </c>
      <c r="KZ1585">
        <v>1652.8166495111568</v>
      </c>
      <c r="LA1585">
        <v>1768.7460334247958</v>
      </c>
      <c r="LB1585">
        <v>1559.6743247878032</v>
      </c>
      <c r="LC1585">
        <v>1508.2015134586459</v>
      </c>
      <c r="LD1585">
        <v>1743.8538921970571</v>
      </c>
      <c r="LE1585">
        <v>1636.5068741917871</v>
      </c>
      <c r="LF1585">
        <v>1074.9824585447464</v>
      </c>
      <c r="LG1585">
        <v>1760.5349037689014</v>
      </c>
      <c r="LH1585">
        <v>1491.8964147631511</v>
      </c>
      <c r="LI1585">
        <v>1973.5331549054904</v>
      </c>
      <c r="LJ1585">
        <v>1873.2600101084956</v>
      </c>
      <c r="LK1585">
        <v>1830.2959638321827</v>
      </c>
      <c r="LL1585">
        <v>1546.1354012392069</v>
      </c>
      <c r="LM1585">
        <v>1560.2997403301501</v>
      </c>
      <c r="LN1585">
        <v>1344.8749944281924</v>
      </c>
      <c r="LO1585">
        <v>1030.7214926902852</v>
      </c>
      <c r="LP1585">
        <v>1087.4402331742751</v>
      </c>
      <c r="LQ1585">
        <v>905.64290096433342</v>
      </c>
      <c r="LR1585">
        <v>1226.2050410515844</v>
      </c>
      <c r="LS1585">
        <v>1190.7422251564019</v>
      </c>
      <c r="LT1585">
        <v>1238.2320862416275</v>
      </c>
      <c r="LU1585">
        <v>1079.5634379841706</v>
      </c>
      <c r="LV1585">
        <v>883.44988875704325</v>
      </c>
      <c r="LW1585">
        <v>925.61784190395167</v>
      </c>
      <c r="LX1585">
        <v>1005.9165232535685</v>
      </c>
      <c r="LY1585">
        <v>878.2360947430443</v>
      </c>
      <c r="LZ1585">
        <v>1297.6458217596276</v>
      </c>
      <c r="MA1585">
        <v>1361.9450847640346</v>
      </c>
      <c r="MB1585">
        <v>1481.1419378477606</v>
      </c>
      <c r="MC1585">
        <v>1278.6766466727402</v>
      </c>
      <c r="MD1585">
        <v>1592.0818726228397</v>
      </c>
      <c r="ME1585">
        <v>1674.173436772481</v>
      </c>
      <c r="MF1585">
        <v>1707.4238081107524</v>
      </c>
      <c r="MG1585">
        <v>1808.3436234910537</v>
      </c>
      <c r="MH1585">
        <v>1864.7912735211667</v>
      </c>
      <c r="MI1585">
        <v>2040.341476526537</v>
      </c>
      <c r="MJ1585">
        <v>1728.3150660839749</v>
      </c>
      <c r="MK1585">
        <v>1490.9314742838278</v>
      </c>
      <c r="ML1585">
        <v>1334.5486789375523</v>
      </c>
      <c r="MM1585">
        <v>999.04318986933299</v>
      </c>
      <c r="MN1585">
        <v>1432.2631065804828</v>
      </c>
      <c r="MO1585">
        <v>1434.2913197882006</v>
      </c>
      <c r="MP1585">
        <v>1987.1539340489501</v>
      </c>
      <c r="MX1585" s="16">
        <v>66.128686564777183</v>
      </c>
      <c r="MY1585" s="16">
        <v>88.139199419751606</v>
      </c>
      <c r="MZ1585" s="16">
        <v>157.34719404241497</v>
      </c>
      <c r="NA1585" s="16">
        <v>119.98723668568537</v>
      </c>
      <c r="NB1585" s="16">
        <v>243.83126070883353</v>
      </c>
      <c r="NC1585" s="16">
        <v>246.06185736259721</v>
      </c>
      <c r="ND1585" s="16">
        <v>307.46635604479945</v>
      </c>
      <c r="NE1585" s="16">
        <v>295.32087716935695</v>
      </c>
      <c r="NF1585" s="16">
        <v>314.59915860925071</v>
      </c>
      <c r="NG1585" s="16">
        <v>255.93386228971832</v>
      </c>
      <c r="NH1585" s="16">
        <v>345.28717473569645</v>
      </c>
      <c r="NI1585" s="16">
        <v>422.20935347801424</v>
      </c>
      <c r="NJ1585" s="16">
        <v>416.64202377751985</v>
      </c>
      <c r="NK1585" s="16">
        <v>389.34691625680597</v>
      </c>
      <c r="NL1585" s="16">
        <v>395.95502728933673</v>
      </c>
      <c r="NM1585" s="16">
        <v>395.82886959737942</v>
      </c>
      <c r="NN1585" s="16">
        <v>473.50137115062068</v>
      </c>
      <c r="NO1585" s="16">
        <v>392.26403815085996</v>
      </c>
      <c r="NP1585" s="16">
        <v>445.45240026821324</v>
      </c>
      <c r="NQ1585" s="16">
        <v>391.40972201096463</v>
      </c>
      <c r="NR1585" s="16">
        <v>473.21410703771312</v>
      </c>
      <c r="NS1585" s="16">
        <v>447.7642531130868</v>
      </c>
      <c r="NT1585" s="16">
        <v>199.98388279309657</v>
      </c>
      <c r="NU1585" s="16">
        <v>172.08850120632684</v>
      </c>
      <c r="NV1585" s="16">
        <v>117.65087954664764</v>
      </c>
      <c r="NW1585" s="16">
        <v>193.05582658283703</v>
      </c>
      <c r="NX1585" s="16">
        <v>203.09951411219873</v>
      </c>
      <c r="NY1585" s="16">
        <v>268.40131457099886</v>
      </c>
      <c r="NZ1585" s="16">
        <v>339.14705973397463</v>
      </c>
      <c r="OA1585" s="16">
        <v>238.34967819209049</v>
      </c>
      <c r="OB1585" s="16">
        <v>306.27436014109895</v>
      </c>
      <c r="OC1585" s="16">
        <v>214.75326012736178</v>
      </c>
      <c r="OD1585" s="16">
        <v>368.82664699919167</v>
      </c>
      <c r="OE1585" s="16">
        <v>403.82960925467154</v>
      </c>
      <c r="OF1585" s="16">
        <v>439.88888382905685</v>
      </c>
      <c r="OG1585" s="16">
        <v>463.84041082173036</v>
      </c>
      <c r="OH1585" s="16">
        <v>339.20462229011792</v>
      </c>
      <c r="OI1585" s="16">
        <v>478.11365039501698</v>
      </c>
      <c r="OJ1585" s="16">
        <v>464.47718645843867</v>
      </c>
      <c r="OK1585" s="16">
        <v>425.70988649383474</v>
      </c>
      <c r="OL1585" s="16">
        <v>367.94697905530131</v>
      </c>
      <c r="OM1585" s="16">
        <v>377.66701304024963</v>
      </c>
      <c r="ON1585" s="16">
        <v>439.53624026252106</v>
      </c>
      <c r="OO1585" s="16">
        <v>455.60183125646336</v>
      </c>
      <c r="OP1585" s="16">
        <v>451.16417744027814</v>
      </c>
      <c r="OQ1585" s="16">
        <v>429.55511136126472</v>
      </c>
      <c r="OR1585" s="16">
        <v>347.66435287605765</v>
      </c>
      <c r="OS1585" s="16">
        <v>388.52848523299895</v>
      </c>
      <c r="OT1585" s="16">
        <v>509.76151821945444</v>
      </c>
      <c r="PB1585">
        <v>4526.0455810322164</v>
      </c>
      <c r="PC1585">
        <v>-1601.1546951118398</v>
      </c>
      <c r="PD1585">
        <v>452.1003739256214</v>
      </c>
      <c r="PE1585">
        <v>2898.6248833950799</v>
      </c>
      <c r="PF1585">
        <v>1933.9804394358457</v>
      </c>
      <c r="PG1585">
        <v>7273.3527960582378</v>
      </c>
      <c r="PH1585">
        <v>9070.4557342733751</v>
      </c>
      <c r="PI1585">
        <v>9641.6120762120991</v>
      </c>
      <c r="PJ1585">
        <v>12519.025740419956</v>
      </c>
      <c r="PK1585">
        <v>11415.121973285108</v>
      </c>
      <c r="PL1585">
        <v>16406.366523426022</v>
      </c>
      <c r="PM1585">
        <v>19342.700653748692</v>
      </c>
      <c r="PN1585">
        <v>20463.375551221259</v>
      </c>
      <c r="PO1585">
        <v>21186.287463630291</v>
      </c>
      <c r="PP1585">
        <v>19640.829881055401</v>
      </c>
      <c r="PQ1585">
        <v>20263.021006840179</v>
      </c>
      <c r="PR1585">
        <v>20081.872380839162</v>
      </c>
      <c r="PS1585">
        <v>19259.032454968277</v>
      </c>
      <c r="PT1585">
        <v>17396.741384732388</v>
      </c>
      <c r="PU1585">
        <v>16630.03019502325</v>
      </c>
      <c r="PV1585">
        <v>16172.77456986166</v>
      </c>
      <c r="PW1585">
        <v>22608.827155421015</v>
      </c>
      <c r="PX1585">
        <v>19408.276707286252</v>
      </c>
      <c r="PY1585">
        <v>20677.404255562018</v>
      </c>
      <c r="PZ1585">
        <v>22986.933679061392</v>
      </c>
      <c r="QA1585">
        <v>23400.566191075814</v>
      </c>
      <c r="QB1585">
        <v>23293.801846653172</v>
      </c>
      <c r="QC1585">
        <v>19518.973098272647</v>
      </c>
      <c r="QD1585">
        <v>17537.784933211162</v>
      </c>
      <c r="QE1585">
        <v>15958.955603697732</v>
      </c>
      <c r="QF1585">
        <v>12271.752624186367</v>
      </c>
      <c r="QG1585">
        <v>10802.3723620889</v>
      </c>
      <c r="QH1585">
        <v>12734.676672979007</v>
      </c>
      <c r="QI1585">
        <v>10653.983691459582</v>
      </c>
      <c r="QJ1585">
        <v>10253.697242340057</v>
      </c>
      <c r="QK1585">
        <v>10493.093557092006</v>
      </c>
      <c r="QL1585">
        <v>6347.8167914655933</v>
      </c>
      <c r="QM1585">
        <v>7561.1219479761303</v>
      </c>
      <c r="QN1585">
        <v>13085.347563063202</v>
      </c>
      <c r="QO1585">
        <v>15135.313047170637</v>
      </c>
      <c r="QP1585">
        <v>14479.255334318743</v>
      </c>
      <c r="QQ1585">
        <v>16065.065785256025</v>
      </c>
      <c r="QR1585">
        <v>16880.259475305305</v>
      </c>
      <c r="QS1585">
        <v>15617.118352370284</v>
      </c>
      <c r="QT1585">
        <v>17293.92720462018</v>
      </c>
      <c r="QU1585">
        <v>14638.412155573611</v>
      </c>
      <c r="QV1585">
        <v>14626.583478762414</v>
      </c>
      <c r="QW1585">
        <v>14972.06410018998</v>
      </c>
      <c r="RE1585">
        <v>9185.666580836325</v>
      </c>
      <c r="RF1585">
        <v>18102.72652066742</v>
      </c>
      <c r="RG1585">
        <v>23613.87119582975</v>
      </c>
      <c r="RH1585">
        <v>32386.34088868292</v>
      </c>
      <c r="RI1585">
        <v>34846.48317666637</v>
      </c>
      <c r="RJ1585">
        <v>45183.076042043424</v>
      </c>
      <c r="RK1585">
        <v>48918.539761721826</v>
      </c>
      <c r="RL1585">
        <v>51546.990630936052</v>
      </c>
      <c r="RM1585">
        <v>42092.466519767637</v>
      </c>
      <c r="RN1585">
        <v>45012.087755751258</v>
      </c>
      <c r="RO1585">
        <v>41308.20427533373</v>
      </c>
      <c r="RP1585">
        <v>49550.978133481447</v>
      </c>
      <c r="RQ1585">
        <v>49241.959089137279</v>
      </c>
      <c r="RR1585">
        <v>50731.896795680936</v>
      </c>
      <c r="RS1585">
        <v>51760.721910342778</v>
      </c>
      <c r="RT1585">
        <v>47731.186536683999</v>
      </c>
      <c r="RU1585">
        <v>48508.274512285709</v>
      </c>
      <c r="RV1585">
        <v>48508.924868306625</v>
      </c>
      <c r="RW1585">
        <v>49932.325705797986</v>
      </c>
      <c r="RX1585">
        <v>48704.798007373429</v>
      </c>
      <c r="RY1585">
        <v>44162.349864154137</v>
      </c>
      <c r="RZ1585">
        <v>35441.421805041835</v>
      </c>
      <c r="SA1585">
        <v>36316.940363959169</v>
      </c>
      <c r="SB1585">
        <v>42184.072461461241</v>
      </c>
      <c r="SC1585">
        <v>37641.065534352012</v>
      </c>
      <c r="SD1585">
        <v>37236.649101660434</v>
      </c>
      <c r="SE1585">
        <v>27110.703100718554</v>
      </c>
      <c r="SF1585">
        <v>29653.516633213108</v>
      </c>
      <c r="SG1585">
        <v>32904.135947461567</v>
      </c>
      <c r="SH1585">
        <v>22715.396576984676</v>
      </c>
      <c r="SI1585">
        <v>28148.762835839101</v>
      </c>
      <c r="SJ1585">
        <v>32954.386549334449</v>
      </c>
      <c r="SK1585">
        <v>35011.384408470592</v>
      </c>
      <c r="SL1585">
        <v>54256.9417584318</v>
      </c>
      <c r="SM1585">
        <v>50306.186518870942</v>
      </c>
      <c r="SN1585">
        <v>63699.43770881719</v>
      </c>
      <c r="SO1585">
        <v>64890.071902446289</v>
      </c>
      <c r="SP1585">
        <v>59468.958446758843</v>
      </c>
      <c r="SQ1585">
        <v>58760.013816321632</v>
      </c>
      <c r="SR1585">
        <v>60727.67652454332</v>
      </c>
      <c r="SS1585">
        <v>59203.077676244488</v>
      </c>
      <c r="ST1585">
        <v>57099.57025322807</v>
      </c>
      <c r="SU1585">
        <v>60628.422842229353</v>
      </c>
      <c r="SV1585">
        <v>58757.713202004888</v>
      </c>
      <c r="SW1585">
        <v>55168.537706953146</v>
      </c>
      <c r="SX1585">
        <v>53478.158541709672</v>
      </c>
      <c r="SY1585">
        <v>61337.020083134492</v>
      </c>
      <c r="SZ1585">
        <v>66401.238478444822</v>
      </c>
      <c r="TH1585">
        <v>1788.4297459702138</v>
      </c>
      <c r="TI1585">
        <v>2339.7682087645494</v>
      </c>
      <c r="TJ1585">
        <v>2348.2841970380623</v>
      </c>
      <c r="TK1585">
        <v>1438.0194173748619</v>
      </c>
      <c r="TL1585">
        <v>2202.3507969876423</v>
      </c>
      <c r="TM1585">
        <v>3509.8240035089466</v>
      </c>
      <c r="TN1585">
        <v>3553.1944371410627</v>
      </c>
      <c r="TO1585">
        <v>4098.2795930838429</v>
      </c>
      <c r="TP1585">
        <v>4329.3180237584229</v>
      </c>
      <c r="TQ1585">
        <v>3425.5365102472738</v>
      </c>
      <c r="TR1585">
        <v>1505.4935202253068</v>
      </c>
      <c r="TS1585">
        <v>2644.9600372647074</v>
      </c>
      <c r="TT1585">
        <v>5362.1700016414297</v>
      </c>
      <c r="TU1585">
        <v>5718.0264978752057</v>
      </c>
      <c r="TV1585">
        <v>3696.449733453469</v>
      </c>
      <c r="TW1585">
        <v>3936.4402745055613</v>
      </c>
      <c r="TX1585">
        <v>3826.8545983253889</v>
      </c>
      <c r="TY1585">
        <v>4606.0837104236034</v>
      </c>
      <c r="TZ1585">
        <v>4754.0570224918711</v>
      </c>
      <c r="UA1585">
        <v>5784.7580812854067</v>
      </c>
      <c r="UB1585">
        <v>6965.7098097768794</v>
      </c>
      <c r="UC1585">
        <v>7170.6709002075022</v>
      </c>
      <c r="UD1585">
        <v>8030.8287267808628</v>
      </c>
      <c r="UE1585">
        <v>8027.0243862657426</v>
      </c>
      <c r="UF1585">
        <v>7517.05986237868</v>
      </c>
      <c r="UG1585">
        <v>8199.9322851536181</v>
      </c>
      <c r="UH1585">
        <v>8724.9891115826449</v>
      </c>
      <c r="UI1585">
        <v>7563.5217753275274</v>
      </c>
      <c r="UJ1585">
        <v>8674.2978681535224</v>
      </c>
      <c r="UK1585">
        <v>6948.0335163152959</v>
      </c>
      <c r="UL1585">
        <v>6098.3770323907993</v>
      </c>
      <c r="UM1585">
        <v>5859.8836393935544</v>
      </c>
      <c r="UN1585">
        <v>6116.3817034982221</v>
      </c>
      <c r="UO1585">
        <v>5897.0808292628644</v>
      </c>
      <c r="UP1585">
        <v>5065.0866282470051</v>
      </c>
      <c r="UQ1585">
        <v>4855.104599586145</v>
      </c>
      <c r="UR1585">
        <v>5721.6051434054843</v>
      </c>
      <c r="US1585">
        <v>5944.5603772333643</v>
      </c>
      <c r="UT1585">
        <v>4967.831429584603</v>
      </c>
      <c r="UU1585">
        <v>5632.3772875089435</v>
      </c>
      <c r="UV1585">
        <v>5825.0052301921942</v>
      </c>
      <c r="UW1585">
        <v>6259.5863579071374</v>
      </c>
      <c r="UX1585">
        <v>7695.1750927323183</v>
      </c>
      <c r="UY1585">
        <v>7995.5860473484263</v>
      </c>
      <c r="UZ1585">
        <v>7975.9099651310307</v>
      </c>
      <c r="VA1585">
        <v>7690.877165569199</v>
      </c>
      <c r="VB1585">
        <v>6558.9588809851994</v>
      </c>
      <c r="VC1585">
        <v>6023.4680637042711</v>
      </c>
    </row>
    <row r="1586" spans="306:575" x14ac:dyDescent="0.45">
      <c r="KT1586">
        <v>650.44030087329838</v>
      </c>
      <c r="KU1586">
        <v>612.66735192430269</v>
      </c>
      <c r="KV1586">
        <v>1484.1269627428874</v>
      </c>
      <c r="KW1586">
        <v>1567.6902014215048</v>
      </c>
      <c r="KX1586">
        <v>1708.6779281425872</v>
      </c>
      <c r="KY1586">
        <v>1295.1275886145759</v>
      </c>
      <c r="KZ1586">
        <v>1196.9235557033517</v>
      </c>
      <c r="LA1586">
        <v>1053.0935893533383</v>
      </c>
      <c r="LB1586">
        <v>1337.9019463495285</v>
      </c>
      <c r="LC1586">
        <v>1660.9056571269678</v>
      </c>
      <c r="LD1586">
        <v>1607.3252550717345</v>
      </c>
      <c r="LE1586">
        <v>1453.6412792017836</v>
      </c>
      <c r="LF1586">
        <v>1901.8397483097988</v>
      </c>
      <c r="LG1586">
        <v>2047.7597992694921</v>
      </c>
      <c r="LH1586">
        <v>1626.1852536103934</v>
      </c>
      <c r="LI1586">
        <v>1653.7792844655341</v>
      </c>
      <c r="LJ1586">
        <v>1747.9174549961467</v>
      </c>
      <c r="LK1586">
        <v>2058.7895189661185</v>
      </c>
      <c r="LL1586">
        <v>2276.232698924161</v>
      </c>
      <c r="LM1586">
        <v>2221.3821466206405</v>
      </c>
      <c r="LN1586">
        <v>2023.302556348234</v>
      </c>
      <c r="LO1586">
        <v>2001.5474914665811</v>
      </c>
      <c r="LP1586">
        <v>1978.0371594652247</v>
      </c>
      <c r="LQ1586">
        <v>1946.4740686656748</v>
      </c>
      <c r="LR1586">
        <v>1897.7232524447056</v>
      </c>
      <c r="LS1586">
        <v>1658.1097201751322</v>
      </c>
      <c r="LT1586">
        <v>1674.1981726200845</v>
      </c>
      <c r="LU1586">
        <v>1335.8680998252219</v>
      </c>
      <c r="LV1586">
        <v>1696.1678944269534</v>
      </c>
      <c r="LW1586">
        <v>1343.6715071980027</v>
      </c>
      <c r="LX1586">
        <v>1249.956108945124</v>
      </c>
      <c r="LY1586">
        <v>1678.1893677796511</v>
      </c>
      <c r="LZ1586">
        <v>1446.812395378945</v>
      </c>
      <c r="MA1586">
        <v>1299.8007274834317</v>
      </c>
      <c r="MB1586">
        <v>1169.7963841046997</v>
      </c>
      <c r="MC1586">
        <v>1212.7556565201057</v>
      </c>
      <c r="MD1586">
        <v>1290.3453914365657</v>
      </c>
      <c r="ME1586">
        <v>1613.7211738668782</v>
      </c>
      <c r="MF1586">
        <v>1691.4852499879239</v>
      </c>
      <c r="MG1586">
        <v>1936.3163820837131</v>
      </c>
      <c r="MH1586">
        <v>1904.4314886342695</v>
      </c>
      <c r="MI1586">
        <v>1973.7986997799258</v>
      </c>
      <c r="MJ1586">
        <v>1566.0764521933322</v>
      </c>
      <c r="MK1586">
        <v>1691.401619084724</v>
      </c>
      <c r="ML1586">
        <v>2073.7584065941728</v>
      </c>
      <c r="MM1586">
        <v>1884.0964954402534</v>
      </c>
      <c r="MN1586">
        <v>1509.7563455452751</v>
      </c>
      <c r="MO1586">
        <v>1210.8478050904284</v>
      </c>
      <c r="MP1586">
        <v>874.5058560573633</v>
      </c>
      <c r="MX1586" s="16">
        <v>57.810572590031946</v>
      </c>
      <c r="MY1586" s="16">
        <v>118.22006068050437</v>
      </c>
      <c r="MZ1586" s="16">
        <v>164.78831451980159</v>
      </c>
      <c r="NA1586" s="16">
        <v>250.55404287379696</v>
      </c>
      <c r="NB1586" s="16">
        <v>193.81764178999185</v>
      </c>
      <c r="NC1586" s="16">
        <v>137.50937539706209</v>
      </c>
      <c r="ND1586" s="16">
        <v>336.3752775931676</v>
      </c>
      <c r="NE1586" s="16">
        <v>308.96392945396059</v>
      </c>
      <c r="NF1586" s="16">
        <v>331.74685413379689</v>
      </c>
      <c r="NG1586" s="16">
        <v>332.77304098737568</v>
      </c>
      <c r="NH1586" s="16">
        <v>327.55060938241314</v>
      </c>
      <c r="NI1586" s="16">
        <v>230.68606227966166</v>
      </c>
      <c r="NJ1586" s="16">
        <v>314.12731878576284</v>
      </c>
      <c r="NK1586" s="16">
        <v>341.63684909169262</v>
      </c>
      <c r="NL1586" s="16">
        <v>374.65033010266927</v>
      </c>
      <c r="NM1586" s="16">
        <v>310.50883713927425</v>
      </c>
      <c r="NN1586" s="16">
        <v>280.02985056617922</v>
      </c>
      <c r="NO1586" s="16">
        <v>324.00556350845096</v>
      </c>
      <c r="NP1586" s="16">
        <v>396.09431054361403</v>
      </c>
      <c r="NQ1586" s="16">
        <v>384.85246541021138</v>
      </c>
      <c r="NR1586" s="16">
        <v>379.42565803776398</v>
      </c>
      <c r="NS1586" s="16">
        <v>344.43817147022082</v>
      </c>
      <c r="NT1586" s="16">
        <v>442.73403337825823</v>
      </c>
      <c r="NU1586" s="16">
        <v>411.58365963671258</v>
      </c>
      <c r="NV1586" s="16">
        <v>444.16163361314983</v>
      </c>
      <c r="NW1586" s="16">
        <v>565.70618017915626</v>
      </c>
      <c r="NX1586" s="16">
        <v>467.899701170534</v>
      </c>
      <c r="NY1586" s="16">
        <v>501.63809633535016</v>
      </c>
      <c r="NZ1586" s="16">
        <v>448.98043122769377</v>
      </c>
      <c r="OA1586" s="16">
        <v>331.91561969761437</v>
      </c>
      <c r="OB1586" s="16">
        <v>352.95690153486908</v>
      </c>
      <c r="OC1586" s="16">
        <v>407.69523493439283</v>
      </c>
      <c r="OD1586" s="16">
        <v>311.39212713975706</v>
      </c>
      <c r="OE1586" s="16">
        <v>356.10076545076157</v>
      </c>
      <c r="OF1586" s="16">
        <v>392.28992713328893</v>
      </c>
      <c r="OG1586" s="16">
        <v>378.95693114230374</v>
      </c>
      <c r="OH1586" s="16">
        <v>179.50934936017708</v>
      </c>
      <c r="OI1586" s="16">
        <v>298.03941863547493</v>
      </c>
      <c r="OJ1586" s="16">
        <v>361.10040544600167</v>
      </c>
      <c r="OK1586" s="16">
        <v>390.34916088528234</v>
      </c>
      <c r="OL1586" s="16">
        <v>292.0310843658134</v>
      </c>
      <c r="OM1586" s="16">
        <v>402.64997815980246</v>
      </c>
      <c r="ON1586" s="16">
        <v>414.63894856340227</v>
      </c>
      <c r="OO1586" s="16">
        <v>609.29333243628935</v>
      </c>
      <c r="OP1586" s="16">
        <v>462.99630577011777</v>
      </c>
      <c r="OQ1586" s="16">
        <v>501.84789096426965</v>
      </c>
      <c r="OR1586" s="16">
        <v>336.06584620982431</v>
      </c>
      <c r="OS1586" s="16">
        <v>384.82616044123586</v>
      </c>
      <c r="OT1586" s="16">
        <v>391.3586051385044</v>
      </c>
      <c r="PB1586">
        <v>-390.732686729958</v>
      </c>
      <c r="PC1586">
        <v>1507.3415975883072</v>
      </c>
      <c r="PD1586">
        <v>3851.3702786972062</v>
      </c>
      <c r="PE1586">
        <v>3280.5196978757563</v>
      </c>
      <c r="PF1586">
        <v>5412.5799256316268</v>
      </c>
      <c r="PG1586">
        <v>5829.1376976079109</v>
      </c>
      <c r="PH1586">
        <v>11175.65691457066</v>
      </c>
      <c r="PI1586">
        <v>10090.617861431107</v>
      </c>
      <c r="PJ1586">
        <v>10150.007984837022</v>
      </c>
      <c r="PK1586">
        <v>15522.211282474509</v>
      </c>
      <c r="PL1586">
        <v>18446.983222069633</v>
      </c>
      <c r="PM1586">
        <v>13804.520981946363</v>
      </c>
      <c r="PN1586">
        <v>14866.598911923025</v>
      </c>
      <c r="PO1586">
        <v>18338.056589536463</v>
      </c>
      <c r="PP1586">
        <v>21254.250211688541</v>
      </c>
      <c r="PQ1586">
        <v>21991.028653249628</v>
      </c>
      <c r="PR1586">
        <v>23952.622874287124</v>
      </c>
      <c r="PS1586">
        <v>22419.063052093676</v>
      </c>
      <c r="PT1586">
        <v>22495.687691505795</v>
      </c>
      <c r="PU1586">
        <v>22822.635955684644</v>
      </c>
      <c r="PV1586">
        <v>22818.469039336534</v>
      </c>
      <c r="PW1586">
        <v>23421.259025529529</v>
      </c>
      <c r="PX1586">
        <v>23112.801541384804</v>
      </c>
      <c r="PY1586">
        <v>22460.533193735439</v>
      </c>
      <c r="PZ1586">
        <v>24257.981512985043</v>
      </c>
      <c r="QA1586">
        <v>20984.221704331841</v>
      </c>
      <c r="QB1586">
        <v>20270.889479072655</v>
      </c>
      <c r="QC1586">
        <v>21345.828275762702</v>
      </c>
      <c r="QD1586">
        <v>19325.188682665066</v>
      </c>
      <c r="QE1586">
        <v>21321.116592343395</v>
      </c>
      <c r="QF1586">
        <v>20152.409831978352</v>
      </c>
      <c r="QG1586">
        <v>20894.068742227311</v>
      </c>
      <c r="QH1586">
        <v>21731.882793607609</v>
      </c>
      <c r="QI1586">
        <v>19842.662372874314</v>
      </c>
      <c r="QJ1586">
        <v>22539.448750775959</v>
      </c>
      <c r="QK1586">
        <v>19759.292724223094</v>
      </c>
      <c r="QL1586">
        <v>20327.202441619364</v>
      </c>
      <c r="QM1586">
        <v>21061.290216219455</v>
      </c>
      <c r="QN1586">
        <v>24111.390075999705</v>
      </c>
      <c r="QO1586">
        <v>22465.718133649523</v>
      </c>
      <c r="QP1586">
        <v>21971.112501287123</v>
      </c>
      <c r="QQ1586">
        <v>20649.317953511709</v>
      </c>
      <c r="QR1586">
        <v>18628.447991252644</v>
      </c>
      <c r="QS1586">
        <v>21771.052187845034</v>
      </c>
      <c r="QT1586">
        <v>21822.752407739248</v>
      </c>
      <c r="QU1586">
        <v>21789.621085142237</v>
      </c>
      <c r="QV1586">
        <v>25025.223212452576</v>
      </c>
      <c r="QW1586">
        <v>22973.795947903513</v>
      </c>
      <c r="RE1586">
        <v>8675.1054587452873</v>
      </c>
      <c r="RF1586">
        <v>5504.9696255785657</v>
      </c>
      <c r="RG1586">
        <v>2138.4221244517712</v>
      </c>
      <c r="RH1586">
        <v>5602.1176864826193</v>
      </c>
      <c r="RI1586">
        <v>8952.0088570483786</v>
      </c>
      <c r="RJ1586">
        <v>11867.386653393471</v>
      </c>
      <c r="RK1586">
        <v>18163.166342785047</v>
      </c>
      <c r="RL1586">
        <v>23388.918821239899</v>
      </c>
      <c r="RM1586">
        <v>18375.713293848283</v>
      </c>
      <c r="RN1586">
        <v>28864.199748802923</v>
      </c>
      <c r="RO1586">
        <v>34244.547436879235</v>
      </c>
      <c r="RP1586">
        <v>43365.633450873254</v>
      </c>
      <c r="RQ1586">
        <v>44319.590450774624</v>
      </c>
      <c r="RR1586">
        <v>50094.211915452215</v>
      </c>
      <c r="RS1586">
        <v>56085.363054009096</v>
      </c>
      <c r="RT1586">
        <v>55146.75688043319</v>
      </c>
      <c r="RU1586">
        <v>50665.844457642997</v>
      </c>
      <c r="RV1586">
        <v>44447.729704360681</v>
      </c>
      <c r="RW1586">
        <v>48478.009375555986</v>
      </c>
      <c r="RX1586">
        <v>50078.132131604129</v>
      </c>
      <c r="RY1586">
        <v>53666.763451352686</v>
      </c>
      <c r="RZ1586">
        <v>56711.339497919231</v>
      </c>
      <c r="SA1586">
        <v>58459.674860694315</v>
      </c>
      <c r="SB1586">
        <v>58488.791087329628</v>
      </c>
      <c r="SC1586">
        <v>49819.640080741781</v>
      </c>
      <c r="SD1586">
        <v>51843.97766172808</v>
      </c>
      <c r="SE1586">
        <v>51357.46732435876</v>
      </c>
      <c r="SF1586">
        <v>48514.223969588871</v>
      </c>
      <c r="SG1586">
        <v>45838.370319555899</v>
      </c>
      <c r="SH1586">
        <v>38910.358493515385</v>
      </c>
      <c r="SI1586">
        <v>39907.696275517083</v>
      </c>
      <c r="SJ1586">
        <v>47085.074879605279</v>
      </c>
      <c r="SK1586">
        <v>40345.626902034623</v>
      </c>
      <c r="SL1586">
        <v>39268.479423710487</v>
      </c>
      <c r="SM1586">
        <v>29214.845384564422</v>
      </c>
      <c r="SN1586">
        <v>30871.612356236375</v>
      </c>
      <c r="SO1586">
        <v>30684.791610130593</v>
      </c>
      <c r="SP1586">
        <v>28925.552597937865</v>
      </c>
      <c r="SQ1586">
        <v>21831.156247969018</v>
      </c>
      <c r="SR1586">
        <v>32849.705625780916</v>
      </c>
      <c r="SS1586">
        <v>35424.385362002977</v>
      </c>
      <c r="ST1586">
        <v>38769.198084835472</v>
      </c>
      <c r="SU1586">
        <v>39076.150102596963</v>
      </c>
      <c r="SV1586">
        <v>35592.277396504585</v>
      </c>
      <c r="SW1586">
        <v>30745.500042758093</v>
      </c>
      <c r="SX1586">
        <v>32226.168013018792</v>
      </c>
      <c r="SY1586">
        <v>36406.493280350864</v>
      </c>
      <c r="SZ1586">
        <v>39625.987162657817</v>
      </c>
      <c r="TH1586">
        <v>1587.9252157114001</v>
      </c>
      <c r="TI1586">
        <v>2274.4537885142631</v>
      </c>
      <c r="TJ1586">
        <v>3797.9274424823484</v>
      </c>
      <c r="TK1586">
        <v>5649.4358783544003</v>
      </c>
      <c r="TL1586">
        <v>4447.7075382461844</v>
      </c>
      <c r="TM1586">
        <v>5001.5807388587637</v>
      </c>
      <c r="TN1586">
        <v>6050.8231731858741</v>
      </c>
      <c r="TO1586">
        <v>6159.8394153137033</v>
      </c>
      <c r="TP1586">
        <v>5509.8325268091221</v>
      </c>
      <c r="TQ1586">
        <v>6770.6407844991536</v>
      </c>
      <c r="TR1586">
        <v>6235.8774344966723</v>
      </c>
      <c r="TS1586">
        <v>4788.2062259741806</v>
      </c>
      <c r="TT1586">
        <v>4937.0881432953374</v>
      </c>
      <c r="TU1586">
        <v>5580.0003432706553</v>
      </c>
      <c r="TV1586">
        <v>5997.9662365070026</v>
      </c>
      <c r="TW1586">
        <v>7123.1371105932694</v>
      </c>
      <c r="TX1586">
        <v>7012.0107905690984</v>
      </c>
      <c r="TY1586">
        <v>9033.0936477198265</v>
      </c>
      <c r="TZ1586">
        <v>8376.9046577830777</v>
      </c>
      <c r="UA1586">
        <v>9105.406669846152</v>
      </c>
      <c r="UB1586">
        <v>9247.387516400493</v>
      </c>
      <c r="UC1586">
        <v>8171.2474779412096</v>
      </c>
      <c r="UD1586">
        <v>8307.9336634133233</v>
      </c>
      <c r="UE1586">
        <v>10171.359789846061</v>
      </c>
      <c r="UF1586">
        <v>8903.4789670772316</v>
      </c>
      <c r="UG1586">
        <v>8989.8063285758235</v>
      </c>
      <c r="UH1586">
        <v>8401.9014082349331</v>
      </c>
      <c r="UI1586">
        <v>7304.6408670858928</v>
      </c>
      <c r="UJ1586">
        <v>9575.776286631768</v>
      </c>
      <c r="UK1586">
        <v>7994.6682649472168</v>
      </c>
      <c r="UL1586">
        <v>7159.2765597844418</v>
      </c>
      <c r="UM1586">
        <v>6127.6352994246754</v>
      </c>
      <c r="UN1586">
        <v>6622.6451160426777</v>
      </c>
      <c r="UO1586">
        <v>7140.0410710888873</v>
      </c>
      <c r="UP1586">
        <v>5905.2942624044626</v>
      </c>
      <c r="UQ1586">
        <v>5933.2617496368794</v>
      </c>
      <c r="UR1586">
        <v>4968.5344592361325</v>
      </c>
      <c r="US1586">
        <v>6256.0306290983572</v>
      </c>
      <c r="UT1586">
        <v>6984.893402304755</v>
      </c>
      <c r="UU1586">
        <v>6174.8269219563572</v>
      </c>
      <c r="UV1586">
        <v>4978.2197428026957</v>
      </c>
      <c r="UW1586">
        <v>3678.4013295578834</v>
      </c>
      <c r="UX1586">
        <v>3496.1287538009728</v>
      </c>
      <c r="UY1586">
        <v>5012.052106172463</v>
      </c>
      <c r="UZ1586">
        <v>5584.0099068874297</v>
      </c>
      <c r="VA1586">
        <v>6051.2430848953491</v>
      </c>
      <c r="VB1586">
        <v>4678.2556957024535</v>
      </c>
      <c r="VC1586">
        <v>5160.6833976303033</v>
      </c>
    </row>
    <row r="1587" spans="306:575" x14ac:dyDescent="0.45">
      <c r="KT1587">
        <v>181.85418549960585</v>
      </c>
      <c r="KU1587">
        <v>-53.781806188163671</v>
      </c>
      <c r="KV1587">
        <v>181.72803552598006</v>
      </c>
      <c r="KW1587">
        <v>636.26258449693864</v>
      </c>
      <c r="KX1587">
        <v>1014.9352509022691</v>
      </c>
      <c r="KY1587">
        <v>991.48709930406937</v>
      </c>
      <c r="KZ1587">
        <v>763.67414133393163</v>
      </c>
      <c r="LA1587">
        <v>791.98333569344481</v>
      </c>
      <c r="LB1587">
        <v>753.78628710760029</v>
      </c>
      <c r="LC1587">
        <v>816.30565933848493</v>
      </c>
      <c r="LD1587">
        <v>422.23112503586731</v>
      </c>
      <c r="LE1587">
        <v>623.30399514278849</v>
      </c>
      <c r="LF1587">
        <v>1158.8149074251371</v>
      </c>
      <c r="LG1587">
        <v>1355.4599895474905</v>
      </c>
      <c r="LH1587">
        <v>1119.9857155371326</v>
      </c>
      <c r="LI1587">
        <v>983.08067933805171</v>
      </c>
      <c r="LJ1587">
        <v>1401.1840512091969</v>
      </c>
      <c r="LK1587">
        <v>1366.2718679982195</v>
      </c>
      <c r="LL1587">
        <v>1576.7153893944183</v>
      </c>
      <c r="LM1587">
        <v>1640.887638801727</v>
      </c>
      <c r="LN1587">
        <v>1503.2448118028931</v>
      </c>
      <c r="LO1587">
        <v>1466.7438330776597</v>
      </c>
      <c r="LP1587">
        <v>1235.404786923219</v>
      </c>
      <c r="LQ1587">
        <v>1018.0416519306841</v>
      </c>
      <c r="LR1587">
        <v>913.94241900017175</v>
      </c>
      <c r="LS1587">
        <v>1010.9618039773397</v>
      </c>
      <c r="LT1587">
        <v>1020.7811178587052</v>
      </c>
      <c r="LU1587">
        <v>1062.9640806795112</v>
      </c>
      <c r="LV1587">
        <v>917.86345374764517</v>
      </c>
      <c r="LW1587">
        <v>763.49276848342311</v>
      </c>
      <c r="LX1587">
        <v>948.44689977694964</v>
      </c>
      <c r="LY1587">
        <v>870.98849023537616</v>
      </c>
      <c r="LZ1587">
        <v>1643.3298856399524</v>
      </c>
      <c r="MA1587">
        <v>1560.401320680932</v>
      </c>
      <c r="MB1587">
        <v>1487.6699688430745</v>
      </c>
      <c r="MC1587">
        <v>1114.713040339454</v>
      </c>
      <c r="MD1587">
        <v>1177.2209552424988</v>
      </c>
      <c r="ME1587">
        <v>1509.2924538771979</v>
      </c>
      <c r="MF1587">
        <v>904.70640715287539</v>
      </c>
      <c r="MG1587">
        <v>752.23209622748539</v>
      </c>
      <c r="MH1587">
        <v>736.5590392941624</v>
      </c>
      <c r="MI1587">
        <v>975.59479499059478</v>
      </c>
      <c r="MJ1587">
        <v>901.71630096307274</v>
      </c>
      <c r="MK1587">
        <v>782.33846071373091</v>
      </c>
      <c r="ML1587">
        <v>923.19842221613976</v>
      </c>
      <c r="MM1587">
        <v>1118.8288274284491</v>
      </c>
      <c r="MN1587">
        <v>1315.7333242574475</v>
      </c>
      <c r="MO1587">
        <v>1544.4841365331879</v>
      </c>
      <c r="MP1587">
        <v>1675.6418171943294</v>
      </c>
      <c r="MX1587" s="16">
        <v>119.83255395212267</v>
      </c>
      <c r="MY1587" s="16">
        <v>313.1119994155107</v>
      </c>
      <c r="MZ1587" s="16">
        <v>494.83180445332744</v>
      </c>
      <c r="NA1587" s="16">
        <v>469.94374904567348</v>
      </c>
      <c r="NB1587" s="16">
        <v>511.1889446852764</v>
      </c>
      <c r="NC1587" s="16">
        <v>537.97465765244851</v>
      </c>
      <c r="ND1587" s="16">
        <v>401.76325739496349</v>
      </c>
      <c r="NE1587" s="16">
        <v>517.64748682964603</v>
      </c>
      <c r="NF1587" s="16">
        <v>468.0371345236282</v>
      </c>
      <c r="NG1587" s="16">
        <v>594.42642507156597</v>
      </c>
      <c r="NH1587" s="16">
        <v>603.41243857435995</v>
      </c>
      <c r="NI1587" s="16">
        <v>574.1510245474351</v>
      </c>
      <c r="NJ1587" s="16">
        <v>613.97383449094389</v>
      </c>
      <c r="NK1587" s="16">
        <v>586.94009842695345</v>
      </c>
      <c r="NL1587" s="16">
        <v>574.99107985971557</v>
      </c>
      <c r="NM1587" s="16">
        <v>614.57932363622217</v>
      </c>
      <c r="NN1587" s="16">
        <v>527.64774232041327</v>
      </c>
      <c r="NO1587" s="16">
        <v>527.22329435935353</v>
      </c>
      <c r="NP1587" s="16">
        <v>404.59724382479965</v>
      </c>
      <c r="NQ1587" s="16">
        <v>368.22746274897952</v>
      </c>
      <c r="NR1587" s="16">
        <v>363.34848779195312</v>
      </c>
      <c r="NS1587" s="16">
        <v>461.71500388648639</v>
      </c>
      <c r="NT1587" s="16">
        <v>429.13492898743186</v>
      </c>
      <c r="NU1587" s="16">
        <v>313.16288804343066</v>
      </c>
      <c r="NV1587" s="16">
        <v>335.48181207671257</v>
      </c>
      <c r="NW1587" s="16">
        <v>477.40068861782879</v>
      </c>
      <c r="NX1587" s="16">
        <v>316.22602777521001</v>
      </c>
      <c r="NY1587" s="16">
        <v>307.47336617830842</v>
      </c>
      <c r="NZ1587" s="16">
        <v>170.32751249477747</v>
      </c>
      <c r="OA1587" s="16">
        <v>260.10619979300628</v>
      </c>
      <c r="OB1587" s="16">
        <v>350.83252606785754</v>
      </c>
      <c r="OC1587" s="16">
        <v>448.14977388563011</v>
      </c>
      <c r="OD1587" s="16">
        <v>471.90349769941395</v>
      </c>
      <c r="OE1587" s="16">
        <v>520.81060251842541</v>
      </c>
      <c r="OF1587" s="16">
        <v>511.84079049321326</v>
      </c>
      <c r="OG1587" s="16">
        <v>373.59523728510084</v>
      </c>
      <c r="OH1587" s="16">
        <v>321.21997472422652</v>
      </c>
      <c r="OI1587" s="16">
        <v>339.7529194004747</v>
      </c>
      <c r="OJ1587" s="16">
        <v>219.56775044791189</v>
      </c>
      <c r="OK1587" s="16">
        <v>225.3646780502778</v>
      </c>
      <c r="OL1587" s="16">
        <v>213.6823384273988</v>
      </c>
      <c r="OM1587" s="16">
        <v>146.75161964189417</v>
      </c>
      <c r="ON1587" s="16">
        <v>236.86279347735501</v>
      </c>
      <c r="OO1587" s="16">
        <v>294.30043975762925</v>
      </c>
      <c r="OP1587" s="16">
        <v>339.42677753386283</v>
      </c>
      <c r="OQ1587" s="16">
        <v>340.62249663824178</v>
      </c>
      <c r="OR1587" s="16">
        <v>363.32914938714435</v>
      </c>
      <c r="OS1587" s="16">
        <v>274.58816820491262</v>
      </c>
      <c r="OT1587" s="16">
        <v>326.90356770256659</v>
      </c>
      <c r="PB1587">
        <v>1715.2003623794014</v>
      </c>
      <c r="PC1587">
        <v>5850.6901606829233</v>
      </c>
      <c r="PD1587">
        <v>7520.6511880251419</v>
      </c>
      <c r="PE1587">
        <v>6267.9404198789789</v>
      </c>
      <c r="PF1587">
        <v>4019.8359572312715</v>
      </c>
      <c r="PG1587">
        <v>7908.7973120729876</v>
      </c>
      <c r="PH1587">
        <v>6887.612379750266</v>
      </c>
      <c r="PI1587">
        <v>7224.3792958796157</v>
      </c>
      <c r="PJ1587">
        <v>5616.4286501423176</v>
      </c>
      <c r="PK1587">
        <v>3542.7237957058164</v>
      </c>
      <c r="PL1587">
        <v>6825.3887244580364</v>
      </c>
      <c r="PM1587">
        <v>8980.1251455864585</v>
      </c>
      <c r="PN1587">
        <v>6524.5023637041959</v>
      </c>
      <c r="PO1587">
        <v>9456.6543450471945</v>
      </c>
      <c r="PP1587">
        <v>9746.4225233531761</v>
      </c>
      <c r="PQ1587">
        <v>12958.901547847609</v>
      </c>
      <c r="PR1587">
        <v>11724.772600124696</v>
      </c>
      <c r="PS1587">
        <v>10841.713862862543</v>
      </c>
      <c r="PT1587">
        <v>14110.365022030406</v>
      </c>
      <c r="PU1587">
        <v>16234.701942561165</v>
      </c>
      <c r="PV1587">
        <v>18248.648401593051</v>
      </c>
      <c r="PW1587">
        <v>21304.505643826251</v>
      </c>
      <c r="PX1587">
        <v>20733.356216361753</v>
      </c>
      <c r="PY1587">
        <v>17328.749122024798</v>
      </c>
      <c r="PZ1587">
        <v>16913.899855821597</v>
      </c>
      <c r="QA1587">
        <v>19010.550252262357</v>
      </c>
      <c r="QB1587">
        <v>20151.807013571633</v>
      </c>
      <c r="QC1587">
        <v>18374.923274067634</v>
      </c>
      <c r="QD1587">
        <v>22693.786085693882</v>
      </c>
      <c r="QE1587">
        <v>26459.711499000307</v>
      </c>
      <c r="QF1587">
        <v>28279.243006965226</v>
      </c>
      <c r="QG1587">
        <v>28977.142458287053</v>
      </c>
      <c r="QH1587">
        <v>32243.103895122091</v>
      </c>
      <c r="QI1587">
        <v>29986.148282530379</v>
      </c>
      <c r="QJ1587">
        <v>30319.362534703032</v>
      </c>
      <c r="QK1587">
        <v>32677.172503949638</v>
      </c>
      <c r="QL1587">
        <v>30908.113775805876</v>
      </c>
      <c r="QM1587">
        <v>30271.794832194286</v>
      </c>
      <c r="QN1587">
        <v>32269.739830829738</v>
      </c>
      <c r="QO1587">
        <v>29711.095883197948</v>
      </c>
      <c r="QP1587">
        <v>30350.653329848305</v>
      </c>
      <c r="QQ1587">
        <v>32497.672221535038</v>
      </c>
      <c r="QR1587">
        <v>27722.722349383032</v>
      </c>
      <c r="QS1587">
        <v>25180.924458962483</v>
      </c>
      <c r="QT1587">
        <v>24796.455876683467</v>
      </c>
      <c r="QU1587">
        <v>26053.251636022545</v>
      </c>
      <c r="QV1587">
        <v>25189.930110013549</v>
      </c>
      <c r="QW1587">
        <v>20409.380636098416</v>
      </c>
      <c r="RE1587">
        <v>3837.5936721369003</v>
      </c>
      <c r="RF1587">
        <v>10429.451519532615</v>
      </c>
      <c r="RG1587">
        <v>17702.007767190145</v>
      </c>
      <c r="RH1587">
        <v>26675.275895970819</v>
      </c>
      <c r="RI1587">
        <v>30066.8032441221</v>
      </c>
      <c r="RJ1587">
        <v>34871.886237451574</v>
      </c>
      <c r="RK1587">
        <v>50169.703298544533</v>
      </c>
      <c r="RL1587">
        <v>51008.79446954067</v>
      </c>
      <c r="RM1587">
        <v>57137.879333530916</v>
      </c>
      <c r="RN1587">
        <v>67796.059367965092</v>
      </c>
      <c r="RO1587">
        <v>69092.513542737783</v>
      </c>
      <c r="RP1587">
        <v>70168.116410483955</v>
      </c>
      <c r="RQ1587">
        <v>64519.404018042012</v>
      </c>
      <c r="RR1587">
        <v>58946.578603732996</v>
      </c>
      <c r="RS1587">
        <v>57742.57689104481</v>
      </c>
      <c r="RT1587">
        <v>51487.689063017351</v>
      </c>
      <c r="RU1587">
        <v>35185.625975969429</v>
      </c>
      <c r="RV1587">
        <v>29591.912036764734</v>
      </c>
      <c r="RW1587">
        <v>33801.68430378403</v>
      </c>
      <c r="RX1587">
        <v>36504.664603742312</v>
      </c>
      <c r="RY1587">
        <v>43481.665727626016</v>
      </c>
      <c r="RZ1587">
        <v>51790.003479205399</v>
      </c>
      <c r="SA1587">
        <v>55189.187275240794</v>
      </c>
      <c r="SB1587">
        <v>48417.530498459731</v>
      </c>
      <c r="SC1587">
        <v>40037.862277336084</v>
      </c>
      <c r="SD1587">
        <v>45219.888129785584</v>
      </c>
      <c r="SE1587">
        <v>36906.584432882621</v>
      </c>
      <c r="SF1587">
        <v>36871.139932346676</v>
      </c>
      <c r="SG1587">
        <v>40856.062801327447</v>
      </c>
      <c r="SH1587">
        <v>39549.871234847218</v>
      </c>
      <c r="SI1587">
        <v>49411.022050441621</v>
      </c>
      <c r="SJ1587">
        <v>46567.170795909056</v>
      </c>
      <c r="SK1587">
        <v>55949.895637148693</v>
      </c>
      <c r="SL1587">
        <v>61021.144169750165</v>
      </c>
      <c r="SM1587">
        <v>55169.627669917012</v>
      </c>
      <c r="SN1587">
        <v>55055.643259092976</v>
      </c>
      <c r="SO1587">
        <v>48189.198719426116</v>
      </c>
      <c r="SP1587">
        <v>49941.848294323972</v>
      </c>
      <c r="SQ1587">
        <v>55655.225521528664</v>
      </c>
      <c r="SR1587">
        <v>58000.386531188997</v>
      </c>
      <c r="SS1587">
        <v>41016.011451181395</v>
      </c>
      <c r="ST1587">
        <v>48848.061690386647</v>
      </c>
      <c r="SU1587">
        <v>50672.151659936746</v>
      </c>
      <c r="SV1587">
        <v>59806.289757207807</v>
      </c>
      <c r="SW1587">
        <v>62028.637178505276</v>
      </c>
      <c r="SX1587">
        <v>53081.147942120791</v>
      </c>
      <c r="SY1587">
        <v>56647.568733346932</v>
      </c>
      <c r="SZ1587">
        <v>56789.169795597845</v>
      </c>
      <c r="TH1587">
        <v>1040.6222327905678</v>
      </c>
      <c r="TI1587">
        <v>4658.6076377829777</v>
      </c>
      <c r="TJ1587">
        <v>4535.2287641935354</v>
      </c>
      <c r="TK1587">
        <v>3153.8836175453812</v>
      </c>
      <c r="TL1587">
        <v>4425.311981481741</v>
      </c>
      <c r="TM1587">
        <v>7102.9448057196932</v>
      </c>
      <c r="TN1587">
        <v>7114.2567902701994</v>
      </c>
      <c r="TO1587">
        <v>7324.2606270974875</v>
      </c>
      <c r="TP1587">
        <v>7368.9309197925058</v>
      </c>
      <c r="TQ1587">
        <v>7253.2755426282238</v>
      </c>
      <c r="TR1587">
        <v>7439.0954811261563</v>
      </c>
      <c r="TS1587">
        <v>7375.8304372424745</v>
      </c>
      <c r="TT1587">
        <v>5402.9218855453255</v>
      </c>
      <c r="TU1587">
        <v>6395.6755773998175</v>
      </c>
      <c r="TV1587">
        <v>6339.2252629637815</v>
      </c>
      <c r="TW1587">
        <v>5816.2625036139489</v>
      </c>
      <c r="TX1587">
        <v>5482.1085370010587</v>
      </c>
      <c r="TY1587">
        <v>6309.0829552527166</v>
      </c>
      <c r="TZ1587">
        <v>6155.3695673694838</v>
      </c>
      <c r="UA1587">
        <v>5967.3829638544648</v>
      </c>
      <c r="UB1587">
        <v>5245.011860063416</v>
      </c>
      <c r="UC1587">
        <v>4675.2238985493132</v>
      </c>
      <c r="UD1587">
        <v>4806.0548336193024</v>
      </c>
      <c r="UE1587">
        <v>5080.6062738634755</v>
      </c>
      <c r="UF1587">
        <v>5382.4191403474961</v>
      </c>
      <c r="UG1587">
        <v>4403.5556073347134</v>
      </c>
      <c r="UH1587">
        <v>2064.4660005613455</v>
      </c>
      <c r="UI1587">
        <v>1506.5087335265671</v>
      </c>
      <c r="UJ1587">
        <v>35.555364091837419</v>
      </c>
      <c r="UK1587">
        <v>1171.2148166504412</v>
      </c>
      <c r="UL1587">
        <v>2211.3827695170203</v>
      </c>
      <c r="UM1587">
        <v>4277.6645729613174</v>
      </c>
      <c r="UN1587">
        <v>5616.1141171140225</v>
      </c>
      <c r="UO1587">
        <v>4471.8149952315662</v>
      </c>
      <c r="UP1587">
        <v>5945.0805670415766</v>
      </c>
      <c r="UQ1587">
        <v>6262.9203187593248</v>
      </c>
      <c r="UR1587">
        <v>7647.9580804098814</v>
      </c>
      <c r="US1587">
        <v>6391.5565910219193</v>
      </c>
      <c r="UT1587">
        <v>6605.6517147663335</v>
      </c>
      <c r="UU1587">
        <v>6021.8926311247233</v>
      </c>
      <c r="UV1587">
        <v>7826.0514230873296</v>
      </c>
      <c r="UW1587">
        <v>8340.0641678033098</v>
      </c>
      <c r="UX1587">
        <v>7325.0421232340186</v>
      </c>
      <c r="UY1587">
        <v>10232.074207850379</v>
      </c>
      <c r="UZ1587">
        <v>9809.2283361995123</v>
      </c>
      <c r="VA1587">
        <v>9151.9986760982101</v>
      </c>
      <c r="VB1587">
        <v>8517.0272452360714</v>
      </c>
      <c r="VC1587">
        <v>9900.9171983174474</v>
      </c>
    </row>
    <row r="1588" spans="306:575" x14ac:dyDescent="0.45">
      <c r="KT1588">
        <v>223.24469200531269</v>
      </c>
      <c r="KU1588">
        <v>1036.8697833526128</v>
      </c>
      <c r="KV1588">
        <v>1320.9960446225189</v>
      </c>
      <c r="KW1588">
        <v>1653.3682062735834</v>
      </c>
      <c r="KX1588">
        <v>1558.9018565479389</v>
      </c>
      <c r="KY1588">
        <v>1804.5628247329983</v>
      </c>
      <c r="KZ1588">
        <v>1289.3326720563723</v>
      </c>
      <c r="LA1588">
        <v>1013.8444981529269</v>
      </c>
      <c r="LB1588">
        <v>542.38164817005224</v>
      </c>
      <c r="LC1588">
        <v>720.04131632061251</v>
      </c>
      <c r="LD1588">
        <v>343.58127892157756</v>
      </c>
      <c r="LE1588">
        <v>685.45685044630409</v>
      </c>
      <c r="LF1588">
        <v>426.49465189537136</v>
      </c>
      <c r="LG1588">
        <v>479.22135331070211</v>
      </c>
      <c r="LH1588">
        <v>729.71615519117699</v>
      </c>
      <c r="LI1588">
        <v>1552.8713473347575</v>
      </c>
      <c r="LJ1588">
        <v>1657.5296326733649</v>
      </c>
      <c r="LK1588">
        <v>1861.3051896858726</v>
      </c>
      <c r="LL1588">
        <v>2042.5718411321427</v>
      </c>
      <c r="LM1588">
        <v>1922.8048764858436</v>
      </c>
      <c r="LN1588">
        <v>1834.7059416533527</v>
      </c>
      <c r="LO1588">
        <v>1653.8440054615171</v>
      </c>
      <c r="LP1588">
        <v>1470.5248552947098</v>
      </c>
      <c r="LQ1588">
        <v>1130.3701269318433</v>
      </c>
      <c r="LR1588">
        <v>1353.2746430499151</v>
      </c>
      <c r="LS1588">
        <v>1496.7541266126416</v>
      </c>
      <c r="LT1588">
        <v>2061.5362644998013</v>
      </c>
      <c r="LU1588">
        <v>2061.8101874798645</v>
      </c>
      <c r="LV1588">
        <v>2073.742299010466</v>
      </c>
      <c r="LW1588">
        <v>1832.905377133804</v>
      </c>
      <c r="LX1588">
        <v>1405.4324550340411</v>
      </c>
      <c r="LY1588">
        <v>1307.1781428809938</v>
      </c>
      <c r="LZ1588">
        <v>1182.7890535420102</v>
      </c>
      <c r="MA1588">
        <v>1781.9860910169336</v>
      </c>
      <c r="MB1588">
        <v>1804.5392895102884</v>
      </c>
      <c r="MC1588">
        <v>1794.9027919416956</v>
      </c>
      <c r="MD1588">
        <v>1610.4049762036987</v>
      </c>
      <c r="ME1588">
        <v>2288.2545084658332</v>
      </c>
      <c r="MF1588">
        <v>2299.913176507589</v>
      </c>
      <c r="MG1588">
        <v>2562.8014698037086</v>
      </c>
      <c r="MH1588">
        <v>2464.5774624954311</v>
      </c>
      <c r="MI1588">
        <v>2405.0378073635429</v>
      </c>
      <c r="MJ1588">
        <v>1935.9440109091443</v>
      </c>
      <c r="MK1588">
        <v>1728.4658826829877</v>
      </c>
      <c r="ML1588">
        <v>1963.3585637468027</v>
      </c>
      <c r="MM1588">
        <v>2401.3570810255551</v>
      </c>
      <c r="MN1588">
        <v>1921.0669835585791</v>
      </c>
      <c r="MO1588">
        <v>2034.6715697625357</v>
      </c>
      <c r="MP1588">
        <v>2045.4339736426502</v>
      </c>
      <c r="MX1588" s="16">
        <v>177.27258102164149</v>
      </c>
      <c r="MY1588" s="16">
        <v>177.91977412303504</v>
      </c>
      <c r="MZ1588" s="16">
        <v>191.96475248708097</v>
      </c>
      <c r="NA1588" s="16">
        <v>339.81787378388833</v>
      </c>
      <c r="NB1588" s="16">
        <v>291.58294304036991</v>
      </c>
      <c r="NC1588" s="16">
        <v>308.61983414199665</v>
      </c>
      <c r="ND1588" s="16">
        <v>264.03405247435472</v>
      </c>
      <c r="NE1588" s="16">
        <v>450.02336103046798</v>
      </c>
      <c r="NF1588" s="16">
        <v>544.4868275416585</v>
      </c>
      <c r="NG1588" s="16">
        <v>482.87067363109446</v>
      </c>
      <c r="NH1588" s="16">
        <v>592.79104776456165</v>
      </c>
      <c r="NI1588" s="16">
        <v>517.37263069267931</v>
      </c>
      <c r="NJ1588" s="16">
        <v>416.59027566867906</v>
      </c>
      <c r="NK1588" s="16">
        <v>463.18089522702303</v>
      </c>
      <c r="NL1588" s="16">
        <v>450.26235177262265</v>
      </c>
      <c r="NM1588" s="16">
        <v>387.03138918544067</v>
      </c>
      <c r="NN1588" s="16">
        <v>352.91033125604514</v>
      </c>
      <c r="NO1588" s="16">
        <v>362.75084885265704</v>
      </c>
      <c r="NP1588" s="16">
        <v>443.49049635816391</v>
      </c>
      <c r="NQ1588" s="16">
        <v>467.25394609147423</v>
      </c>
      <c r="NR1588" s="16">
        <v>453.9271972121266</v>
      </c>
      <c r="NS1588" s="16">
        <v>493.53700676892964</v>
      </c>
      <c r="NT1588" s="16">
        <v>494.9161975936791</v>
      </c>
      <c r="NU1588" s="16">
        <v>513.68599901599544</v>
      </c>
      <c r="NV1588" s="16">
        <v>507.40220532736589</v>
      </c>
      <c r="NW1588" s="16">
        <v>460.09830622800871</v>
      </c>
      <c r="NX1588" s="16">
        <v>288.62958307532972</v>
      </c>
      <c r="NY1588" s="16">
        <v>400.55376730732974</v>
      </c>
      <c r="NZ1588" s="16">
        <v>393.18076277380896</v>
      </c>
      <c r="OA1588" s="16">
        <v>464.11367989756229</v>
      </c>
      <c r="OB1588" s="16">
        <v>339.6235295310164</v>
      </c>
      <c r="OC1588" s="16">
        <v>281.26148092087453</v>
      </c>
      <c r="OD1588" s="16">
        <v>355.47430315763472</v>
      </c>
      <c r="OE1588" s="16">
        <v>268.12379678576622</v>
      </c>
      <c r="OF1588" s="16">
        <v>276.52140652932735</v>
      </c>
      <c r="OG1588" s="16">
        <v>245.50346641628914</v>
      </c>
      <c r="OH1588" s="16">
        <v>256.12301712454632</v>
      </c>
      <c r="OI1588" s="16">
        <v>315.51288573427735</v>
      </c>
      <c r="OJ1588" s="16">
        <v>344.16498267934827</v>
      </c>
      <c r="OK1588" s="16">
        <v>331.0833204731735</v>
      </c>
      <c r="OL1588" s="16">
        <v>407.30938845239251</v>
      </c>
      <c r="OM1588" s="16">
        <v>484.97729998081581</v>
      </c>
      <c r="ON1588" s="16">
        <v>570.60898600634505</v>
      </c>
      <c r="OO1588" s="16">
        <v>552.14843229620806</v>
      </c>
      <c r="OP1588" s="16">
        <v>564.7581272986564</v>
      </c>
      <c r="OQ1588" s="16">
        <v>534.45791946559655</v>
      </c>
      <c r="OR1588" s="16">
        <v>483.40071865224422</v>
      </c>
      <c r="OS1588" s="16">
        <v>432.4986972272572</v>
      </c>
      <c r="OT1588" s="16">
        <v>344.39174675858692</v>
      </c>
      <c r="PB1588">
        <v>657.79430263159998</v>
      </c>
      <c r="PC1588">
        <v>1547.6682505153535</v>
      </c>
      <c r="PD1588">
        <v>3405.5912464081161</v>
      </c>
      <c r="PE1588">
        <v>6850.8760186203435</v>
      </c>
      <c r="PF1588">
        <v>6092.790532065681</v>
      </c>
      <c r="PG1588">
        <v>9995.2639578363778</v>
      </c>
      <c r="PH1588">
        <v>10586.27539391322</v>
      </c>
      <c r="PI1588">
        <v>8628.5733982922957</v>
      </c>
      <c r="PJ1588">
        <v>8402.7459332004528</v>
      </c>
      <c r="PK1588">
        <v>8151.9941044895631</v>
      </c>
      <c r="PL1588">
        <v>6463.7518571316195</v>
      </c>
      <c r="PM1588">
        <v>12075.529451234393</v>
      </c>
      <c r="PN1588">
        <v>13316.445420875818</v>
      </c>
      <c r="PO1588">
        <v>10876.527406485608</v>
      </c>
      <c r="PP1588">
        <v>12442.336016954099</v>
      </c>
      <c r="PQ1588">
        <v>10023.684170886761</v>
      </c>
      <c r="PR1588">
        <v>13073.941400283991</v>
      </c>
      <c r="PS1588">
        <v>9994.5065739332385</v>
      </c>
      <c r="PT1588">
        <v>10646.278492155632</v>
      </c>
      <c r="PU1588">
        <v>6834.9898340710815</v>
      </c>
      <c r="PV1588">
        <v>10300.725346678501</v>
      </c>
      <c r="PW1588">
        <v>8586.9348371424821</v>
      </c>
      <c r="PX1588">
        <v>7764.5832776778061</v>
      </c>
      <c r="PY1588">
        <v>8748.8464539775523</v>
      </c>
      <c r="PZ1588">
        <v>11031.729145836269</v>
      </c>
      <c r="QA1588">
        <v>9603.3546346505955</v>
      </c>
      <c r="QB1588">
        <v>8904.8768575448648</v>
      </c>
      <c r="QC1588">
        <v>10156.836666844461</v>
      </c>
      <c r="QD1588">
        <v>10307.917763713749</v>
      </c>
      <c r="QE1588">
        <v>9731.0111728914308</v>
      </c>
      <c r="QF1588">
        <v>10055.952839817153</v>
      </c>
      <c r="QG1588">
        <v>11450.344966410481</v>
      </c>
      <c r="QH1588">
        <v>12043.583986180054</v>
      </c>
      <c r="QI1588">
        <v>13763.2563816238</v>
      </c>
      <c r="QJ1588">
        <v>15926.619502844806</v>
      </c>
      <c r="QK1588">
        <v>18809.588087815042</v>
      </c>
      <c r="QL1588">
        <v>22631.248787029697</v>
      </c>
      <c r="QM1588">
        <v>19534.923753667237</v>
      </c>
      <c r="QN1588">
        <v>17108.538300419837</v>
      </c>
      <c r="QO1588">
        <v>13811.068802364603</v>
      </c>
      <c r="QP1588">
        <v>14582.417492271217</v>
      </c>
      <c r="QQ1588">
        <v>17773.875997566556</v>
      </c>
      <c r="QR1588">
        <v>17956.539968536774</v>
      </c>
      <c r="QS1588">
        <v>18358.67397414432</v>
      </c>
      <c r="QT1588">
        <v>19786.382564603948</v>
      </c>
      <c r="QU1588">
        <v>20851.934028306176</v>
      </c>
      <c r="QV1588">
        <v>22514.073716181425</v>
      </c>
      <c r="QW1588">
        <v>23776.243127748385</v>
      </c>
      <c r="RE1588">
        <v>9736.4125401360943</v>
      </c>
      <c r="RF1588">
        <v>9749.1213018096569</v>
      </c>
      <c r="RG1588">
        <v>14577.89374884995</v>
      </c>
      <c r="RH1588">
        <v>4849.0864512575063</v>
      </c>
      <c r="RI1588">
        <v>8015.3293110611839</v>
      </c>
      <c r="RJ1588">
        <v>594.62362992893213</v>
      </c>
      <c r="RK1588">
        <v>1868.906449155922</v>
      </c>
      <c r="RL1588">
        <v>4459.360905811649</v>
      </c>
      <c r="RM1588">
        <v>4728.1250555654296</v>
      </c>
      <c r="RN1588">
        <v>7721.468959177877</v>
      </c>
      <c r="RO1588">
        <v>17744.335828745821</v>
      </c>
      <c r="RP1588">
        <v>25775.022307707655</v>
      </c>
      <c r="RQ1588">
        <v>28969.256436324598</v>
      </c>
      <c r="RR1588">
        <v>34291.798600903043</v>
      </c>
      <c r="RS1588">
        <v>38060.264364035174</v>
      </c>
      <c r="RT1588">
        <v>39031.33382100537</v>
      </c>
      <c r="RU1588">
        <v>33367.288960947044</v>
      </c>
      <c r="RV1588">
        <v>31711.221298274697</v>
      </c>
      <c r="RW1588">
        <v>33467.526505270849</v>
      </c>
      <c r="RX1588">
        <v>40694.849180147008</v>
      </c>
      <c r="RY1588">
        <v>32573.321708784693</v>
      </c>
      <c r="RZ1588">
        <v>37898.880096641922</v>
      </c>
      <c r="SA1588">
        <v>47387.168753067221</v>
      </c>
      <c r="SB1588">
        <v>47607.673318174951</v>
      </c>
      <c r="SC1588">
        <v>47308.343242668125</v>
      </c>
      <c r="SD1588">
        <v>53892.858644023079</v>
      </c>
      <c r="SE1588">
        <v>50058.226692064942</v>
      </c>
      <c r="SF1588">
        <v>57816.908937539345</v>
      </c>
      <c r="SG1588">
        <v>49221.454111789957</v>
      </c>
      <c r="SH1588">
        <v>65253.957167779401</v>
      </c>
      <c r="SI1588">
        <v>61732.840678724788</v>
      </c>
      <c r="SJ1588">
        <v>63195.602224506772</v>
      </c>
      <c r="SK1588">
        <v>62265.856994465554</v>
      </c>
      <c r="SL1588">
        <v>67530.31374780566</v>
      </c>
      <c r="SM1588">
        <v>70599.54601289086</v>
      </c>
      <c r="SN1588">
        <v>70498.643059805516</v>
      </c>
      <c r="SO1588">
        <v>71781.761610882502</v>
      </c>
      <c r="SP1588">
        <v>72538.154857947171</v>
      </c>
      <c r="SQ1588">
        <v>71079.183158440806</v>
      </c>
      <c r="SR1588">
        <v>75578.436829959523</v>
      </c>
      <c r="SS1588">
        <v>74179.950591308603</v>
      </c>
      <c r="ST1588">
        <v>74378.804870844775</v>
      </c>
      <c r="SU1588">
        <v>66412.56951093502</v>
      </c>
      <c r="SV1588">
        <v>63894.089264560513</v>
      </c>
      <c r="SW1588">
        <v>57931.139644574956</v>
      </c>
      <c r="SX1588">
        <v>50323.998816765285</v>
      </c>
      <c r="SY1588">
        <v>48756.490524672954</v>
      </c>
      <c r="SZ1588">
        <v>51340.734864104103</v>
      </c>
      <c r="TH1588">
        <v>1024.5264245697279</v>
      </c>
      <c r="TI1588">
        <v>487.07745689167155</v>
      </c>
      <c r="TJ1588">
        <v>1096.0592640850114</v>
      </c>
      <c r="TK1588">
        <v>2478.363938019922</v>
      </c>
      <c r="TL1588">
        <v>3067.0749184408332</v>
      </c>
      <c r="TM1588">
        <v>2054.5497489076133</v>
      </c>
      <c r="TN1588">
        <v>3556.5550812575566</v>
      </c>
      <c r="TO1588">
        <v>3274.9239909881844</v>
      </c>
      <c r="TP1588">
        <v>2342.0824551586993</v>
      </c>
      <c r="TQ1588">
        <v>4355.5173848845334</v>
      </c>
      <c r="TR1588">
        <v>4375.0297043517367</v>
      </c>
      <c r="TS1588">
        <v>5134.9031880267003</v>
      </c>
      <c r="TT1588">
        <v>5945.8385422768242</v>
      </c>
      <c r="TU1588">
        <v>6341.1977456882214</v>
      </c>
      <c r="TV1588">
        <v>5963.1608329846367</v>
      </c>
      <c r="TW1588">
        <v>7039.0124431215208</v>
      </c>
      <c r="TX1588">
        <v>6755.9398439872193</v>
      </c>
      <c r="TY1588">
        <v>6292.1960536566794</v>
      </c>
      <c r="TZ1588">
        <v>7226.9625617813072</v>
      </c>
      <c r="UA1588">
        <v>7792.5820333425563</v>
      </c>
      <c r="UB1588">
        <v>9052.1989888529843</v>
      </c>
      <c r="UC1588">
        <v>7507.0038737276864</v>
      </c>
      <c r="UD1588">
        <v>6628.3876893685292</v>
      </c>
      <c r="UE1588">
        <v>7815.6081482709242</v>
      </c>
      <c r="UF1588">
        <v>9118.1837071989412</v>
      </c>
      <c r="UG1588">
        <v>11106.797721614697</v>
      </c>
      <c r="UH1588">
        <v>9178.643838240494</v>
      </c>
      <c r="UI1588">
        <v>10016.1308245488</v>
      </c>
      <c r="UJ1588">
        <v>10280.76022579478</v>
      </c>
      <c r="UK1588">
        <v>10725.268468485925</v>
      </c>
      <c r="UL1588">
        <v>10252.05926646544</v>
      </c>
      <c r="UM1588">
        <v>9283.1255805157234</v>
      </c>
      <c r="UN1588">
        <v>9311.6115526296853</v>
      </c>
      <c r="UO1588">
        <v>7767.9935488185374</v>
      </c>
      <c r="UP1588">
        <v>9488.1297110584874</v>
      </c>
      <c r="UQ1588">
        <v>9637.0365271721967</v>
      </c>
      <c r="UR1588">
        <v>10958.902377279337</v>
      </c>
      <c r="US1588">
        <v>10065.409503318986</v>
      </c>
      <c r="UT1588">
        <v>9876.4385877209515</v>
      </c>
      <c r="UU1588">
        <v>11654.234626635076</v>
      </c>
      <c r="UV1588">
        <v>10683.845183136993</v>
      </c>
      <c r="UW1588">
        <v>9165.0078470621866</v>
      </c>
      <c r="UX1588">
        <v>10801.193345052101</v>
      </c>
      <c r="UY1588">
        <v>10752.830293612515</v>
      </c>
      <c r="UZ1588">
        <v>10777.542238806202</v>
      </c>
      <c r="VA1588">
        <v>10842.859295326738</v>
      </c>
      <c r="VB1588">
        <v>10599.647299865474</v>
      </c>
      <c r="VC1588">
        <v>10665.355832442108</v>
      </c>
    </row>
    <row r="1589" spans="306:575" x14ac:dyDescent="0.45">
      <c r="KT1589">
        <v>-160.89976249469038</v>
      </c>
      <c r="KU1589">
        <v>330.84281477376362</v>
      </c>
      <c r="KV1589">
        <v>710.16681649605107</v>
      </c>
      <c r="KW1589">
        <v>439.38885958580875</v>
      </c>
      <c r="KX1589">
        <v>993.38131726670997</v>
      </c>
      <c r="KY1589">
        <v>1131.6626179562134</v>
      </c>
      <c r="KZ1589">
        <v>962.76562892561708</v>
      </c>
      <c r="LA1589">
        <v>665.80566512593623</v>
      </c>
      <c r="LB1589">
        <v>1251.3755634179229</v>
      </c>
      <c r="LC1589">
        <v>1544.205841862723</v>
      </c>
      <c r="LD1589">
        <v>1601.578822801861</v>
      </c>
      <c r="LE1589">
        <v>1360.0732109115108</v>
      </c>
      <c r="LF1589">
        <v>1365.5075777976267</v>
      </c>
      <c r="LG1589">
        <v>1296.7751900085764</v>
      </c>
      <c r="LH1589">
        <v>1578.4509408470299</v>
      </c>
      <c r="LI1589">
        <v>1424.7770243091293</v>
      </c>
      <c r="LJ1589">
        <v>1755.4845184005728</v>
      </c>
      <c r="LK1589">
        <v>1967.2742709780341</v>
      </c>
      <c r="LL1589">
        <v>2173.140507812117</v>
      </c>
      <c r="LM1589">
        <v>1827.6683402223623</v>
      </c>
      <c r="LN1589">
        <v>1642.3055246694403</v>
      </c>
      <c r="LO1589">
        <v>1651.024032193284</v>
      </c>
      <c r="LP1589">
        <v>1336.2760824720062</v>
      </c>
      <c r="LQ1589">
        <v>1565.0140179162215</v>
      </c>
      <c r="LR1589">
        <v>1449.5846666780155</v>
      </c>
      <c r="LS1589">
        <v>1514.9946212065354</v>
      </c>
      <c r="LT1589">
        <v>803.87039148591509</v>
      </c>
      <c r="LU1589">
        <v>959.1975001331034</v>
      </c>
      <c r="LV1589">
        <v>1442.4748100619436</v>
      </c>
      <c r="LW1589">
        <v>1541.4469888842527</v>
      </c>
      <c r="LX1589">
        <v>1709.1399683001509</v>
      </c>
      <c r="LY1589">
        <v>1281.5083100110651</v>
      </c>
      <c r="LZ1589">
        <v>1137.1639382182757</v>
      </c>
      <c r="MA1589">
        <v>928.23293316103036</v>
      </c>
      <c r="MB1589">
        <v>1284.2790368979647</v>
      </c>
      <c r="MC1589">
        <v>1798.5514935338042</v>
      </c>
      <c r="MD1589">
        <v>1445.4852159084535</v>
      </c>
      <c r="ME1589">
        <v>1521.228198543083</v>
      </c>
      <c r="MF1589">
        <v>1678.6853110856623</v>
      </c>
      <c r="MG1589">
        <v>1948.3650732990102</v>
      </c>
      <c r="MH1589">
        <v>1825.3966149100906</v>
      </c>
      <c r="MI1589">
        <v>1676.0913032605558</v>
      </c>
      <c r="MJ1589">
        <v>1322.3242996585077</v>
      </c>
      <c r="MK1589">
        <v>1140.9214157645974</v>
      </c>
      <c r="ML1589">
        <v>1390.3285312640967</v>
      </c>
      <c r="MM1589">
        <v>1497.0052452321431</v>
      </c>
      <c r="MN1589">
        <v>1751.0163033545114</v>
      </c>
      <c r="MO1589">
        <v>2058.4986060359861</v>
      </c>
      <c r="MP1589">
        <v>2262.0637793186993</v>
      </c>
      <c r="MX1589" s="16">
        <v>38.78649326672393</v>
      </c>
      <c r="MY1589" s="16">
        <v>126.13689290501168</v>
      </c>
      <c r="MZ1589" s="16">
        <v>123.57868726086588</v>
      </c>
      <c r="NA1589" s="16">
        <v>210.31396190408051</v>
      </c>
      <c r="NB1589" s="16">
        <v>198.43889998377216</v>
      </c>
      <c r="NC1589" s="16">
        <v>260.88148650988819</v>
      </c>
      <c r="ND1589" s="16">
        <v>182.10417196040339</v>
      </c>
      <c r="NE1589" s="16">
        <v>188.67439654021675</v>
      </c>
      <c r="NF1589" s="16">
        <v>243.75871510722044</v>
      </c>
      <c r="NG1589" s="16">
        <v>286.96069485022201</v>
      </c>
      <c r="NH1589" s="16">
        <v>383.10362606987633</v>
      </c>
      <c r="NI1589" s="16">
        <v>394.85941731571819</v>
      </c>
      <c r="NJ1589" s="16">
        <v>360.28354544378391</v>
      </c>
      <c r="NK1589" s="16">
        <v>301.94060373884281</v>
      </c>
      <c r="NL1589" s="16">
        <v>370.53691104427014</v>
      </c>
      <c r="NM1589" s="16">
        <v>357.69812056708702</v>
      </c>
      <c r="NN1589" s="16">
        <v>304.44498257477619</v>
      </c>
      <c r="NO1589" s="16">
        <v>469.91787319371059</v>
      </c>
      <c r="NP1589" s="16">
        <v>453.42645851926392</v>
      </c>
      <c r="NQ1589" s="16">
        <v>412.40577359086421</v>
      </c>
      <c r="NR1589" s="16">
        <v>344.18464876498837</v>
      </c>
      <c r="NS1589" s="16">
        <v>438.61111296223504</v>
      </c>
      <c r="NT1589" s="16">
        <v>367.47074604316202</v>
      </c>
      <c r="NU1589" s="16">
        <v>375.07091803458911</v>
      </c>
      <c r="NV1589" s="16">
        <v>278.27124395408299</v>
      </c>
      <c r="NW1589" s="16">
        <v>292.8841572952532</v>
      </c>
      <c r="NX1589" s="16">
        <v>274.29991595184333</v>
      </c>
      <c r="NY1589" s="16">
        <v>215.44253974346583</v>
      </c>
      <c r="NZ1589" s="16">
        <v>189.52546295554802</v>
      </c>
      <c r="OA1589" s="16">
        <v>367.76809941695785</v>
      </c>
      <c r="OB1589" s="16">
        <v>398.56276291246979</v>
      </c>
      <c r="OC1589" s="16">
        <v>450.28830431539927</v>
      </c>
      <c r="OD1589" s="16">
        <v>457.67486991594211</v>
      </c>
      <c r="OE1589" s="16">
        <v>466.4151363990498</v>
      </c>
      <c r="OF1589" s="16">
        <v>503.55009896905068</v>
      </c>
      <c r="OG1589" s="16">
        <v>544.88328629745172</v>
      </c>
      <c r="OH1589" s="16">
        <v>590.86616166267913</v>
      </c>
      <c r="OI1589" s="16">
        <v>572.35971269464835</v>
      </c>
      <c r="OJ1589" s="16">
        <v>374.5366209794613</v>
      </c>
      <c r="OK1589" s="16">
        <v>396.84013563756457</v>
      </c>
      <c r="OL1589" s="16">
        <v>402.49192597622073</v>
      </c>
      <c r="OM1589" s="16">
        <v>375.19400095235807</v>
      </c>
      <c r="ON1589" s="16">
        <v>301.19900199339162</v>
      </c>
      <c r="OO1589" s="16">
        <v>283.64741287994354</v>
      </c>
      <c r="OP1589" s="16">
        <v>243.6035388785279</v>
      </c>
      <c r="OQ1589" s="16">
        <v>265.40172594939912</v>
      </c>
      <c r="OR1589" s="16">
        <v>397.66131915981487</v>
      </c>
      <c r="OS1589" s="16">
        <v>346.51111128172136</v>
      </c>
      <c r="OT1589" s="16">
        <v>392.7418364034454</v>
      </c>
      <c r="PB1589">
        <v>5215.9649011405618</v>
      </c>
      <c r="PC1589">
        <v>5862.1516858885188</v>
      </c>
      <c r="PD1589">
        <v>6475.542415531916</v>
      </c>
      <c r="PE1589">
        <v>8060.4353124267964</v>
      </c>
      <c r="PF1589">
        <v>8902.2670307446224</v>
      </c>
      <c r="PG1589">
        <v>10974.026637255694</v>
      </c>
      <c r="PH1589">
        <v>10454.169062319095</v>
      </c>
      <c r="PI1589">
        <v>10254.301991010158</v>
      </c>
      <c r="PJ1589">
        <v>11833.883909861088</v>
      </c>
      <c r="PK1589">
        <v>18004.231212419174</v>
      </c>
      <c r="PL1589">
        <v>15277.74272134417</v>
      </c>
      <c r="PM1589">
        <v>8676.7985051473097</v>
      </c>
      <c r="PN1589">
        <v>15392.636788887321</v>
      </c>
      <c r="PO1589">
        <v>17848.163086467448</v>
      </c>
      <c r="PP1589">
        <v>20025.826311470679</v>
      </c>
      <c r="PQ1589">
        <v>20352.444586319147</v>
      </c>
      <c r="PR1589">
        <v>20541.367842812011</v>
      </c>
      <c r="PS1589">
        <v>21012.081258451599</v>
      </c>
      <c r="PT1589">
        <v>20435.769570667679</v>
      </c>
      <c r="PU1589">
        <v>19664.788045083609</v>
      </c>
      <c r="PV1589">
        <v>19453.817526331834</v>
      </c>
      <c r="PW1589">
        <v>17081.22785818046</v>
      </c>
      <c r="PX1589">
        <v>16338.090358430396</v>
      </c>
      <c r="PY1589">
        <v>19080.753431832381</v>
      </c>
      <c r="PZ1589">
        <v>21461.446936004089</v>
      </c>
      <c r="QA1589">
        <v>22097.281615375701</v>
      </c>
      <c r="QB1589">
        <v>21777.822613981712</v>
      </c>
      <c r="QC1589">
        <v>22779.389387112471</v>
      </c>
      <c r="QD1589">
        <v>22463.300464690019</v>
      </c>
      <c r="QE1589">
        <v>25511.561136298016</v>
      </c>
      <c r="QF1589">
        <v>21058.826604093414</v>
      </c>
      <c r="QG1589">
        <v>19725.208286771001</v>
      </c>
      <c r="QH1589">
        <v>18028.314343277394</v>
      </c>
      <c r="QI1589">
        <v>12971.990805360794</v>
      </c>
      <c r="QJ1589">
        <v>15234.731318399863</v>
      </c>
      <c r="QK1589">
        <v>17168.938005047217</v>
      </c>
      <c r="QL1589">
        <v>19180.564335943429</v>
      </c>
      <c r="QM1589">
        <v>20538.149088228103</v>
      </c>
      <c r="QN1589">
        <v>21999.90984285704</v>
      </c>
      <c r="QO1589">
        <v>24187.970939385999</v>
      </c>
      <c r="QP1589">
        <v>21875.495446384932</v>
      </c>
      <c r="QQ1589">
        <v>21250.012359647666</v>
      </c>
      <c r="QR1589">
        <v>19487.431056747486</v>
      </c>
      <c r="QS1589">
        <v>20686.520405767697</v>
      </c>
      <c r="QT1589">
        <v>18128.119172389306</v>
      </c>
      <c r="QU1589">
        <v>16076.80504385582</v>
      </c>
      <c r="QV1589">
        <v>17777.931999390126</v>
      </c>
      <c r="QW1589">
        <v>18572.424428552509</v>
      </c>
      <c r="RE1589">
        <v>11615.471182032492</v>
      </c>
      <c r="RF1589">
        <v>19133.887520476255</v>
      </c>
      <c r="RG1589">
        <v>29125.373665402298</v>
      </c>
      <c r="RH1589">
        <v>33349.70843430973</v>
      </c>
      <c r="RI1589">
        <v>33926.661018045525</v>
      </c>
      <c r="RJ1589">
        <v>43288.18458462369</v>
      </c>
      <c r="RK1589">
        <v>52319.702341232311</v>
      </c>
      <c r="RL1589">
        <v>48297.255655676498</v>
      </c>
      <c r="RM1589">
        <v>52844.415773001769</v>
      </c>
      <c r="RN1589">
        <v>55480.70279551929</v>
      </c>
      <c r="RO1589">
        <v>52935.909392611538</v>
      </c>
      <c r="RP1589">
        <v>46125.011719097529</v>
      </c>
      <c r="RQ1589">
        <v>42141.578850365033</v>
      </c>
      <c r="RR1589">
        <v>48091.598341220662</v>
      </c>
      <c r="RS1589">
        <v>48589.930558628774</v>
      </c>
      <c r="RT1589">
        <v>56342.748207040109</v>
      </c>
      <c r="RU1589">
        <v>57942.905225133916</v>
      </c>
      <c r="RV1589">
        <v>57655.279315683845</v>
      </c>
      <c r="RW1589">
        <v>73710.895882573066</v>
      </c>
      <c r="RX1589">
        <v>78384.245242723642</v>
      </c>
      <c r="RY1589">
        <v>72719.071931916071</v>
      </c>
      <c r="RZ1589">
        <v>74719.979548979987</v>
      </c>
      <c r="SA1589">
        <v>75350.179015650865</v>
      </c>
      <c r="SB1589">
        <v>81319.335633454641</v>
      </c>
      <c r="SC1589">
        <v>83954.603707135902</v>
      </c>
      <c r="SD1589">
        <v>78238.951740136486</v>
      </c>
      <c r="SE1589">
        <v>73071.252070554445</v>
      </c>
      <c r="SF1589">
        <v>71629.480464474065</v>
      </c>
      <c r="SG1589">
        <v>74005.241059206062</v>
      </c>
      <c r="SH1589">
        <v>64835.330280597642</v>
      </c>
      <c r="SI1589">
        <v>65834.514606634766</v>
      </c>
      <c r="SJ1589">
        <v>59867.393594677007</v>
      </c>
      <c r="SK1589">
        <v>57649.092504229513</v>
      </c>
      <c r="SL1589">
        <v>55506.606366786109</v>
      </c>
      <c r="SM1589">
        <v>51037.512518640273</v>
      </c>
      <c r="SN1589">
        <v>43894.778494151535</v>
      </c>
      <c r="SO1589">
        <v>44506.993091713863</v>
      </c>
      <c r="SP1589">
        <v>26196.324580776225</v>
      </c>
      <c r="SQ1589">
        <v>30505.128904623409</v>
      </c>
      <c r="SR1589">
        <v>27236.379775519588</v>
      </c>
      <c r="SS1589">
        <v>37495.324456320057</v>
      </c>
      <c r="ST1589">
        <v>44421.321056248613</v>
      </c>
      <c r="SU1589">
        <v>41479.286144638689</v>
      </c>
      <c r="SV1589">
        <v>44563.392200957729</v>
      </c>
      <c r="SW1589">
        <v>50132.718971418049</v>
      </c>
      <c r="SX1589">
        <v>47305.860073838201</v>
      </c>
      <c r="SY1589">
        <v>48832.308527622437</v>
      </c>
      <c r="SZ1589">
        <v>51894.841699425153</v>
      </c>
      <c r="TH1589">
        <v>1849.2213859938729</v>
      </c>
      <c r="TI1589">
        <v>1920.5940357474792</v>
      </c>
      <c r="TJ1589">
        <v>4599.0074732602607</v>
      </c>
      <c r="TK1589">
        <v>5294.5664075020522</v>
      </c>
      <c r="TL1589">
        <v>5430.0475962679338</v>
      </c>
      <c r="TM1589">
        <v>5650.2605330370407</v>
      </c>
      <c r="TN1589">
        <v>6307.1100873455252</v>
      </c>
      <c r="TO1589">
        <v>7716.489089048473</v>
      </c>
      <c r="TP1589">
        <v>9360.9588827125372</v>
      </c>
      <c r="TQ1589">
        <v>9449.5318924380226</v>
      </c>
      <c r="TR1589">
        <v>8762.4845603317517</v>
      </c>
      <c r="TS1589">
        <v>8081.0453072302253</v>
      </c>
      <c r="TT1589">
        <v>6537.1549398236029</v>
      </c>
      <c r="TU1589">
        <v>7606.9670696484136</v>
      </c>
      <c r="TV1589">
        <v>5478.1531189725183</v>
      </c>
      <c r="TW1589">
        <v>5097.9968210977358</v>
      </c>
      <c r="TX1589">
        <v>5592.4646062243737</v>
      </c>
      <c r="TY1589">
        <v>5965.0235870139986</v>
      </c>
      <c r="TZ1589">
        <v>6782.292596238136</v>
      </c>
      <c r="UA1589">
        <v>5390.691423603319</v>
      </c>
      <c r="UB1589">
        <v>5817.4010174226005</v>
      </c>
      <c r="UC1589">
        <v>5501.4182006083502</v>
      </c>
      <c r="UD1589">
        <v>6106.2474522468783</v>
      </c>
      <c r="UE1589">
        <v>6627.9427917107814</v>
      </c>
      <c r="UF1589">
        <v>8107.9928602981927</v>
      </c>
      <c r="UG1589">
        <v>6354.7769384540725</v>
      </c>
      <c r="UH1589">
        <v>7424.0634330240555</v>
      </c>
      <c r="UI1589">
        <v>7627.4294153060964</v>
      </c>
      <c r="UJ1589">
        <v>7151.1254821276552</v>
      </c>
      <c r="UK1589">
        <v>6682.7299426217651</v>
      </c>
      <c r="UL1589">
        <v>7184.6169956974045</v>
      </c>
      <c r="UM1589">
        <v>5931.8308905235735</v>
      </c>
      <c r="UN1589">
        <v>6062.6598292942008</v>
      </c>
      <c r="UO1589">
        <v>6311.2065135090379</v>
      </c>
      <c r="UP1589">
        <v>6407.4404191896883</v>
      </c>
      <c r="UQ1589">
        <v>7235.7617011626098</v>
      </c>
      <c r="UR1589">
        <v>5390.9071346561477</v>
      </c>
      <c r="US1589">
        <v>4479.6139613204887</v>
      </c>
      <c r="UT1589">
        <v>4750.2083650312425</v>
      </c>
      <c r="UU1589">
        <v>6828.5920904485447</v>
      </c>
      <c r="UV1589">
        <v>6681.3010565391787</v>
      </c>
      <c r="UW1589">
        <v>7667.3272726856412</v>
      </c>
      <c r="UX1589">
        <v>8654.2585546964056</v>
      </c>
      <c r="UY1589">
        <v>9850.2537288161602</v>
      </c>
      <c r="UZ1589">
        <v>10151.162008957903</v>
      </c>
      <c r="VA1589">
        <v>9803.2329189522152</v>
      </c>
      <c r="VB1589">
        <v>9064.8485076335437</v>
      </c>
      <c r="VC1589">
        <v>7670.474470639454</v>
      </c>
    </row>
    <row r="1590" spans="306:575" x14ac:dyDescent="0.45">
      <c r="KT1590">
        <v>895.72999824231749</v>
      </c>
      <c r="KU1590">
        <v>1505.9685457422324</v>
      </c>
      <c r="KV1590">
        <v>1308.9328070773208</v>
      </c>
      <c r="KW1590">
        <v>1592.3078701265458</v>
      </c>
      <c r="KX1590">
        <v>961.93617016205383</v>
      </c>
      <c r="KY1590">
        <v>1119.4819583691219</v>
      </c>
      <c r="KZ1590">
        <v>921.88491758537418</v>
      </c>
      <c r="LA1590">
        <v>896.03640507087323</v>
      </c>
      <c r="LB1590">
        <v>596.55089952779122</v>
      </c>
      <c r="LC1590">
        <v>298.39438176304554</v>
      </c>
      <c r="LD1590">
        <v>336.01892393771709</v>
      </c>
      <c r="LE1590">
        <v>622.05113839921148</v>
      </c>
      <c r="LF1590">
        <v>1058.349634596954</v>
      </c>
      <c r="LG1590">
        <v>1046.2934256203932</v>
      </c>
      <c r="LH1590">
        <v>1328.7185837240309</v>
      </c>
      <c r="LI1590">
        <v>1023.8543057364423</v>
      </c>
      <c r="LJ1590">
        <v>1027.5095164035868</v>
      </c>
      <c r="LK1590">
        <v>798.32473490407301</v>
      </c>
      <c r="LL1590">
        <v>999.18725359407631</v>
      </c>
      <c r="LM1590">
        <v>1244.2520376069231</v>
      </c>
      <c r="LN1590">
        <v>1307.1279978479049</v>
      </c>
      <c r="LO1590">
        <v>1306.0178757796962</v>
      </c>
      <c r="LP1590">
        <v>767.91099440393884</v>
      </c>
      <c r="LQ1590">
        <v>1162.1216453376244</v>
      </c>
      <c r="LR1590">
        <v>1022.4343493447104</v>
      </c>
      <c r="LS1590">
        <v>1289.4201316965957</v>
      </c>
      <c r="LT1590">
        <v>1348.4648459841696</v>
      </c>
      <c r="LU1590">
        <v>1595.2668504115495</v>
      </c>
      <c r="LV1590">
        <v>1959.9054816310277</v>
      </c>
      <c r="LW1590">
        <v>1665.7821510257929</v>
      </c>
      <c r="LX1590">
        <v>1477.6224598786723</v>
      </c>
      <c r="LY1590">
        <v>1251.4056106971948</v>
      </c>
      <c r="LZ1590">
        <v>1408.3629871011819</v>
      </c>
      <c r="MA1590">
        <v>1527.4442808561087</v>
      </c>
      <c r="MB1590">
        <v>1624.1220184920062</v>
      </c>
      <c r="MC1590">
        <v>1327.560978469776</v>
      </c>
      <c r="MD1590">
        <v>1402.8309684485089</v>
      </c>
      <c r="ME1590">
        <v>1301.1142124096705</v>
      </c>
      <c r="MF1590">
        <v>1417.6618159469483</v>
      </c>
      <c r="MG1590">
        <v>1318.5510106547199</v>
      </c>
      <c r="MH1590">
        <v>1259.1878667702722</v>
      </c>
      <c r="MI1590">
        <v>1064.8667260156947</v>
      </c>
      <c r="MJ1590">
        <v>1486.3634094812257</v>
      </c>
      <c r="MK1590">
        <v>1654.7978485199455</v>
      </c>
      <c r="ML1590">
        <v>1342.2920459602983</v>
      </c>
      <c r="MM1590">
        <v>1245.5899457690468</v>
      </c>
      <c r="MN1590">
        <v>1501.615094833573</v>
      </c>
      <c r="MO1590">
        <v>1255.0642609272695</v>
      </c>
      <c r="MP1590">
        <v>1528.5924710431239</v>
      </c>
      <c r="MX1590" s="16">
        <v>135.42927727617695</v>
      </c>
      <c r="MY1590" s="16">
        <v>230.59110572757677</v>
      </c>
      <c r="MZ1590" s="16">
        <v>246.53407635711991</v>
      </c>
      <c r="NA1590" s="16">
        <v>318.13178603037289</v>
      </c>
      <c r="NB1590" s="16">
        <v>477.00547701741084</v>
      </c>
      <c r="NC1590" s="16">
        <v>512.91459365060814</v>
      </c>
      <c r="ND1590" s="16">
        <v>372.26868953425696</v>
      </c>
      <c r="NE1590" s="16">
        <v>375.47013241123989</v>
      </c>
      <c r="NF1590" s="16">
        <v>319.48404630383862</v>
      </c>
      <c r="NG1590" s="16">
        <v>287.09344004027969</v>
      </c>
      <c r="NH1590" s="16">
        <v>266.90413450948415</v>
      </c>
      <c r="NI1590" s="16">
        <v>322.85487639622698</v>
      </c>
      <c r="NJ1590" s="16">
        <v>324.71974191030591</v>
      </c>
      <c r="NK1590" s="16">
        <v>293.70834541079057</v>
      </c>
      <c r="NL1590" s="16">
        <v>284.93758329589491</v>
      </c>
      <c r="NM1590" s="16">
        <v>342.93292551717542</v>
      </c>
      <c r="NN1590" s="16">
        <v>329.35912742871074</v>
      </c>
      <c r="NO1590" s="16">
        <v>310.62570518030293</v>
      </c>
      <c r="NP1590" s="16">
        <v>387.19748709956508</v>
      </c>
      <c r="NQ1590" s="16">
        <v>435.07608882618723</v>
      </c>
      <c r="NR1590" s="16">
        <v>486.06655448649354</v>
      </c>
      <c r="NS1590" s="16">
        <v>397.53319502758268</v>
      </c>
      <c r="NT1590" s="16">
        <v>380.69221758965813</v>
      </c>
      <c r="NU1590" s="16">
        <v>328.45160847345193</v>
      </c>
      <c r="NV1590" s="16">
        <v>388.92817443570453</v>
      </c>
      <c r="NW1590" s="16">
        <v>388.25957201794876</v>
      </c>
      <c r="NX1590" s="16">
        <v>295.26926511051317</v>
      </c>
      <c r="NY1590" s="16">
        <v>401.87945430235266</v>
      </c>
      <c r="NZ1590" s="16">
        <v>370.71054646799922</v>
      </c>
      <c r="OA1590" s="16">
        <v>398.10787637861188</v>
      </c>
      <c r="OB1590" s="16">
        <v>396.68730394665039</v>
      </c>
      <c r="OC1590" s="16">
        <v>417.87923907846874</v>
      </c>
      <c r="OD1590" s="16">
        <v>396.28178301049871</v>
      </c>
      <c r="OE1590" s="16">
        <v>419.96223465358133</v>
      </c>
      <c r="OF1590" s="16">
        <v>499.20802601392734</v>
      </c>
      <c r="OG1590" s="16">
        <v>425.41932048829307</v>
      </c>
      <c r="OH1590" s="16">
        <v>530.86992522092453</v>
      </c>
      <c r="OI1590" s="16">
        <v>598.87280139329459</v>
      </c>
      <c r="OJ1590" s="16">
        <v>564.55780549106055</v>
      </c>
      <c r="OK1590" s="16">
        <v>569.34834151817734</v>
      </c>
      <c r="OL1590" s="16">
        <v>539.01937951513651</v>
      </c>
      <c r="OM1590" s="16">
        <v>607.96661530761821</v>
      </c>
      <c r="ON1590" s="16">
        <v>519.63070193238116</v>
      </c>
      <c r="OO1590" s="16">
        <v>555.28450740240851</v>
      </c>
      <c r="OP1590" s="16">
        <v>511.18918904241337</v>
      </c>
      <c r="OQ1590" s="16">
        <v>372.30407357961406</v>
      </c>
      <c r="OR1590" s="16">
        <v>375.07602015123751</v>
      </c>
      <c r="OS1590" s="16">
        <v>518.49178904260816</v>
      </c>
      <c r="OT1590" s="16">
        <v>424.91468888954512</v>
      </c>
      <c r="PB1590">
        <v>2769.594790557112</v>
      </c>
      <c r="PC1590">
        <v>5273.9508773553853</v>
      </c>
      <c r="PD1590">
        <v>3062.651466476781</v>
      </c>
      <c r="PE1590">
        <v>6800.3176359902673</v>
      </c>
      <c r="PF1590">
        <v>9067.8373658038836</v>
      </c>
      <c r="PG1590">
        <v>13447.44979928861</v>
      </c>
      <c r="PH1590">
        <v>15007.283115221551</v>
      </c>
      <c r="PI1590">
        <v>13055.028656655342</v>
      </c>
      <c r="PJ1590">
        <v>13695.06921073418</v>
      </c>
      <c r="PK1590">
        <v>14429.680008624675</v>
      </c>
      <c r="PL1590">
        <v>15930.870032781539</v>
      </c>
      <c r="PM1590">
        <v>14260.998222523172</v>
      </c>
      <c r="PN1590">
        <v>13527.945214559244</v>
      </c>
      <c r="PO1590">
        <v>13771.643602617391</v>
      </c>
      <c r="PP1590">
        <v>13311.096717677028</v>
      </c>
      <c r="PQ1590">
        <v>12925.098174842597</v>
      </c>
      <c r="PR1590">
        <v>11571.261427305843</v>
      </c>
      <c r="PS1590">
        <v>12728.97334346859</v>
      </c>
      <c r="PT1590">
        <v>15087.156396700982</v>
      </c>
      <c r="PU1590">
        <v>13494.498434286777</v>
      </c>
      <c r="PV1590">
        <v>12372.496456856446</v>
      </c>
      <c r="PW1590">
        <v>9316.5467728402728</v>
      </c>
      <c r="PX1590">
        <v>12172.246759798361</v>
      </c>
      <c r="PY1590">
        <v>9280.6101364419446</v>
      </c>
      <c r="PZ1590">
        <v>8461.8764770009275</v>
      </c>
      <c r="QA1590">
        <v>10603.844021120281</v>
      </c>
      <c r="QB1590">
        <v>12870.862286546628</v>
      </c>
      <c r="QC1590">
        <v>11712.695680632844</v>
      </c>
      <c r="QD1590">
        <v>9446.5609004380749</v>
      </c>
      <c r="QE1590">
        <v>12216.807801804156</v>
      </c>
      <c r="QF1590">
        <v>15318.257407585472</v>
      </c>
      <c r="QG1590">
        <v>14210.974924919476</v>
      </c>
      <c r="QH1590">
        <v>15492.577162793481</v>
      </c>
      <c r="QI1590">
        <v>12573.842920906702</v>
      </c>
      <c r="QJ1590">
        <v>11236.260741116894</v>
      </c>
      <c r="QK1590">
        <v>10950.117460825237</v>
      </c>
      <c r="QL1590">
        <v>9658.181086665074</v>
      </c>
      <c r="QM1590">
        <v>9224.9209109414242</v>
      </c>
      <c r="QN1590">
        <v>9435.9721657912323</v>
      </c>
      <c r="QO1590">
        <v>10500.126532420491</v>
      </c>
      <c r="QP1590">
        <v>11371.689200044722</v>
      </c>
      <c r="QQ1590">
        <v>9896.3527056502498</v>
      </c>
      <c r="QR1590">
        <v>9834.9194296000969</v>
      </c>
      <c r="QS1590">
        <v>12126.94427221055</v>
      </c>
      <c r="QT1590">
        <v>12195.296897967073</v>
      </c>
      <c r="QU1590">
        <v>12089.994365459343</v>
      </c>
      <c r="QV1590">
        <v>13322.521746512357</v>
      </c>
      <c r="QW1590">
        <v>16013.300004336597</v>
      </c>
      <c r="RE1590">
        <v>-5522.642550569617</v>
      </c>
      <c r="RF1590">
        <v>-12419.794771030873</v>
      </c>
      <c r="RG1590">
        <v>-1278.0178628516387</v>
      </c>
      <c r="RH1590">
        <v>-3615.5206957991895</v>
      </c>
      <c r="RI1590">
        <v>677.4596438698245</v>
      </c>
      <c r="RJ1590">
        <v>2105.6966691207344</v>
      </c>
      <c r="RK1590">
        <v>13853.673994398514</v>
      </c>
      <c r="RL1590">
        <v>26730.23300648616</v>
      </c>
      <c r="RM1590">
        <v>28629.700568482494</v>
      </c>
      <c r="RN1590">
        <v>35740.836643006944</v>
      </c>
      <c r="RO1590">
        <v>33918.774072309418</v>
      </c>
      <c r="RP1590">
        <v>32772.640531530931</v>
      </c>
      <c r="RQ1590">
        <v>24890.391049645557</v>
      </c>
      <c r="RR1590">
        <v>32393.432166098562</v>
      </c>
      <c r="RS1590">
        <v>26336.309833315107</v>
      </c>
      <c r="RT1590">
        <v>23713.556884877238</v>
      </c>
      <c r="RU1590">
        <v>23893.708322982442</v>
      </c>
      <c r="RV1590">
        <v>30311.098239259514</v>
      </c>
      <c r="RW1590">
        <v>27533.035326972269</v>
      </c>
      <c r="RX1590">
        <v>27296.333102055087</v>
      </c>
      <c r="RY1590">
        <v>27745.022944117965</v>
      </c>
      <c r="RZ1590">
        <v>42338.654008520141</v>
      </c>
      <c r="SA1590">
        <v>52501.75743178885</v>
      </c>
      <c r="SB1590">
        <v>54809.085148908198</v>
      </c>
      <c r="SC1590">
        <v>51974.761032710019</v>
      </c>
      <c r="SD1590">
        <v>53528.114296906337</v>
      </c>
      <c r="SE1590">
        <v>44114.048090624303</v>
      </c>
      <c r="SF1590">
        <v>35700.36419523706</v>
      </c>
      <c r="SG1590">
        <v>27980.731970345772</v>
      </c>
      <c r="SH1590">
        <v>35850.417023976726</v>
      </c>
      <c r="SI1590">
        <v>40927.295044483304</v>
      </c>
      <c r="SJ1590">
        <v>48913.647575780873</v>
      </c>
      <c r="SK1590">
        <v>48413.285494809345</v>
      </c>
      <c r="SL1590">
        <v>44842.706226807109</v>
      </c>
      <c r="SM1590">
        <v>55714.281742663174</v>
      </c>
      <c r="SN1590">
        <v>64593.183257407116</v>
      </c>
      <c r="SO1590">
        <v>58722.473967052538</v>
      </c>
      <c r="SP1590">
        <v>54686.504665067238</v>
      </c>
      <c r="SQ1590">
        <v>63295.201778673072</v>
      </c>
      <c r="SR1590">
        <v>56452.334647460149</v>
      </c>
      <c r="SS1590">
        <v>50665.124302971686</v>
      </c>
      <c r="ST1590">
        <v>63855.156301884548</v>
      </c>
      <c r="SU1590">
        <v>61411.5117640471</v>
      </c>
      <c r="SV1590">
        <v>59173.342673486077</v>
      </c>
      <c r="SW1590">
        <v>58899.854271248696</v>
      </c>
      <c r="SX1590">
        <v>67753.045212975849</v>
      </c>
      <c r="SY1590">
        <v>79811.904561715943</v>
      </c>
      <c r="SZ1590">
        <v>75184.208632180802</v>
      </c>
      <c r="TH1590">
        <v>805.59049019579174</v>
      </c>
      <c r="TI1590">
        <v>728.2137509734855</v>
      </c>
      <c r="TJ1590">
        <v>1703.8314242074996</v>
      </c>
      <c r="TK1590">
        <v>1953.47641537403</v>
      </c>
      <c r="TL1590">
        <v>2492.1343248293583</v>
      </c>
      <c r="TM1590">
        <v>3625.2839739873025</v>
      </c>
      <c r="TN1590">
        <v>3578.0440208966252</v>
      </c>
      <c r="TO1590">
        <v>4688.8639627595621</v>
      </c>
      <c r="TP1590">
        <v>3855.575947549577</v>
      </c>
      <c r="TQ1590">
        <v>4264.8106154592342</v>
      </c>
      <c r="TR1590">
        <v>5817.9623740668649</v>
      </c>
      <c r="TS1590">
        <v>7040.7690476214702</v>
      </c>
      <c r="TT1590">
        <v>6455.8347109062706</v>
      </c>
      <c r="TU1590">
        <v>6610.3117283165375</v>
      </c>
      <c r="TV1590">
        <v>8564.6334517744435</v>
      </c>
      <c r="TW1590">
        <v>9511.0538016213741</v>
      </c>
      <c r="TX1590">
        <v>11206.063008204841</v>
      </c>
      <c r="TY1590">
        <v>10628.187846712071</v>
      </c>
      <c r="TZ1590">
        <v>8846.5381685927714</v>
      </c>
      <c r="UA1590">
        <v>7970.2679715346339</v>
      </c>
      <c r="UB1590">
        <v>8442.817234760174</v>
      </c>
      <c r="UC1590">
        <v>8603.7412852512171</v>
      </c>
      <c r="UD1590">
        <v>10030.235450911667</v>
      </c>
      <c r="UE1590">
        <v>10637.85519496772</v>
      </c>
      <c r="UF1590">
        <v>9305.159214834619</v>
      </c>
      <c r="UG1590">
        <v>8545.3569122914705</v>
      </c>
      <c r="UH1590">
        <v>8201.8747804135273</v>
      </c>
      <c r="UI1590">
        <v>8322.8929283593607</v>
      </c>
      <c r="UJ1590">
        <v>8012.4875990952132</v>
      </c>
      <c r="UK1590">
        <v>6753.966674188232</v>
      </c>
      <c r="UL1590">
        <v>5999.3911245035561</v>
      </c>
      <c r="UM1590">
        <v>4554.6318066710646</v>
      </c>
      <c r="UN1590">
        <v>3211.9895103470981</v>
      </c>
      <c r="UO1590">
        <v>947.98449135331612</v>
      </c>
      <c r="UP1590">
        <v>747.68602720470631</v>
      </c>
      <c r="UQ1590">
        <v>3166.4067450089478</v>
      </c>
      <c r="UR1590">
        <v>3908.9868200874103</v>
      </c>
      <c r="US1590">
        <v>4277.1632016511921</v>
      </c>
      <c r="UT1590">
        <v>3836.2258895490613</v>
      </c>
      <c r="UU1590">
        <v>4159.9588922907287</v>
      </c>
      <c r="UV1590">
        <v>4542.9816552145967</v>
      </c>
      <c r="UW1590">
        <v>5953.011418056245</v>
      </c>
      <c r="UX1590">
        <v>7294.9958268118698</v>
      </c>
      <c r="UY1590">
        <v>6945.443576161053</v>
      </c>
      <c r="UZ1590">
        <v>6741.1352349593681</v>
      </c>
      <c r="VA1590">
        <v>4435.1129246134697</v>
      </c>
      <c r="VB1590">
        <v>4078.6874506105851</v>
      </c>
      <c r="VC1590">
        <v>4397.9607369848964</v>
      </c>
    </row>
    <row r="1591" spans="306:575" x14ac:dyDescent="0.45">
      <c r="KT1591">
        <v>61.068972282452506</v>
      </c>
      <c r="KU1591">
        <v>302.97284728198582</v>
      </c>
      <c r="KV1591">
        <v>573.36440270636422</v>
      </c>
      <c r="KW1591">
        <v>1146.7537980570328</v>
      </c>
      <c r="KX1591">
        <v>1278.7361299032261</v>
      </c>
      <c r="KY1591">
        <v>1184.7162004483184</v>
      </c>
      <c r="KZ1591">
        <v>1426.0655888998126</v>
      </c>
      <c r="LA1591">
        <v>1637.5280998980179</v>
      </c>
      <c r="LB1591">
        <v>1569.8454045257706</v>
      </c>
      <c r="LC1591">
        <v>1242.348007638157</v>
      </c>
      <c r="LD1591">
        <v>1248.3129118703932</v>
      </c>
      <c r="LE1591">
        <v>1178.7771384837376</v>
      </c>
      <c r="LF1591">
        <v>1371.6530481852369</v>
      </c>
      <c r="LG1591">
        <v>1281.0954339326918</v>
      </c>
      <c r="LH1591">
        <v>1213.0914071891088</v>
      </c>
      <c r="LI1591">
        <v>801.8198976233391</v>
      </c>
      <c r="LJ1591">
        <v>1453.7627095035396</v>
      </c>
      <c r="LK1591">
        <v>1557.9097258935913</v>
      </c>
      <c r="LL1591">
        <v>1732.8727275335173</v>
      </c>
      <c r="LM1591">
        <v>1488.9958642472259</v>
      </c>
      <c r="LN1591">
        <v>1575.3980230352774</v>
      </c>
      <c r="LO1591">
        <v>1837.6124252011825</v>
      </c>
      <c r="LP1591">
        <v>2152.9441802632105</v>
      </c>
      <c r="LQ1591">
        <v>1758.1846083051119</v>
      </c>
      <c r="LR1591">
        <v>1783.719713325562</v>
      </c>
      <c r="LS1591">
        <v>1825.6387277014842</v>
      </c>
      <c r="LT1591">
        <v>2114.9679288055841</v>
      </c>
      <c r="LU1591">
        <v>1701.0916448725209</v>
      </c>
      <c r="LV1591">
        <v>1669.1581618040711</v>
      </c>
      <c r="LW1591">
        <v>2029.9156206064338</v>
      </c>
      <c r="LX1591">
        <v>1470.6858448782268</v>
      </c>
      <c r="LY1591">
        <v>1348.7036304587377</v>
      </c>
      <c r="LZ1591">
        <v>1493.0864056677651</v>
      </c>
      <c r="MA1591">
        <v>1476.2697119979778</v>
      </c>
      <c r="MB1591">
        <v>893.49059608499783</v>
      </c>
      <c r="MC1591">
        <v>1253.7597288807849</v>
      </c>
      <c r="MD1591">
        <v>1261.0442942657667</v>
      </c>
      <c r="ME1591">
        <v>1078.8440136406555</v>
      </c>
      <c r="MF1591">
        <v>1666.3408127143409</v>
      </c>
      <c r="MG1591">
        <v>1939.563483249804</v>
      </c>
      <c r="MH1591">
        <v>1682.2096466570738</v>
      </c>
      <c r="MI1591">
        <v>1665.4605415693845</v>
      </c>
      <c r="MJ1591">
        <v>1310.7244889425497</v>
      </c>
      <c r="MK1591">
        <v>1361.7663467932707</v>
      </c>
      <c r="ML1591">
        <v>1518.963101695723</v>
      </c>
      <c r="MM1591">
        <v>1552.5443018874662</v>
      </c>
      <c r="MN1591">
        <v>1383.789928167203</v>
      </c>
      <c r="MO1591">
        <v>1437.9002992312446</v>
      </c>
      <c r="MP1591">
        <v>1439.8023676137909</v>
      </c>
      <c r="MX1591" s="16">
        <v>134.26561627556492</v>
      </c>
      <c r="MY1591" s="16">
        <v>126.39241857135224</v>
      </c>
      <c r="MZ1591" s="16">
        <v>188.41684153467253</v>
      </c>
      <c r="NA1591" s="16">
        <v>254.60671017830316</v>
      </c>
      <c r="NB1591" s="16">
        <v>197.75421298019884</v>
      </c>
      <c r="NC1591" s="16">
        <v>187.62869013252893</v>
      </c>
      <c r="ND1591" s="16">
        <v>221.80897906854236</v>
      </c>
      <c r="NE1591" s="16">
        <v>237.27326665182656</v>
      </c>
      <c r="NF1591" s="16">
        <v>307.4708042027616</v>
      </c>
      <c r="NG1591" s="16">
        <v>429.16093065658202</v>
      </c>
      <c r="NH1591" s="16">
        <v>371.56273809329099</v>
      </c>
      <c r="NI1591" s="16">
        <v>309.26727338197963</v>
      </c>
      <c r="NJ1591" s="16">
        <v>248.50969019893358</v>
      </c>
      <c r="NK1591" s="16">
        <v>204.36781920499848</v>
      </c>
      <c r="NL1591" s="16">
        <v>184.11709554844228</v>
      </c>
      <c r="NM1591" s="16">
        <v>270.1816347257776</v>
      </c>
      <c r="NN1591" s="16">
        <v>316.62182585225401</v>
      </c>
      <c r="NO1591" s="16">
        <v>335.23947029439381</v>
      </c>
      <c r="NP1591" s="16">
        <v>364.74724531954126</v>
      </c>
      <c r="NQ1591" s="16">
        <v>284.74502662661791</v>
      </c>
      <c r="NR1591" s="16">
        <v>303.96320929244234</v>
      </c>
      <c r="NS1591" s="16">
        <v>392.91772746389825</v>
      </c>
      <c r="NT1591" s="16">
        <v>360.00266912715801</v>
      </c>
      <c r="NU1591" s="16">
        <v>446.43918970741254</v>
      </c>
      <c r="NV1591" s="16">
        <v>422.7322228164316</v>
      </c>
      <c r="NW1591" s="16">
        <v>487.50384074901592</v>
      </c>
      <c r="NX1591" s="16">
        <v>420.17236377743075</v>
      </c>
      <c r="NY1591" s="16">
        <v>445.5755459012679</v>
      </c>
      <c r="NZ1591" s="16">
        <v>477.59646625966366</v>
      </c>
      <c r="OA1591" s="16">
        <v>577.27758508276804</v>
      </c>
      <c r="OB1591" s="16">
        <v>447.36038560992409</v>
      </c>
      <c r="OC1591" s="16">
        <v>409.18063973595969</v>
      </c>
      <c r="OD1591" s="16">
        <v>377.85825530326321</v>
      </c>
      <c r="OE1591" s="16">
        <v>433.24843572627788</v>
      </c>
      <c r="OF1591" s="16">
        <v>387.95692644208236</v>
      </c>
      <c r="OG1591" s="16">
        <v>379.00537365623455</v>
      </c>
      <c r="OH1591" s="16">
        <v>403.82894829550338</v>
      </c>
      <c r="OI1591" s="16">
        <v>410.48989900930104</v>
      </c>
      <c r="OJ1591" s="16">
        <v>486.41219894571793</v>
      </c>
      <c r="OK1591" s="16">
        <v>497.81521770054081</v>
      </c>
      <c r="OL1591" s="16">
        <v>464.18359522091731</v>
      </c>
      <c r="OM1591" s="16">
        <v>499.69033410685506</v>
      </c>
      <c r="ON1591" s="16">
        <v>494.55497552043369</v>
      </c>
      <c r="OO1591" s="16">
        <v>400.9003063014606</v>
      </c>
      <c r="OP1591" s="16">
        <v>347.00907069675617</v>
      </c>
      <c r="OQ1591" s="16">
        <v>415.64143362216083</v>
      </c>
      <c r="OR1591" s="16">
        <v>340.03455755513835</v>
      </c>
      <c r="OS1591" s="16">
        <v>286.15370253433213</v>
      </c>
      <c r="OT1591" s="16">
        <v>285.55795021990292</v>
      </c>
      <c r="PB1591">
        <v>2214.6903798246203</v>
      </c>
      <c r="PC1591">
        <v>4763.645507946525</v>
      </c>
      <c r="PD1591">
        <v>8936.0934377490812</v>
      </c>
      <c r="PE1591">
        <v>11320.682122565711</v>
      </c>
      <c r="PF1591">
        <v>14463.849960939031</v>
      </c>
      <c r="PG1591">
        <v>18898.084516821124</v>
      </c>
      <c r="PH1591">
        <v>19659.645296475082</v>
      </c>
      <c r="PI1591">
        <v>19578.392713295096</v>
      </c>
      <c r="PJ1591">
        <v>14240.896887190003</v>
      </c>
      <c r="PK1591">
        <v>11776.483726745519</v>
      </c>
      <c r="PL1591">
        <v>11069.401969295674</v>
      </c>
      <c r="PM1591">
        <v>9605.6058002956288</v>
      </c>
      <c r="PN1591">
        <v>9162.7078121520426</v>
      </c>
      <c r="PO1591">
        <v>10104.27933115254</v>
      </c>
      <c r="PP1591">
        <v>8571.3390642440572</v>
      </c>
      <c r="PQ1591">
        <v>12220.894990298262</v>
      </c>
      <c r="PR1591">
        <v>16224.228651755931</v>
      </c>
      <c r="PS1591">
        <v>14866.770320397001</v>
      </c>
      <c r="PT1591">
        <v>15836.975240159116</v>
      </c>
      <c r="PU1591">
        <v>13819.124682657193</v>
      </c>
      <c r="PV1591">
        <v>13460.406507621448</v>
      </c>
      <c r="PW1591">
        <v>12751.652158173485</v>
      </c>
      <c r="PX1591">
        <v>13518.570783397528</v>
      </c>
      <c r="PY1591">
        <v>14655.506762075674</v>
      </c>
      <c r="PZ1591">
        <v>18553.55998787444</v>
      </c>
      <c r="QA1591">
        <v>19026.091287021372</v>
      </c>
      <c r="QB1591">
        <v>17179.239547189809</v>
      </c>
      <c r="QC1591">
        <v>11027.1163116756</v>
      </c>
      <c r="QD1591">
        <v>9657.6453503662942</v>
      </c>
      <c r="QE1591">
        <v>11283.918690961786</v>
      </c>
      <c r="QF1591">
        <v>12247.042074765966</v>
      </c>
      <c r="QG1591">
        <v>9081.5916893674275</v>
      </c>
      <c r="QH1591">
        <v>10339.615340339187</v>
      </c>
      <c r="QI1591">
        <v>8815.6277072752964</v>
      </c>
      <c r="QJ1591">
        <v>13258.082980629342</v>
      </c>
      <c r="QK1591">
        <v>12351.829584254823</v>
      </c>
      <c r="QL1591">
        <v>11139.704507889923</v>
      </c>
      <c r="QM1591">
        <v>12021.969243882255</v>
      </c>
      <c r="QN1591">
        <v>10280.3300400383</v>
      </c>
      <c r="QO1591">
        <v>12907.571485794804</v>
      </c>
      <c r="QP1591">
        <v>13742.072989608134</v>
      </c>
      <c r="QQ1591">
        <v>12036.470179111227</v>
      </c>
      <c r="QR1591">
        <v>17071.571945668518</v>
      </c>
      <c r="QS1591">
        <v>17874.037680381589</v>
      </c>
      <c r="QT1591">
        <v>21451.44360530407</v>
      </c>
      <c r="QU1591">
        <v>20431.053313134398</v>
      </c>
      <c r="QV1591">
        <v>21301.669784388716</v>
      </c>
      <c r="QW1591">
        <v>19473.722905760496</v>
      </c>
      <c r="RE1591">
        <v>13219.018674433839</v>
      </c>
      <c r="RF1591">
        <v>12941.2485641029</v>
      </c>
      <c r="RG1591">
        <v>26297.188068698339</v>
      </c>
      <c r="RH1591">
        <v>30040.719452588906</v>
      </c>
      <c r="RI1591">
        <v>31751.256017133284</v>
      </c>
      <c r="RJ1591">
        <v>36718.294142755905</v>
      </c>
      <c r="RK1591">
        <v>33078.876590757158</v>
      </c>
      <c r="RL1591">
        <v>41545.493577697278</v>
      </c>
      <c r="RM1591">
        <v>46150.232393551902</v>
      </c>
      <c r="RN1591">
        <v>43096.139421642918</v>
      </c>
      <c r="RO1591">
        <v>39708.234810476184</v>
      </c>
      <c r="RP1591">
        <v>45610.188963065433</v>
      </c>
      <c r="RQ1591">
        <v>45002.040066960799</v>
      </c>
      <c r="RR1591">
        <v>50114.172279273917</v>
      </c>
      <c r="RS1591">
        <v>59385.349800431824</v>
      </c>
      <c r="RT1591">
        <v>58295.141114152197</v>
      </c>
      <c r="RU1591">
        <v>60814.231611919669</v>
      </c>
      <c r="RV1591">
        <v>64575.558252440074</v>
      </c>
      <c r="RW1591">
        <v>77146.510914463826</v>
      </c>
      <c r="RX1591">
        <v>83185.85023724084</v>
      </c>
      <c r="RY1591">
        <v>67280.494349673594</v>
      </c>
      <c r="RZ1591">
        <v>78537.235355206751</v>
      </c>
      <c r="SA1591">
        <v>80167.853754661817</v>
      </c>
      <c r="SB1591">
        <v>74290.341959231533</v>
      </c>
      <c r="SC1591">
        <v>77683.706560028659</v>
      </c>
      <c r="SD1591">
        <v>68999.983278772575</v>
      </c>
      <c r="SE1591">
        <v>68931.000471458072</v>
      </c>
      <c r="SF1591">
        <v>63767.704184675145</v>
      </c>
      <c r="SG1591">
        <v>65776.52984829832</v>
      </c>
      <c r="SH1591">
        <v>72825.715969846482</v>
      </c>
      <c r="SI1591">
        <v>66862.478347071883</v>
      </c>
      <c r="SJ1591">
        <v>63205.050182740721</v>
      </c>
      <c r="SK1591">
        <v>70557.876026457234</v>
      </c>
      <c r="SL1591">
        <v>61958.308394526663</v>
      </c>
      <c r="SM1591">
        <v>58405.964225371084</v>
      </c>
      <c r="SN1591">
        <v>55159.535809308749</v>
      </c>
      <c r="SO1591">
        <v>53853.645661495073</v>
      </c>
      <c r="SP1591">
        <v>53078.17581649444</v>
      </c>
      <c r="SQ1591">
        <v>55541.699349888266</v>
      </c>
      <c r="SR1591">
        <v>58153.316884072236</v>
      </c>
      <c r="SS1591">
        <v>50358.098733235878</v>
      </c>
      <c r="ST1591">
        <v>49774.882285037849</v>
      </c>
      <c r="SU1591">
        <v>51555.583217372296</v>
      </c>
      <c r="SV1591">
        <v>57875.361397955203</v>
      </c>
      <c r="SW1591">
        <v>54946.040261042632</v>
      </c>
      <c r="SX1591">
        <v>55346.849679944498</v>
      </c>
      <c r="SY1591">
        <v>56397.788283219685</v>
      </c>
      <c r="SZ1591">
        <v>46043.580568405334</v>
      </c>
      <c r="TH1591">
        <v>1364.2893834374725</v>
      </c>
      <c r="TI1591">
        <v>2345.2544285392519</v>
      </c>
      <c r="TJ1591">
        <v>5246.6773024124786</v>
      </c>
      <c r="TK1591">
        <v>5477.463576732117</v>
      </c>
      <c r="TL1591">
        <v>4445.6474767569634</v>
      </c>
      <c r="TM1591">
        <v>7549.6099071926119</v>
      </c>
      <c r="TN1591">
        <v>7600.1550419793903</v>
      </c>
      <c r="TO1591">
        <v>6357.4231265937642</v>
      </c>
      <c r="TP1591">
        <v>6750.1092577781365</v>
      </c>
      <c r="TQ1591">
        <v>8408.2729567648112</v>
      </c>
      <c r="TR1591">
        <v>7669.1008565077418</v>
      </c>
      <c r="TS1591">
        <v>7575.4728843701714</v>
      </c>
      <c r="TT1591">
        <v>7867.5491619187187</v>
      </c>
      <c r="TU1591">
        <v>7032.6222077169914</v>
      </c>
      <c r="TV1591">
        <v>6380.5644764191011</v>
      </c>
      <c r="TW1591">
        <v>5118.1903945198355</v>
      </c>
      <c r="TX1591">
        <v>6140.1471385302657</v>
      </c>
      <c r="TY1591">
        <v>6178.6845114519674</v>
      </c>
      <c r="TZ1591">
        <v>6511.5458605044332</v>
      </c>
      <c r="UA1591">
        <v>5541.9913667198598</v>
      </c>
      <c r="UB1591">
        <v>5379.6952038292575</v>
      </c>
      <c r="UC1591">
        <v>4935.9306109505324</v>
      </c>
      <c r="UD1591">
        <v>3389.5073157447478</v>
      </c>
      <c r="UE1591">
        <v>4022.3205040263474</v>
      </c>
      <c r="UF1591">
        <v>5477.5065253644407</v>
      </c>
      <c r="UG1591">
        <v>6391.6318855651853</v>
      </c>
      <c r="UH1591">
        <v>6036.2694473326837</v>
      </c>
      <c r="UI1591">
        <v>6588.1303024013559</v>
      </c>
      <c r="UJ1591">
        <v>6545.6738685033488</v>
      </c>
      <c r="UK1591">
        <v>6107.3628068462958</v>
      </c>
      <c r="UL1591">
        <v>4438.3227358478462</v>
      </c>
      <c r="UM1591">
        <v>4442.6535348873158</v>
      </c>
      <c r="UN1591">
        <v>3351.21017423798</v>
      </c>
      <c r="UO1591">
        <v>3687.6631052209186</v>
      </c>
      <c r="UP1591">
        <v>3881.1339784548213</v>
      </c>
      <c r="UQ1591">
        <v>2038.320894125975</v>
      </c>
      <c r="UR1591">
        <v>489.3023587517896</v>
      </c>
      <c r="US1591">
        <v>1231.0042433052267</v>
      </c>
      <c r="UT1591">
        <v>1205.6597097056576</v>
      </c>
      <c r="UU1591">
        <v>1507.8188399163689</v>
      </c>
      <c r="UV1591">
        <v>2501.5594745537455</v>
      </c>
      <c r="UW1591">
        <v>4301.0584036006949</v>
      </c>
      <c r="UX1591">
        <v>4392.5298251608901</v>
      </c>
      <c r="UY1591">
        <v>4427.0181832082853</v>
      </c>
      <c r="UZ1591">
        <v>3627.3888184382122</v>
      </c>
      <c r="VA1591">
        <v>4886.9877813300836</v>
      </c>
      <c r="VB1591">
        <v>4095.40640795118</v>
      </c>
      <c r="VC1591">
        <v>2986.2009509341924</v>
      </c>
    </row>
    <row r="1592" spans="306:575" x14ac:dyDescent="0.45">
      <c r="KT1592">
        <v>-0.17245891483116793</v>
      </c>
      <c r="KU1592">
        <v>598.94668376164464</v>
      </c>
      <c r="KV1592">
        <v>397.40848200129653</v>
      </c>
      <c r="KW1592">
        <v>1084.0758325304409</v>
      </c>
      <c r="KX1592">
        <v>606.73411077028527</v>
      </c>
      <c r="KY1592">
        <v>851.42080839003472</v>
      </c>
      <c r="KZ1592">
        <v>1382.1054443036851</v>
      </c>
      <c r="LA1592">
        <v>1254.8582471782674</v>
      </c>
      <c r="LB1592">
        <v>1380.8502308041661</v>
      </c>
      <c r="LC1592">
        <v>1380.5349461907253</v>
      </c>
      <c r="LD1592">
        <v>891.32644465566193</v>
      </c>
      <c r="LE1592">
        <v>1143.0236566183082</v>
      </c>
      <c r="LF1592">
        <v>1571.6034264513435</v>
      </c>
      <c r="LG1592">
        <v>1550.4176073111325</v>
      </c>
      <c r="LH1592">
        <v>1712.8065848228086</v>
      </c>
      <c r="LI1592">
        <v>911.56379509836927</v>
      </c>
      <c r="LJ1592">
        <v>990.40725697294374</v>
      </c>
      <c r="LK1592">
        <v>1325.6730420499809</v>
      </c>
      <c r="LL1592">
        <v>1593.6549060108823</v>
      </c>
      <c r="LM1592">
        <v>1296.1934022593957</v>
      </c>
      <c r="LN1592">
        <v>1389.2003622562656</v>
      </c>
      <c r="LO1592">
        <v>1369.128683827993</v>
      </c>
      <c r="LP1592">
        <v>1633.7695429545029</v>
      </c>
      <c r="LQ1592">
        <v>968.21001068554824</v>
      </c>
      <c r="LR1592">
        <v>1246.342564715128</v>
      </c>
      <c r="LS1592">
        <v>1194.3462881170317</v>
      </c>
      <c r="LT1592">
        <v>988.79533778018788</v>
      </c>
      <c r="LU1592">
        <v>1110.3878782660047</v>
      </c>
      <c r="LV1592">
        <v>785.94737305112403</v>
      </c>
      <c r="LW1592">
        <v>999.41295650853556</v>
      </c>
      <c r="LX1592">
        <v>1283.3226692892663</v>
      </c>
      <c r="LY1592">
        <v>1474.3848196361325</v>
      </c>
      <c r="LZ1592">
        <v>1514.3378765859836</v>
      </c>
      <c r="MA1592">
        <v>1366.1331765945426</v>
      </c>
      <c r="MB1592">
        <v>1082.7367865557203</v>
      </c>
      <c r="MC1592">
        <v>980.84464389551897</v>
      </c>
      <c r="MD1592">
        <v>1405.2979758026968</v>
      </c>
      <c r="ME1592">
        <v>1779.598002127399</v>
      </c>
      <c r="MF1592">
        <v>2280.1768112317218</v>
      </c>
      <c r="MG1592">
        <v>2074.0705981557339</v>
      </c>
      <c r="MH1592">
        <v>2201.4555784740155</v>
      </c>
      <c r="MI1592">
        <v>2144.552147998601</v>
      </c>
      <c r="MJ1592">
        <v>1932.183678943723</v>
      </c>
      <c r="MK1592">
        <v>1604.7824022034374</v>
      </c>
      <c r="ML1592">
        <v>1410.3516826683438</v>
      </c>
      <c r="MM1592">
        <v>1142.8837185073282</v>
      </c>
      <c r="MN1592">
        <v>1128.8538585706233</v>
      </c>
      <c r="MO1592">
        <v>1142.5920218129138</v>
      </c>
      <c r="MP1592">
        <v>1133.1526052158356</v>
      </c>
      <c r="MX1592" s="16">
        <v>105.99273636084085</v>
      </c>
      <c r="MY1592" s="16">
        <v>93.818464302006362</v>
      </c>
      <c r="MZ1592" s="16">
        <v>215.20986744080935</v>
      </c>
      <c r="NA1592" s="16">
        <v>317.2063191467679</v>
      </c>
      <c r="NB1592" s="16">
        <v>322.44571740200882</v>
      </c>
      <c r="NC1592" s="16">
        <v>443.73378485805193</v>
      </c>
      <c r="ND1592" s="16">
        <v>484.25928461960171</v>
      </c>
      <c r="NE1592" s="16">
        <v>393.78282245045955</v>
      </c>
      <c r="NF1592" s="16">
        <v>406.48400256020699</v>
      </c>
      <c r="NG1592" s="16">
        <v>421.82830511263347</v>
      </c>
      <c r="NH1592" s="16">
        <v>390.76667504437825</v>
      </c>
      <c r="NI1592" s="16">
        <v>259.67300967246638</v>
      </c>
      <c r="NJ1592" s="16">
        <v>326.85184747600641</v>
      </c>
      <c r="NK1592" s="16">
        <v>378.42501275858575</v>
      </c>
      <c r="NL1592" s="16">
        <v>308.93357512076835</v>
      </c>
      <c r="NM1592" s="16">
        <v>378.7736668540407</v>
      </c>
      <c r="NN1592" s="16">
        <v>426.54770697055523</v>
      </c>
      <c r="NO1592" s="16">
        <v>413.52921347768034</v>
      </c>
      <c r="NP1592" s="16">
        <v>294.89495771996542</v>
      </c>
      <c r="NQ1592" s="16">
        <v>321.37393888433013</v>
      </c>
      <c r="NR1592" s="16">
        <v>521.22234059370442</v>
      </c>
      <c r="NS1592" s="16">
        <v>577.68380552080976</v>
      </c>
      <c r="NT1592" s="16">
        <v>588.58653468829596</v>
      </c>
      <c r="NU1592" s="16">
        <v>648.47521208039882</v>
      </c>
      <c r="NV1592" s="16">
        <v>495.76380397963356</v>
      </c>
      <c r="NW1592" s="16">
        <v>482.07518412581618</v>
      </c>
      <c r="NX1592" s="16">
        <v>440.53330434575622</v>
      </c>
      <c r="NY1592" s="16">
        <v>379.65699801397784</v>
      </c>
      <c r="NZ1592" s="16">
        <v>449.70845479321355</v>
      </c>
      <c r="OA1592" s="16">
        <v>429.27342384582983</v>
      </c>
      <c r="OB1592" s="16">
        <v>405.87255735645704</v>
      </c>
      <c r="OC1592" s="16">
        <v>406.13585808226748</v>
      </c>
      <c r="OD1592" s="16">
        <v>335.62698779173945</v>
      </c>
      <c r="OE1592" s="16">
        <v>350.43306935562919</v>
      </c>
      <c r="OF1592" s="16">
        <v>393.06393133036323</v>
      </c>
      <c r="OG1592" s="16">
        <v>416.84974387465172</v>
      </c>
      <c r="OH1592" s="16">
        <v>426.92456294871215</v>
      </c>
      <c r="OI1592" s="16">
        <v>419.41976250443633</v>
      </c>
      <c r="OJ1592" s="16">
        <v>552.96694922961274</v>
      </c>
      <c r="OK1592" s="16">
        <v>449.8322615152656</v>
      </c>
      <c r="OL1592" s="16">
        <v>488.12891583034116</v>
      </c>
      <c r="OM1592" s="16">
        <v>393.42240276800356</v>
      </c>
      <c r="ON1592" s="16">
        <v>387.90124586376976</v>
      </c>
      <c r="OO1592" s="16">
        <v>384.91559786558548</v>
      </c>
      <c r="OP1592" s="16">
        <v>405.10879078408612</v>
      </c>
      <c r="OQ1592" s="16">
        <v>469.47161035476159</v>
      </c>
      <c r="OR1592" s="16">
        <v>462.82910746278043</v>
      </c>
      <c r="OS1592" s="16">
        <v>497.57765997893898</v>
      </c>
      <c r="OT1592" s="16">
        <v>446.02906432901995</v>
      </c>
      <c r="PB1592">
        <v>-1006.7927382674966</v>
      </c>
      <c r="PC1592">
        <v>184.81209182849318</v>
      </c>
      <c r="PD1592">
        <v>4962.3909407581268</v>
      </c>
      <c r="PE1592">
        <v>9925.4337879736231</v>
      </c>
      <c r="PF1592">
        <v>11986.992103059179</v>
      </c>
      <c r="PG1592">
        <v>8085.5191214424276</v>
      </c>
      <c r="PH1592">
        <v>8891.1438897882217</v>
      </c>
      <c r="PI1592">
        <v>5048.1930113997887</v>
      </c>
      <c r="PJ1592">
        <v>3604.8941331710075</v>
      </c>
      <c r="PK1592">
        <v>5774.0694292148455</v>
      </c>
      <c r="PL1592">
        <v>4744.5433561850386</v>
      </c>
      <c r="PM1592">
        <v>2445.2854440585465</v>
      </c>
      <c r="PN1592">
        <v>2712.9491780643939</v>
      </c>
      <c r="PO1592">
        <v>7585.1971558449795</v>
      </c>
      <c r="PP1592">
        <v>10585.156552234632</v>
      </c>
      <c r="PQ1592">
        <v>9809.7221354384183</v>
      </c>
      <c r="PR1592">
        <v>10889.807787740447</v>
      </c>
      <c r="PS1592">
        <v>10828.87572766972</v>
      </c>
      <c r="PT1592">
        <v>14448.699461684719</v>
      </c>
      <c r="PU1592">
        <v>15948.114121877446</v>
      </c>
      <c r="PV1592">
        <v>14534.374906764115</v>
      </c>
      <c r="PW1592">
        <v>11611.133468727568</v>
      </c>
      <c r="PX1592">
        <v>13717.666737446169</v>
      </c>
      <c r="PY1592">
        <v>16687.525753818565</v>
      </c>
      <c r="PZ1592">
        <v>16635.653573843534</v>
      </c>
      <c r="QA1592">
        <v>13506.160674202611</v>
      </c>
      <c r="QB1592">
        <v>14828.844605472896</v>
      </c>
      <c r="QC1592">
        <v>12293.677802529623</v>
      </c>
      <c r="QD1592">
        <v>12046.295628874528</v>
      </c>
      <c r="QE1592">
        <v>13363.455349910189</v>
      </c>
      <c r="QF1592">
        <v>10416.516867202812</v>
      </c>
      <c r="QG1592">
        <v>12083.741923868258</v>
      </c>
      <c r="QH1592">
        <v>14880.436593035984</v>
      </c>
      <c r="QI1592">
        <v>18341.905435629502</v>
      </c>
      <c r="QJ1592">
        <v>17795.966266481271</v>
      </c>
      <c r="QK1592">
        <v>17980.436455491337</v>
      </c>
      <c r="QL1592">
        <v>15336.925364809536</v>
      </c>
      <c r="QM1592">
        <v>13413.63124250631</v>
      </c>
      <c r="QN1592">
        <v>10320.091794709897</v>
      </c>
      <c r="QO1592">
        <v>13393.385273330367</v>
      </c>
      <c r="QP1592">
        <v>12697.7242167319</v>
      </c>
      <c r="QQ1592">
        <v>12656.48371676585</v>
      </c>
      <c r="QR1592">
        <v>14347.523399889729</v>
      </c>
      <c r="QS1592">
        <v>14470.844322679033</v>
      </c>
      <c r="QT1592">
        <v>14818.303938965428</v>
      </c>
      <c r="QU1592">
        <v>16074.895205843935</v>
      </c>
      <c r="QV1592">
        <v>20276.897667426194</v>
      </c>
      <c r="QW1592">
        <v>19933.169322819111</v>
      </c>
      <c r="RE1592">
        <v>-6598.4771221336105</v>
      </c>
      <c r="RF1592">
        <v>-8183.3793126640776</v>
      </c>
      <c r="RG1592">
        <v>-3970.5819718154908</v>
      </c>
      <c r="RH1592">
        <v>-5606.8709048403343</v>
      </c>
      <c r="RI1592">
        <v>-136.34715443940388</v>
      </c>
      <c r="RJ1592">
        <v>3518.7617460454903</v>
      </c>
      <c r="RK1592">
        <v>2069.989754283275</v>
      </c>
      <c r="RL1592">
        <v>14990.521974895684</v>
      </c>
      <c r="RM1592">
        <v>11707.128858226999</v>
      </c>
      <c r="RN1592">
        <v>10809.561246583089</v>
      </c>
      <c r="RO1592">
        <v>16301.799025094588</v>
      </c>
      <c r="RP1592">
        <v>27133.597133950854</v>
      </c>
      <c r="RQ1592">
        <v>28369.2245139347</v>
      </c>
      <c r="RR1592">
        <v>29966.254006032716</v>
      </c>
      <c r="RS1592">
        <v>38429.402388037313</v>
      </c>
      <c r="RT1592">
        <v>33056.050953252241</v>
      </c>
      <c r="RU1592">
        <v>32554.000605841436</v>
      </c>
      <c r="RV1592">
        <v>34122.536420739547</v>
      </c>
      <c r="RW1592">
        <v>44318.572819115863</v>
      </c>
      <c r="RX1592">
        <v>52084.509686119309</v>
      </c>
      <c r="RY1592">
        <v>52411.741217876624</v>
      </c>
      <c r="RZ1592">
        <v>48254.684290271754</v>
      </c>
      <c r="SA1592">
        <v>48577.817549271815</v>
      </c>
      <c r="SB1592">
        <v>53522.601795929171</v>
      </c>
      <c r="SC1592">
        <v>64235.385490558809</v>
      </c>
      <c r="SD1592">
        <v>53495.019723113306</v>
      </c>
      <c r="SE1592">
        <v>47295.750792286504</v>
      </c>
      <c r="SF1592">
        <v>48838.288575924373</v>
      </c>
      <c r="SG1592">
        <v>38433.639623579373</v>
      </c>
      <c r="SH1592">
        <v>43481.780421908268</v>
      </c>
      <c r="SI1592">
        <v>42220.153708847611</v>
      </c>
      <c r="SJ1592">
        <v>39634.444824120808</v>
      </c>
      <c r="SK1592">
        <v>47155.071115751729</v>
      </c>
      <c r="SL1592">
        <v>48057.431971758953</v>
      </c>
      <c r="SM1592">
        <v>46094.175701491498</v>
      </c>
      <c r="SN1592">
        <v>47055.024633606728</v>
      </c>
      <c r="SO1592">
        <v>46016.208536462349</v>
      </c>
      <c r="SP1592">
        <v>43414.373202828785</v>
      </c>
      <c r="SQ1592">
        <v>42516.603072327853</v>
      </c>
      <c r="SR1592">
        <v>48584.025818099886</v>
      </c>
      <c r="SS1592">
        <v>47472.999275701091</v>
      </c>
      <c r="ST1592">
        <v>36870.243965399095</v>
      </c>
      <c r="SU1592">
        <v>34242.497150336676</v>
      </c>
      <c r="SV1592">
        <v>32623.050070398876</v>
      </c>
      <c r="SW1592">
        <v>29413.438693759974</v>
      </c>
      <c r="SX1592">
        <v>29832.287254177074</v>
      </c>
      <c r="SY1592">
        <v>39023.274948961931</v>
      </c>
      <c r="SZ1592">
        <v>47130.269691541602</v>
      </c>
      <c r="TH1592">
        <v>148.34133168748963</v>
      </c>
      <c r="TI1592">
        <v>1642.7734875743265</v>
      </c>
      <c r="TJ1592">
        <v>3302.3355705352242</v>
      </c>
      <c r="TK1592">
        <v>3314.4738815049118</v>
      </c>
      <c r="TL1592">
        <v>4104.5593813097212</v>
      </c>
      <c r="TM1592">
        <v>4793.5469684160644</v>
      </c>
      <c r="TN1592">
        <v>4338.3026326576146</v>
      </c>
      <c r="TO1592">
        <v>6059.763449529366</v>
      </c>
      <c r="TP1592">
        <v>6061.7378273507629</v>
      </c>
      <c r="TQ1592">
        <v>7665.0541852047809</v>
      </c>
      <c r="TR1592">
        <v>6587.7726208799613</v>
      </c>
      <c r="TS1592">
        <v>6743.9025697204233</v>
      </c>
      <c r="TT1592">
        <v>4602.2979146594371</v>
      </c>
      <c r="TU1592">
        <v>4278.4005314483347</v>
      </c>
      <c r="TV1592">
        <v>4218.2542469212431</v>
      </c>
      <c r="TW1592">
        <v>3944.4196605406946</v>
      </c>
      <c r="TX1592">
        <v>4886.7442124764402</v>
      </c>
      <c r="TY1592">
        <v>4947.3953352460476</v>
      </c>
      <c r="TZ1592">
        <v>4247.5656064376608</v>
      </c>
      <c r="UA1592">
        <v>5424.7453132293031</v>
      </c>
      <c r="UB1592">
        <v>5218.8517684244734</v>
      </c>
      <c r="UC1592">
        <v>5505.7674566436563</v>
      </c>
      <c r="UD1592">
        <v>4716.1361751024469</v>
      </c>
      <c r="UE1592">
        <v>6814.888986289744</v>
      </c>
      <c r="UF1592">
        <v>7799.316352487559</v>
      </c>
      <c r="UG1592">
        <v>7996.570381462262</v>
      </c>
      <c r="UH1592">
        <v>8019.5575632950531</v>
      </c>
      <c r="UI1592">
        <v>7029.1503851438483</v>
      </c>
      <c r="UJ1592">
        <v>7466.6843847254977</v>
      </c>
      <c r="UK1592">
        <v>8866.6167438116954</v>
      </c>
      <c r="UL1592">
        <v>8643.8434798076178</v>
      </c>
      <c r="UM1592">
        <v>7022.3884136839297</v>
      </c>
      <c r="UN1592">
        <v>6191.8473621627463</v>
      </c>
      <c r="UO1592">
        <v>6624.8175235660674</v>
      </c>
      <c r="UP1592">
        <v>7346.4950658361067</v>
      </c>
      <c r="UQ1592">
        <v>7997.7896752855113</v>
      </c>
      <c r="UR1592">
        <v>8749.7508893140985</v>
      </c>
      <c r="US1592">
        <v>8264.7333679765579</v>
      </c>
      <c r="UT1592">
        <v>8555.2697658531179</v>
      </c>
      <c r="UU1592">
        <v>10335.341311906655</v>
      </c>
      <c r="UV1592">
        <v>9938.684083918808</v>
      </c>
      <c r="UW1592">
        <v>10156.325894575779</v>
      </c>
      <c r="UX1592">
        <v>9718.1138331815073</v>
      </c>
      <c r="UY1592">
        <v>9667.0232925572946</v>
      </c>
      <c r="UZ1592">
        <v>9466.1334056358846</v>
      </c>
      <c r="VA1592">
        <v>10116.22020048219</v>
      </c>
      <c r="VB1592">
        <v>9101.5680463872377</v>
      </c>
      <c r="VC1592">
        <v>9717.0800379879493</v>
      </c>
    </row>
    <row r="1593" spans="306:575" x14ac:dyDescent="0.45">
      <c r="KT1593">
        <v>43.871114612156987</v>
      </c>
      <c r="KU1593">
        <v>783.59206356152868</v>
      </c>
      <c r="KV1593">
        <v>365.03402805798737</v>
      </c>
      <c r="KW1593">
        <v>717.04282837023538</v>
      </c>
      <c r="KX1593">
        <v>964.53694263165812</v>
      </c>
      <c r="KY1593">
        <v>982.82093279578282</v>
      </c>
      <c r="KZ1593">
        <v>882.7545535346776</v>
      </c>
      <c r="LA1593">
        <v>701.20564650256358</v>
      </c>
      <c r="LB1593">
        <v>578.67967516312024</v>
      </c>
      <c r="LC1593">
        <v>826.3908307494977</v>
      </c>
      <c r="LD1593">
        <v>1161.543126257852</v>
      </c>
      <c r="LE1593">
        <v>1525.2533266738874</v>
      </c>
      <c r="LF1593">
        <v>1617.9624917782633</v>
      </c>
      <c r="LG1593">
        <v>1657.0836180188214</v>
      </c>
      <c r="LH1593">
        <v>1481.0041841020386</v>
      </c>
      <c r="LI1593">
        <v>2003.096406094862</v>
      </c>
      <c r="LJ1593">
        <v>1880.567135833626</v>
      </c>
      <c r="LK1593">
        <v>1804.4805668419326</v>
      </c>
      <c r="LL1593">
        <v>1696.3367209976702</v>
      </c>
      <c r="LM1593">
        <v>1813.6029384437015</v>
      </c>
      <c r="LN1593">
        <v>1612.5230380122853</v>
      </c>
      <c r="LO1593">
        <v>1355.5645925432927</v>
      </c>
      <c r="LP1593">
        <v>1555.6640830064212</v>
      </c>
      <c r="LQ1593">
        <v>1771.8405288973818</v>
      </c>
      <c r="LR1593">
        <v>1846.8681553647925</v>
      </c>
      <c r="LS1593">
        <v>2189.9885106991351</v>
      </c>
      <c r="LT1593">
        <v>1549.2047144055036</v>
      </c>
      <c r="LU1593">
        <v>1923.7217233294343</v>
      </c>
      <c r="LV1593">
        <v>1908.7448784816322</v>
      </c>
      <c r="LW1593">
        <v>1641.2253948623772</v>
      </c>
      <c r="LX1593">
        <v>1347.570890698486</v>
      </c>
      <c r="LY1593">
        <v>1351.4465868042155</v>
      </c>
      <c r="LZ1593">
        <v>1353.5252995593653</v>
      </c>
      <c r="MA1593">
        <v>1497.3402635706868</v>
      </c>
      <c r="MB1593">
        <v>1155.3565273354679</v>
      </c>
      <c r="MC1593">
        <v>930.59678720914883</v>
      </c>
      <c r="MD1593">
        <v>941.25899371409002</v>
      </c>
      <c r="ME1593">
        <v>1059.829382160827</v>
      </c>
      <c r="MF1593">
        <v>1096.3257430179785</v>
      </c>
      <c r="MG1593">
        <v>1291.0311696365168</v>
      </c>
      <c r="MH1593">
        <v>856.47999151748843</v>
      </c>
      <c r="MI1593">
        <v>757.07752563618931</v>
      </c>
      <c r="MJ1593">
        <v>1101.3439823427425</v>
      </c>
      <c r="MK1593">
        <v>1273.7751786597653</v>
      </c>
      <c r="ML1593">
        <v>1380.6608306367893</v>
      </c>
      <c r="MM1593">
        <v>1221.7861161002359</v>
      </c>
      <c r="MN1593">
        <v>1360.284714724999</v>
      </c>
      <c r="MO1593">
        <v>1140.3423126519874</v>
      </c>
      <c r="MP1593">
        <v>1573.1333767433384</v>
      </c>
      <c r="MX1593" s="16">
        <v>91.915031821217909</v>
      </c>
      <c r="MY1593" s="16">
        <v>97.616285128649537</v>
      </c>
      <c r="MZ1593" s="16">
        <v>95.026583637625663</v>
      </c>
      <c r="NA1593" s="16">
        <v>204.51661051995933</v>
      </c>
      <c r="NB1593" s="16">
        <v>350.15488369323282</v>
      </c>
      <c r="NC1593" s="16">
        <v>338.3124902601071</v>
      </c>
      <c r="ND1593" s="16">
        <v>287.87810230568073</v>
      </c>
      <c r="NE1593" s="16">
        <v>418.30474284520056</v>
      </c>
      <c r="NF1593" s="16">
        <v>467.34506721453084</v>
      </c>
      <c r="NG1593" s="16">
        <v>438.94938231875682</v>
      </c>
      <c r="NH1593" s="16">
        <v>394.80451453696907</v>
      </c>
      <c r="NI1593" s="16">
        <v>393.61429459499084</v>
      </c>
      <c r="NJ1593" s="16">
        <v>403.61091473497737</v>
      </c>
      <c r="NK1593" s="16">
        <v>339.39064583585042</v>
      </c>
      <c r="NL1593" s="16">
        <v>336.42133551700766</v>
      </c>
      <c r="NM1593" s="16">
        <v>337.34384938495276</v>
      </c>
      <c r="NN1593" s="16">
        <v>430.33894547562352</v>
      </c>
      <c r="NO1593" s="16">
        <v>333.25008045196444</v>
      </c>
      <c r="NP1593" s="16">
        <v>342.91451114904794</v>
      </c>
      <c r="NQ1593" s="16">
        <v>421.12853481812084</v>
      </c>
      <c r="NR1593" s="16">
        <v>446.53543465227028</v>
      </c>
      <c r="NS1593" s="16">
        <v>449.30365125179389</v>
      </c>
      <c r="NT1593" s="16">
        <v>430.33482758855905</v>
      </c>
      <c r="NU1593" s="16">
        <v>353.22514741696529</v>
      </c>
      <c r="NV1593" s="16">
        <v>421.39015903836872</v>
      </c>
      <c r="NW1593" s="16">
        <v>451.62063368071097</v>
      </c>
      <c r="NX1593" s="16">
        <v>468.27714294026873</v>
      </c>
      <c r="NY1593" s="16">
        <v>406.12345040410503</v>
      </c>
      <c r="NZ1593" s="16">
        <v>432.55045993188838</v>
      </c>
      <c r="OA1593" s="16">
        <v>423.79483048951153</v>
      </c>
      <c r="OB1593" s="16">
        <v>523.82197409606454</v>
      </c>
      <c r="OC1593" s="16">
        <v>562.83736822883407</v>
      </c>
      <c r="OD1593" s="16">
        <v>462.27850570244794</v>
      </c>
      <c r="OE1593" s="16">
        <v>365.75177532290525</v>
      </c>
      <c r="OF1593" s="16">
        <v>272.8960182676355</v>
      </c>
      <c r="OG1593" s="16">
        <v>303.42419839459046</v>
      </c>
      <c r="OH1593" s="16">
        <v>385.30398813967338</v>
      </c>
      <c r="OI1593" s="16">
        <v>482.07790956937004</v>
      </c>
      <c r="OJ1593" s="16">
        <v>464.70014773516544</v>
      </c>
      <c r="OK1593" s="16">
        <v>431.9411237033226</v>
      </c>
      <c r="OL1593" s="16">
        <v>441.67223174511446</v>
      </c>
      <c r="OM1593" s="16">
        <v>383.6148425062359</v>
      </c>
      <c r="ON1593" s="16">
        <v>233.708402545307</v>
      </c>
      <c r="OO1593" s="16">
        <v>256.62321612498954</v>
      </c>
      <c r="OP1593" s="16">
        <v>321.78220616914228</v>
      </c>
      <c r="OQ1593" s="16">
        <v>353.25685268983585</v>
      </c>
      <c r="OR1593" s="16">
        <v>344.93886375347648</v>
      </c>
      <c r="OS1593" s="16">
        <v>380.8353678874704</v>
      </c>
      <c r="OT1593" s="16">
        <v>414.55618309582559</v>
      </c>
      <c r="PB1593">
        <v>4292.8578380823055</v>
      </c>
      <c r="PC1593">
        <v>7399.8018356891189</v>
      </c>
      <c r="PD1593">
        <v>4725.3158190194281</v>
      </c>
      <c r="PE1593">
        <v>8446.5722980172432</v>
      </c>
      <c r="PF1593">
        <v>11603.073139804615</v>
      </c>
      <c r="PG1593">
        <v>15448.260586834414</v>
      </c>
      <c r="PH1593">
        <v>15845.026554193135</v>
      </c>
      <c r="PI1593">
        <v>18915.901567836281</v>
      </c>
      <c r="PJ1593">
        <v>15586.538671666356</v>
      </c>
      <c r="PK1593">
        <v>16986.215377726945</v>
      </c>
      <c r="PL1593">
        <v>15726.604685368759</v>
      </c>
      <c r="PM1593">
        <v>19221.026860621907</v>
      </c>
      <c r="PN1593">
        <v>18375.08915071889</v>
      </c>
      <c r="PO1593">
        <v>20190.497897404868</v>
      </c>
      <c r="PP1593">
        <v>22629.169119628656</v>
      </c>
      <c r="PQ1593">
        <v>22895.175209317382</v>
      </c>
      <c r="PR1593">
        <v>22671.969206141261</v>
      </c>
      <c r="PS1593">
        <v>26805.937387430644</v>
      </c>
      <c r="PT1593">
        <v>24511.363683023425</v>
      </c>
      <c r="PU1593">
        <v>22895.321656692686</v>
      </c>
      <c r="PV1593">
        <v>26317.664084269676</v>
      </c>
      <c r="PW1593">
        <v>24003.564256734484</v>
      </c>
      <c r="PX1593">
        <v>21677.829511565855</v>
      </c>
      <c r="PY1593">
        <v>19553.851392090895</v>
      </c>
      <c r="PZ1593">
        <v>19534.302799266392</v>
      </c>
      <c r="QA1593">
        <v>17125.659024115994</v>
      </c>
      <c r="QB1593">
        <v>16673.225525895439</v>
      </c>
      <c r="QC1593">
        <v>14431.628152082581</v>
      </c>
      <c r="QD1593">
        <v>15765.703582717879</v>
      </c>
      <c r="QE1593">
        <v>15237.053296431535</v>
      </c>
      <c r="QF1593">
        <v>17516.393133282316</v>
      </c>
      <c r="QG1593">
        <v>19540.916396332061</v>
      </c>
      <c r="QH1593">
        <v>22797.541158281194</v>
      </c>
      <c r="QI1593">
        <v>25661.302854011607</v>
      </c>
      <c r="QJ1593">
        <v>27807.386021580642</v>
      </c>
      <c r="QK1593">
        <v>26644.511877199147</v>
      </c>
      <c r="QL1593">
        <v>27090.876156993894</v>
      </c>
      <c r="QM1593">
        <v>29501.333315601172</v>
      </c>
      <c r="QN1593">
        <v>28754.545758253676</v>
      </c>
      <c r="QO1593">
        <v>28242.317555501126</v>
      </c>
      <c r="QP1593">
        <v>25080.173744414133</v>
      </c>
      <c r="QQ1593">
        <v>22784.907281799715</v>
      </c>
      <c r="QR1593">
        <v>20790.341585512357</v>
      </c>
      <c r="QS1593">
        <v>20267.417978617174</v>
      </c>
      <c r="QT1593">
        <v>17733.115043699807</v>
      </c>
      <c r="QU1593">
        <v>18142.076033773315</v>
      </c>
      <c r="QV1593">
        <v>15053.484388123619</v>
      </c>
      <c r="QW1593">
        <v>14445.011042521604</v>
      </c>
      <c r="RE1593">
        <v>12890.207446388413</v>
      </c>
      <c r="RF1593">
        <v>17957.992806529543</v>
      </c>
      <c r="RG1593">
        <v>27098.121975022663</v>
      </c>
      <c r="RH1593">
        <v>31586.467340111936</v>
      </c>
      <c r="RI1593">
        <v>33547.34784491684</v>
      </c>
      <c r="RJ1593">
        <v>36258.909334848555</v>
      </c>
      <c r="RK1593">
        <v>43058.699233715772</v>
      </c>
      <c r="RL1593">
        <v>45213.218760136158</v>
      </c>
      <c r="RM1593">
        <v>50892.03929941263</v>
      </c>
      <c r="RN1593">
        <v>51913.188466562926</v>
      </c>
      <c r="RO1593">
        <v>68720.130026059865</v>
      </c>
      <c r="RP1593">
        <v>59019.060114506858</v>
      </c>
      <c r="RQ1593">
        <v>54985.704481314984</v>
      </c>
      <c r="RR1593">
        <v>58319.396123975755</v>
      </c>
      <c r="RS1593">
        <v>60244.293610448651</v>
      </c>
      <c r="RT1593">
        <v>59775.893613914152</v>
      </c>
      <c r="RU1593">
        <v>57825.540072105483</v>
      </c>
      <c r="RV1593">
        <v>60395.842567491956</v>
      </c>
      <c r="RW1593">
        <v>65464.719262503277</v>
      </c>
      <c r="RX1593">
        <v>66098.212401465978</v>
      </c>
      <c r="RY1593">
        <v>66443.842492664975</v>
      </c>
      <c r="RZ1593">
        <v>71328.937723598181</v>
      </c>
      <c r="SA1593">
        <v>75786.154845562764</v>
      </c>
      <c r="SB1593">
        <v>68785.808551479509</v>
      </c>
      <c r="SC1593">
        <v>66248.354825509014</v>
      </c>
      <c r="SD1593">
        <v>59697.461852386667</v>
      </c>
      <c r="SE1593">
        <v>69880.443323948988</v>
      </c>
      <c r="SF1593">
        <v>63428.354112032481</v>
      </c>
      <c r="SG1593">
        <v>67157.150005063508</v>
      </c>
      <c r="SH1593">
        <v>74746.51947808011</v>
      </c>
      <c r="SI1593">
        <v>68248.571211424307</v>
      </c>
      <c r="SJ1593">
        <v>54121.027581566508</v>
      </c>
      <c r="SK1593">
        <v>58119.149197504645</v>
      </c>
      <c r="SL1593">
        <v>60981.072776322893</v>
      </c>
      <c r="SM1593">
        <v>65904.601829844876</v>
      </c>
      <c r="SN1593">
        <v>64880.106597987411</v>
      </c>
      <c r="SO1593">
        <v>67968.298645042116</v>
      </c>
      <c r="SP1593">
        <v>59077.656870328014</v>
      </c>
      <c r="SQ1593">
        <v>61123.06992440977</v>
      </c>
      <c r="SR1593">
        <v>60459.273460723241</v>
      </c>
      <c r="SS1593">
        <v>65081.282719762283</v>
      </c>
      <c r="ST1593">
        <v>54278.515179093709</v>
      </c>
      <c r="SU1593">
        <v>48415.063413749675</v>
      </c>
      <c r="SV1593">
        <v>56435.115117648536</v>
      </c>
      <c r="SW1593">
        <v>61836.636168399811</v>
      </c>
      <c r="SX1593">
        <v>62843.106211619219</v>
      </c>
      <c r="SY1593">
        <v>74376.355089921199</v>
      </c>
      <c r="SZ1593">
        <v>83857.946110681805</v>
      </c>
      <c r="TH1593">
        <v>1684.1314554589185</v>
      </c>
      <c r="TI1593">
        <v>2866.3274747655482</v>
      </c>
      <c r="TJ1593">
        <v>4419.4188010405924</v>
      </c>
      <c r="TK1593">
        <v>4166.1075331439206</v>
      </c>
      <c r="TL1593">
        <v>4866.7175354156934</v>
      </c>
      <c r="TM1593">
        <v>4703.9464222241959</v>
      </c>
      <c r="TN1593">
        <v>4489.9587562574297</v>
      </c>
      <c r="TO1593">
        <v>4270.6069022982747</v>
      </c>
      <c r="TP1593">
        <v>5003.3637993516568</v>
      </c>
      <c r="TQ1593">
        <v>5683.4022370332641</v>
      </c>
      <c r="TR1593">
        <v>5525.7596011492478</v>
      </c>
      <c r="TS1593">
        <v>5421.8878322901555</v>
      </c>
      <c r="TT1593">
        <v>5905.7869086121946</v>
      </c>
      <c r="TU1593">
        <v>4851.2445168235254</v>
      </c>
      <c r="TV1593">
        <v>3809.6247969159112</v>
      </c>
      <c r="TW1593">
        <v>4638.6022725183693</v>
      </c>
      <c r="TX1593">
        <v>5425.0534671169235</v>
      </c>
      <c r="TY1593">
        <v>6002.8214845809216</v>
      </c>
      <c r="TZ1593">
        <v>6989.7292776508993</v>
      </c>
      <c r="UA1593">
        <v>7264.0665715343912</v>
      </c>
      <c r="UB1593">
        <v>5743.0562854714663</v>
      </c>
      <c r="UC1593">
        <v>5284.4883891403879</v>
      </c>
      <c r="UD1593">
        <v>6747.9331711471896</v>
      </c>
      <c r="UE1593">
        <v>6461.3707673923254</v>
      </c>
      <c r="UF1593">
        <v>6186.241589217685</v>
      </c>
      <c r="UG1593">
        <v>5459.5275370066129</v>
      </c>
      <c r="UH1593">
        <v>6046.0418700305108</v>
      </c>
      <c r="UI1593">
        <v>5778.2811737315187</v>
      </c>
      <c r="UJ1593">
        <v>5839.5313553739925</v>
      </c>
      <c r="UK1593">
        <v>6784.841352528867</v>
      </c>
      <c r="UL1593">
        <v>7596.9547611114094</v>
      </c>
      <c r="UM1593">
        <v>5209.8870705140316</v>
      </c>
      <c r="UN1593">
        <v>3854.2944643215915</v>
      </c>
      <c r="UO1593">
        <v>4814.8234822054692</v>
      </c>
      <c r="UP1593">
        <v>5711.8128364998829</v>
      </c>
      <c r="UQ1593">
        <v>4804.2536100890584</v>
      </c>
      <c r="UR1593">
        <v>5619.584516102781</v>
      </c>
      <c r="US1593">
        <v>5573.3010439599911</v>
      </c>
      <c r="UT1593">
        <v>6726.39226833256</v>
      </c>
      <c r="UU1593">
        <v>8995.1511924834467</v>
      </c>
      <c r="UV1593">
        <v>8558.6827456044739</v>
      </c>
      <c r="UW1593">
        <v>8433.094856972355</v>
      </c>
      <c r="UX1593">
        <v>7312.2258745275667</v>
      </c>
      <c r="UY1593">
        <v>6248.6868671945058</v>
      </c>
      <c r="UZ1593">
        <v>5090.5013578343587</v>
      </c>
      <c r="VA1593">
        <v>5070.2964104665625</v>
      </c>
      <c r="VB1593">
        <v>5432.608961022328</v>
      </c>
      <c r="VC1593">
        <v>6923.2711823377012</v>
      </c>
    </row>
    <row r="1594" spans="306:575" x14ac:dyDescent="0.45">
      <c r="KT1594">
        <v>436.6414444281703</v>
      </c>
      <c r="KU1594">
        <v>802.93114029554579</v>
      </c>
      <c r="KV1594">
        <v>1154.4338146932105</v>
      </c>
      <c r="KW1594">
        <v>1405.6776928390639</v>
      </c>
      <c r="KX1594">
        <v>1409.4498935813194</v>
      </c>
      <c r="KY1594">
        <v>1009.1236870587757</v>
      </c>
      <c r="KZ1594">
        <v>1507.544533450003</v>
      </c>
      <c r="LA1594">
        <v>1762.4405929019169</v>
      </c>
      <c r="LB1594">
        <v>1928.4977416603788</v>
      </c>
      <c r="LC1594">
        <v>1975.4791315221253</v>
      </c>
      <c r="LD1594">
        <v>1995.6988284352826</v>
      </c>
      <c r="LE1594">
        <v>2033.8219536580746</v>
      </c>
      <c r="LF1594">
        <v>1974.3626011506897</v>
      </c>
      <c r="LG1594">
        <v>2086.5472988660417</v>
      </c>
      <c r="LH1594">
        <v>1910.6101270540191</v>
      </c>
      <c r="LI1594">
        <v>1979.1804141250166</v>
      </c>
      <c r="LJ1594">
        <v>2223.7988994926982</v>
      </c>
      <c r="LK1594">
        <v>1374.991323632167</v>
      </c>
      <c r="LL1594">
        <v>1384.9074766500921</v>
      </c>
      <c r="LM1594">
        <v>1548.1683236332019</v>
      </c>
      <c r="LN1594">
        <v>1529.4847694963275</v>
      </c>
      <c r="LO1594">
        <v>1476.7034354366417</v>
      </c>
      <c r="LP1594">
        <v>2083.2000959075231</v>
      </c>
      <c r="LQ1594">
        <v>2288.8001960885395</v>
      </c>
      <c r="LR1594">
        <v>2621.0129145242263</v>
      </c>
      <c r="LS1594">
        <v>2441.8008178553237</v>
      </c>
      <c r="LT1594">
        <v>2022.0927996474586</v>
      </c>
      <c r="LU1594">
        <v>1717.4213338935526</v>
      </c>
      <c r="LV1594">
        <v>1450.3978376977084</v>
      </c>
      <c r="LW1594">
        <v>1580.464859195077</v>
      </c>
      <c r="LX1594">
        <v>1588.8431014040741</v>
      </c>
      <c r="LY1594">
        <v>1896.0065139475614</v>
      </c>
      <c r="LZ1594">
        <v>2025.2833616062346</v>
      </c>
      <c r="MA1594">
        <v>1824.6750408910746</v>
      </c>
      <c r="MB1594">
        <v>1566.2740035634768</v>
      </c>
      <c r="MC1594">
        <v>1480.3733034328702</v>
      </c>
      <c r="MD1594">
        <v>1220.6791430130352</v>
      </c>
      <c r="ME1594">
        <v>1272.045767667832</v>
      </c>
      <c r="MF1594">
        <v>1437.4407136784334</v>
      </c>
      <c r="MG1594">
        <v>1214.6837181405217</v>
      </c>
      <c r="MH1594">
        <v>866.30838041356651</v>
      </c>
      <c r="MI1594">
        <v>1128.8128053358532</v>
      </c>
      <c r="MJ1594">
        <v>1345.9326216217714</v>
      </c>
      <c r="MK1594">
        <v>1238.8589545300472</v>
      </c>
      <c r="ML1594">
        <v>1643.7932440454763</v>
      </c>
      <c r="MM1594">
        <v>1868.8051076394675</v>
      </c>
      <c r="MN1594">
        <v>1634.7066985580889</v>
      </c>
      <c r="MO1594">
        <v>2289.3783478457299</v>
      </c>
      <c r="MP1594">
        <v>2276.4958189155745</v>
      </c>
      <c r="MX1594" s="16">
        <v>89.057136803421628</v>
      </c>
      <c r="MY1594" s="16">
        <v>128.73158948628705</v>
      </c>
      <c r="MZ1594" s="16">
        <v>125.41929122167033</v>
      </c>
      <c r="NA1594" s="16">
        <v>208.18380981110099</v>
      </c>
      <c r="NB1594" s="16">
        <v>298.89384883330848</v>
      </c>
      <c r="NC1594" s="16">
        <v>217.97884584670203</v>
      </c>
      <c r="ND1594" s="16">
        <v>235.75889042997377</v>
      </c>
      <c r="NE1594" s="16">
        <v>261.50951846387341</v>
      </c>
      <c r="NF1594" s="16">
        <v>373.66302015019971</v>
      </c>
      <c r="NG1594" s="16">
        <v>360.28008159199993</v>
      </c>
      <c r="NH1594" s="16">
        <v>504.40652173519283</v>
      </c>
      <c r="NI1594" s="16">
        <v>370.90956920785567</v>
      </c>
      <c r="NJ1594" s="16">
        <v>392.98329476473435</v>
      </c>
      <c r="NK1594" s="16">
        <v>417.93231018965025</v>
      </c>
      <c r="NL1594" s="16">
        <v>315.25266784732855</v>
      </c>
      <c r="NM1594" s="16">
        <v>264.97741720967338</v>
      </c>
      <c r="NN1594" s="16">
        <v>344.41964749878946</v>
      </c>
      <c r="NO1594" s="16">
        <v>432.67724267677937</v>
      </c>
      <c r="NP1594" s="16">
        <v>465.5436319011842</v>
      </c>
      <c r="NQ1594" s="16">
        <v>444.22286693723328</v>
      </c>
      <c r="NR1594" s="16">
        <v>509.98470836726347</v>
      </c>
      <c r="NS1594" s="16">
        <v>475.5858298856964</v>
      </c>
      <c r="NT1594" s="16">
        <v>514.42173389095012</v>
      </c>
      <c r="NU1594" s="16">
        <v>578.96601331099828</v>
      </c>
      <c r="NV1594" s="16">
        <v>574.3762674860568</v>
      </c>
      <c r="NW1594" s="16">
        <v>568.6595849721574</v>
      </c>
      <c r="NX1594" s="16">
        <v>442.22456387977786</v>
      </c>
      <c r="NY1594" s="16">
        <v>453.38246889588441</v>
      </c>
      <c r="NZ1594" s="16">
        <v>482.2227119904893</v>
      </c>
      <c r="OA1594" s="16">
        <v>391.90993373127918</v>
      </c>
      <c r="OB1594" s="16">
        <v>480.97287914233345</v>
      </c>
      <c r="OC1594" s="16">
        <v>486.32580954454227</v>
      </c>
      <c r="OD1594" s="16">
        <v>505.74301092950566</v>
      </c>
      <c r="OE1594" s="16">
        <v>630.66080171666874</v>
      </c>
      <c r="OF1594" s="16">
        <v>516.39353591607448</v>
      </c>
      <c r="OG1594" s="16">
        <v>537.38660898993294</v>
      </c>
      <c r="OH1594" s="16">
        <v>511.38792366594822</v>
      </c>
      <c r="OI1594" s="16">
        <v>491.01505956439661</v>
      </c>
      <c r="OJ1594" s="16">
        <v>461.53311866814983</v>
      </c>
      <c r="OK1594" s="16">
        <v>269.77867938677775</v>
      </c>
      <c r="OL1594" s="16">
        <v>258.1696059694504</v>
      </c>
      <c r="OM1594" s="16">
        <v>305.02181337849123</v>
      </c>
      <c r="ON1594" s="16">
        <v>341.73931641266097</v>
      </c>
      <c r="OO1594" s="16">
        <v>359.11673325504717</v>
      </c>
      <c r="OP1594" s="16">
        <v>452.7007646110203</v>
      </c>
      <c r="OQ1594" s="16">
        <v>370.88042148408147</v>
      </c>
      <c r="OR1594" s="16">
        <v>396.85867701194013</v>
      </c>
      <c r="OS1594" s="16">
        <v>334.02474656044649</v>
      </c>
      <c r="OT1594" s="16">
        <v>392.02169616268066</v>
      </c>
      <c r="PB1594">
        <v>9574.6356044695785</v>
      </c>
      <c r="PC1594">
        <v>11710.744638915387</v>
      </c>
      <c r="PD1594">
        <v>14880.436283834224</v>
      </c>
      <c r="PE1594">
        <v>19077.353890440914</v>
      </c>
      <c r="PF1594">
        <v>18092.830082672343</v>
      </c>
      <c r="PG1594">
        <v>17877.481973992315</v>
      </c>
      <c r="PH1594">
        <v>20370.5558445715</v>
      </c>
      <c r="PI1594">
        <v>23061.734514104221</v>
      </c>
      <c r="PJ1594">
        <v>21529.682018174739</v>
      </c>
      <c r="PK1594">
        <v>20216.850317535656</v>
      </c>
      <c r="PL1594">
        <v>23130.910801455517</v>
      </c>
      <c r="PM1594">
        <v>23739.686617508127</v>
      </c>
      <c r="PN1594">
        <v>20559.809928875246</v>
      </c>
      <c r="PO1594">
        <v>22421.051642851653</v>
      </c>
      <c r="PP1594">
        <v>24182.972742376714</v>
      </c>
      <c r="PQ1594">
        <v>21825.601693167155</v>
      </c>
      <c r="PR1594">
        <v>20943.564252270338</v>
      </c>
      <c r="PS1594">
        <v>23182.599124747681</v>
      </c>
      <c r="PT1594">
        <v>23952.161171286683</v>
      </c>
      <c r="PU1594">
        <v>21194.865169131514</v>
      </c>
      <c r="PV1594">
        <v>19899.104155203833</v>
      </c>
      <c r="PW1594">
        <v>17794.886370200875</v>
      </c>
      <c r="PX1594">
        <v>19738.420868621321</v>
      </c>
      <c r="PY1594">
        <v>18522.703882881295</v>
      </c>
      <c r="PZ1594">
        <v>16313.444683303514</v>
      </c>
      <c r="QA1594">
        <v>15700.951999584231</v>
      </c>
      <c r="QB1594">
        <v>14661.697266076464</v>
      </c>
      <c r="QC1594">
        <v>11767.444810947687</v>
      </c>
      <c r="QD1594">
        <v>12702.838336866236</v>
      </c>
      <c r="QE1594">
        <v>13220.809152951551</v>
      </c>
      <c r="QF1594">
        <v>15160.537187306361</v>
      </c>
      <c r="QG1594">
        <v>16172.968739173879</v>
      </c>
      <c r="QH1594">
        <v>19010.624566371396</v>
      </c>
      <c r="QI1594">
        <v>19222.920193291076</v>
      </c>
      <c r="QJ1594">
        <v>18982.635696157704</v>
      </c>
      <c r="QK1594">
        <v>19628.385851710911</v>
      </c>
      <c r="QL1594">
        <v>17889.127617486502</v>
      </c>
      <c r="QM1594">
        <v>17752.989794660607</v>
      </c>
      <c r="QN1594">
        <v>18338.713045435961</v>
      </c>
      <c r="QO1594">
        <v>19523.281566754576</v>
      </c>
      <c r="QP1594">
        <v>19658.398879444503</v>
      </c>
      <c r="QQ1594">
        <v>20806.961576055826</v>
      </c>
      <c r="QR1594">
        <v>15713.109068557163</v>
      </c>
      <c r="QS1594">
        <v>17307.822781822655</v>
      </c>
      <c r="QT1594">
        <v>16486.249766761084</v>
      </c>
      <c r="QU1594">
        <v>16930.233765006211</v>
      </c>
      <c r="QV1594">
        <v>19050.638942802711</v>
      </c>
      <c r="QW1594">
        <v>20667.052738228151</v>
      </c>
      <c r="RE1594">
        <v>-1363.6957007949522</v>
      </c>
      <c r="RF1594">
        <v>9130.1733863012305</v>
      </c>
      <c r="RG1594">
        <v>13481.545772922253</v>
      </c>
      <c r="RH1594">
        <v>11675.912464481949</v>
      </c>
      <c r="RI1594">
        <v>23309.154100960819</v>
      </c>
      <c r="RJ1594">
        <v>24807.128236817982</v>
      </c>
      <c r="RK1594">
        <v>27437.35747349769</v>
      </c>
      <c r="RL1594">
        <v>30010.244234078193</v>
      </c>
      <c r="RM1594">
        <v>25566.648986567638</v>
      </c>
      <c r="RN1594">
        <v>22055.928440701486</v>
      </c>
      <c r="RO1594">
        <v>33267.808959671085</v>
      </c>
      <c r="RP1594">
        <v>45675.205699742073</v>
      </c>
      <c r="RQ1594">
        <v>36879.924062322549</v>
      </c>
      <c r="RR1594">
        <v>29838.065664199159</v>
      </c>
      <c r="RS1594">
        <v>29020.893053659907</v>
      </c>
      <c r="RT1594">
        <v>27920.154012046114</v>
      </c>
      <c r="RU1594">
        <v>23231.301323573694</v>
      </c>
      <c r="RV1594">
        <v>21277.705914726357</v>
      </c>
      <c r="RW1594">
        <v>27617.61945729778</v>
      </c>
      <c r="RX1594">
        <v>32312.930326465234</v>
      </c>
      <c r="RY1594">
        <v>30803.379086112342</v>
      </c>
      <c r="RZ1594">
        <v>33063.206786994509</v>
      </c>
      <c r="SA1594">
        <v>35402.651668987237</v>
      </c>
      <c r="SB1594">
        <v>35083.955019004883</v>
      </c>
      <c r="SC1594">
        <v>35059.864666019173</v>
      </c>
      <c r="SD1594">
        <v>40918.134011171162</v>
      </c>
      <c r="SE1594">
        <v>41965.070085690371</v>
      </c>
      <c r="SF1594">
        <v>33840.697582202469</v>
      </c>
      <c r="SG1594">
        <v>32554.372080065827</v>
      </c>
      <c r="SH1594">
        <v>38933.906275752008</v>
      </c>
      <c r="SI1594">
        <v>52976.958334414667</v>
      </c>
      <c r="SJ1594">
        <v>48209.350135088935</v>
      </c>
      <c r="SK1594">
        <v>47306.075772963748</v>
      </c>
      <c r="SL1594">
        <v>43826.805035701524</v>
      </c>
      <c r="SM1594">
        <v>39524.280478302404</v>
      </c>
      <c r="SN1594">
        <v>47712.778819048617</v>
      </c>
      <c r="SO1594">
        <v>36572.56019209903</v>
      </c>
      <c r="SP1594">
        <v>36233.425598735332</v>
      </c>
      <c r="SQ1594">
        <v>39549.24693574191</v>
      </c>
      <c r="SR1594">
        <v>41788.234453478028</v>
      </c>
      <c r="SS1594">
        <v>45774.276838565936</v>
      </c>
      <c r="ST1594">
        <v>54804.124822684404</v>
      </c>
      <c r="SU1594">
        <v>46172.02705683581</v>
      </c>
      <c r="SV1594">
        <v>41302.860433377718</v>
      </c>
      <c r="SW1594">
        <v>52508.980244516119</v>
      </c>
      <c r="SX1594">
        <v>39103.97736529437</v>
      </c>
      <c r="SY1594">
        <v>34162.363967743499</v>
      </c>
      <c r="SZ1594">
        <v>38813.472916439161</v>
      </c>
      <c r="TH1594">
        <v>178.0329392726195</v>
      </c>
      <c r="TI1594">
        <v>261.28552454768135</v>
      </c>
      <c r="TJ1594">
        <v>2120.9495292547394</v>
      </c>
      <c r="TK1594">
        <v>4432.2715606123602</v>
      </c>
      <c r="TL1594">
        <v>4986.2613003191118</v>
      </c>
      <c r="TM1594">
        <v>4560.2335859439763</v>
      </c>
      <c r="TN1594">
        <v>4940.879906927451</v>
      </c>
      <c r="TO1594">
        <v>5974.0000388064545</v>
      </c>
      <c r="TP1594">
        <v>5441.8102845797312</v>
      </c>
      <c r="TQ1594">
        <v>3776.3923061437708</v>
      </c>
      <c r="TR1594">
        <v>2366.8563944057742</v>
      </c>
      <c r="TS1594">
        <v>2589.1158602119972</v>
      </c>
      <c r="TT1594">
        <v>2730.6147159350617</v>
      </c>
      <c r="TU1594">
        <v>2749.5626041493761</v>
      </c>
      <c r="TV1594">
        <v>3315.8667215885198</v>
      </c>
      <c r="TW1594">
        <v>4869.6809021856307</v>
      </c>
      <c r="TX1594">
        <v>6563.5817509806166</v>
      </c>
      <c r="TY1594">
        <v>7457.0785930382372</v>
      </c>
      <c r="TZ1594">
        <v>7664.436186427426</v>
      </c>
      <c r="UA1594">
        <v>8848.1567397720792</v>
      </c>
      <c r="UB1594">
        <v>8571.6279102934386</v>
      </c>
      <c r="UC1594">
        <v>9084.9580196034985</v>
      </c>
      <c r="UD1594">
        <v>8155.3130477845407</v>
      </c>
      <c r="UE1594">
        <v>7713.6394584645686</v>
      </c>
      <c r="UF1594">
        <v>8444.7991533021559</v>
      </c>
      <c r="UG1594">
        <v>7616.4058577990454</v>
      </c>
      <c r="UH1594">
        <v>8053.1983814654614</v>
      </c>
      <c r="UI1594">
        <v>7407.4769079776652</v>
      </c>
      <c r="UJ1594">
        <v>6855.3044969777166</v>
      </c>
      <c r="UK1594">
        <v>6266.9745738435886</v>
      </c>
      <c r="UL1594">
        <v>7007.3493418539019</v>
      </c>
      <c r="UM1594">
        <v>7174.7852169332637</v>
      </c>
      <c r="UN1594">
        <v>4920.793263673022</v>
      </c>
      <c r="UO1594">
        <v>4709.567725021825</v>
      </c>
      <c r="UP1594">
        <v>4977.0406735218558</v>
      </c>
      <c r="UQ1594">
        <v>6027.094254380444</v>
      </c>
      <c r="UR1594">
        <v>5897.3013961861816</v>
      </c>
      <c r="US1594">
        <v>4099.1418115821252</v>
      </c>
      <c r="UT1594">
        <v>4690.9698455066791</v>
      </c>
      <c r="UU1594">
        <v>4013.0048205197318</v>
      </c>
      <c r="UV1594">
        <v>3907.1928657079952</v>
      </c>
      <c r="UW1594">
        <v>4093.9498614221657</v>
      </c>
      <c r="UX1594">
        <v>5210.1929018725641</v>
      </c>
      <c r="UY1594">
        <v>2724.1362294093715</v>
      </c>
      <c r="UZ1594">
        <v>2935.4932873781204</v>
      </c>
      <c r="VA1594">
        <v>4630.2245985137188</v>
      </c>
      <c r="VB1594">
        <v>6478.6206425811652</v>
      </c>
      <c r="VC1594">
        <v>6001.5766047035304</v>
      </c>
    </row>
    <row r="1595" spans="306:575" x14ac:dyDescent="0.45">
      <c r="KT1595">
        <v>244.62864691274342</v>
      </c>
      <c r="KU1595">
        <v>717.15144403594718</v>
      </c>
      <c r="KV1595">
        <v>930.15297428573763</v>
      </c>
      <c r="KW1595">
        <v>1255.2655064371247</v>
      </c>
      <c r="KX1595">
        <v>1316.200069706294</v>
      </c>
      <c r="KY1595">
        <v>1761.2296758160721</v>
      </c>
      <c r="KZ1595">
        <v>1903.2513042996609</v>
      </c>
      <c r="LA1595">
        <v>1722.3135701448232</v>
      </c>
      <c r="LB1595">
        <v>1954.3532234358563</v>
      </c>
      <c r="LC1595">
        <v>1728.4175048897498</v>
      </c>
      <c r="LD1595">
        <v>1984.8178101196258</v>
      </c>
      <c r="LE1595">
        <v>1506.1245401809686</v>
      </c>
      <c r="LF1595">
        <v>1259.4533082798744</v>
      </c>
      <c r="LG1595">
        <v>1049.4997632685086</v>
      </c>
      <c r="LH1595">
        <v>1287.0717574322416</v>
      </c>
      <c r="LI1595">
        <v>1365.1895022556982</v>
      </c>
      <c r="LJ1595">
        <v>1627.9358570198765</v>
      </c>
      <c r="LK1595">
        <v>1615.6308698265755</v>
      </c>
      <c r="LL1595">
        <v>1444.469417288997</v>
      </c>
      <c r="LM1595">
        <v>1468.2801274261549</v>
      </c>
      <c r="LN1595">
        <v>1765.9512380934066</v>
      </c>
      <c r="LO1595">
        <v>1607.8263820944276</v>
      </c>
      <c r="LP1595">
        <v>1362.2076169668994</v>
      </c>
      <c r="LQ1595">
        <v>1472.715288846277</v>
      </c>
      <c r="LR1595">
        <v>1075.4465106775347</v>
      </c>
      <c r="LS1595">
        <v>1513.7680669633503</v>
      </c>
      <c r="LT1595">
        <v>1423.0394519651204</v>
      </c>
      <c r="LU1595">
        <v>1239.9890007024312</v>
      </c>
      <c r="LV1595">
        <v>1404.8159506018835</v>
      </c>
      <c r="LW1595">
        <v>1010.5867036822578</v>
      </c>
      <c r="LX1595">
        <v>1686.4645142099921</v>
      </c>
      <c r="LY1595">
        <v>1509.988931334387</v>
      </c>
      <c r="LZ1595">
        <v>1382.1191818097441</v>
      </c>
      <c r="MA1595">
        <v>1231.7803418553019</v>
      </c>
      <c r="MB1595">
        <v>881.72660774724625</v>
      </c>
      <c r="MC1595">
        <v>866.79871197759451</v>
      </c>
      <c r="MD1595">
        <v>987.78772312958893</v>
      </c>
      <c r="ME1595">
        <v>1384.4356746080375</v>
      </c>
      <c r="MF1595">
        <v>1463.9719977943203</v>
      </c>
      <c r="MG1595">
        <v>1284.1120718514353</v>
      </c>
      <c r="MH1595">
        <v>1703.5358794366855</v>
      </c>
      <c r="MI1595">
        <v>1777.1467083076514</v>
      </c>
      <c r="MJ1595">
        <v>1596.3939903070004</v>
      </c>
      <c r="MK1595">
        <v>1504.9395796041058</v>
      </c>
      <c r="ML1595">
        <v>1218.7093654955429</v>
      </c>
      <c r="MM1595">
        <v>1610.8262556066204</v>
      </c>
      <c r="MN1595">
        <v>1640.8014870864172</v>
      </c>
      <c r="MO1595">
        <v>1482.5792399470777</v>
      </c>
      <c r="MP1595">
        <v>1397.4850331553384</v>
      </c>
      <c r="MX1595" s="16">
        <v>276.91425889890638</v>
      </c>
      <c r="MY1595" s="16">
        <v>305.84394839118846</v>
      </c>
      <c r="MZ1595" s="16">
        <v>273.82384719850535</v>
      </c>
      <c r="NA1595" s="16">
        <v>356.50910893836772</v>
      </c>
      <c r="NB1595" s="16">
        <v>375.69636756079132</v>
      </c>
      <c r="NC1595" s="16">
        <v>458.69625724862283</v>
      </c>
      <c r="ND1595" s="16">
        <v>392.59330678672899</v>
      </c>
      <c r="NE1595" s="16">
        <v>356.96544600688367</v>
      </c>
      <c r="NF1595" s="16">
        <v>214.45000789633215</v>
      </c>
      <c r="NG1595" s="16">
        <v>331.07629251761</v>
      </c>
      <c r="NH1595" s="16">
        <v>325.34079488610615</v>
      </c>
      <c r="NI1595" s="16">
        <v>425.23500683455592</v>
      </c>
      <c r="NJ1595" s="16">
        <v>407.96129350674005</v>
      </c>
      <c r="NK1595" s="16">
        <v>358.08209474983795</v>
      </c>
      <c r="NL1595" s="16">
        <v>278.09607776238192</v>
      </c>
      <c r="NM1595" s="16">
        <v>302.08645904287596</v>
      </c>
      <c r="NN1595" s="16">
        <v>354.94719926853656</v>
      </c>
      <c r="NO1595" s="16">
        <v>455.26495111543943</v>
      </c>
      <c r="NP1595" s="16">
        <v>391.90872314640694</v>
      </c>
      <c r="NQ1595" s="16">
        <v>402.1033785375929</v>
      </c>
      <c r="NR1595" s="16">
        <v>372.09721587861475</v>
      </c>
      <c r="NS1595" s="16">
        <v>337.00207165130416</v>
      </c>
      <c r="NT1595" s="16">
        <v>247.10458839025188</v>
      </c>
      <c r="NU1595" s="16">
        <v>226.52661399855072</v>
      </c>
      <c r="NV1595" s="16">
        <v>136.12303789710325</v>
      </c>
      <c r="NW1595" s="16">
        <v>64.772179716078142</v>
      </c>
      <c r="NX1595" s="16">
        <v>72.565309500336213</v>
      </c>
      <c r="NY1595" s="16">
        <v>192.51396566113056</v>
      </c>
      <c r="NZ1595" s="16">
        <v>346.74186290950956</v>
      </c>
      <c r="OA1595" s="16">
        <v>389.27668564276416</v>
      </c>
      <c r="OB1595" s="16">
        <v>415.57518397195003</v>
      </c>
      <c r="OC1595" s="16">
        <v>304.35496231557215</v>
      </c>
      <c r="OD1595" s="16">
        <v>263.12304177785319</v>
      </c>
      <c r="OE1595" s="16">
        <v>241.5543243803285</v>
      </c>
      <c r="OF1595" s="16">
        <v>381.66894529888941</v>
      </c>
      <c r="OG1595" s="16">
        <v>478.96992543133342</v>
      </c>
      <c r="OH1595" s="16">
        <v>493.04551170583255</v>
      </c>
      <c r="OI1595" s="16">
        <v>534.90972049431355</v>
      </c>
      <c r="OJ1595" s="16">
        <v>544.64816515257996</v>
      </c>
      <c r="OK1595" s="16">
        <v>633.92466746761988</v>
      </c>
      <c r="OL1595" s="16">
        <v>507.58077681622797</v>
      </c>
      <c r="OM1595" s="16">
        <v>457.29751031605213</v>
      </c>
      <c r="ON1595" s="16">
        <v>431.59740143157319</v>
      </c>
      <c r="OO1595" s="16">
        <v>492.70769426464932</v>
      </c>
      <c r="OP1595" s="16">
        <v>487.97263316742448</v>
      </c>
      <c r="OQ1595" s="16">
        <v>628.34287207101147</v>
      </c>
      <c r="OR1595" s="16">
        <v>606.17067138263167</v>
      </c>
      <c r="OS1595" s="16">
        <v>532.06089141968596</v>
      </c>
      <c r="OT1595" s="16">
        <v>594.24749165171716</v>
      </c>
      <c r="PB1595">
        <v>-267.53154387509176</v>
      </c>
      <c r="PC1595">
        <v>-116.45340211224243</v>
      </c>
      <c r="PD1595">
        <v>1072.5154187358899</v>
      </c>
      <c r="PE1595">
        <v>1958.3718365518989</v>
      </c>
      <c r="PF1595">
        <v>3174.0493667599849</v>
      </c>
      <c r="PG1595">
        <v>7725.8335830456817</v>
      </c>
      <c r="PH1595">
        <v>6213.4534835555587</v>
      </c>
      <c r="PI1595">
        <v>11487.487329191954</v>
      </c>
      <c r="PJ1595">
        <v>12445.827348291241</v>
      </c>
      <c r="PK1595">
        <v>10522.455088171369</v>
      </c>
      <c r="PL1595">
        <v>9294.0594715598636</v>
      </c>
      <c r="PM1595">
        <v>14781.552912502508</v>
      </c>
      <c r="PN1595">
        <v>13008.892918673795</v>
      </c>
      <c r="PO1595">
        <v>14367.49223217076</v>
      </c>
      <c r="PP1595">
        <v>12607.031171215993</v>
      </c>
      <c r="PQ1595">
        <v>14016.637364808361</v>
      </c>
      <c r="PR1595">
        <v>15994.62155387571</v>
      </c>
      <c r="PS1595">
        <v>15450.964261893349</v>
      </c>
      <c r="PT1595">
        <v>12558.533809605535</v>
      </c>
      <c r="PU1595">
        <v>13748.097917976258</v>
      </c>
      <c r="PV1595">
        <v>15192.724498726107</v>
      </c>
      <c r="PW1595">
        <v>15361.807662845682</v>
      </c>
      <c r="PX1595">
        <v>14851.580438492081</v>
      </c>
      <c r="PY1595">
        <v>17077.044493839476</v>
      </c>
      <c r="PZ1595">
        <v>14482.332766354293</v>
      </c>
      <c r="QA1595">
        <v>13631.495586837402</v>
      </c>
      <c r="QB1595">
        <v>11981.088938648008</v>
      </c>
      <c r="QC1595">
        <v>11398.94691757546</v>
      </c>
      <c r="QD1595">
        <v>12178.304676010692</v>
      </c>
      <c r="QE1595">
        <v>13653.106849255988</v>
      </c>
      <c r="QF1595">
        <v>12101.54340623407</v>
      </c>
      <c r="QG1595">
        <v>11200.078815321674</v>
      </c>
      <c r="QH1595">
        <v>11507.709846884423</v>
      </c>
      <c r="QI1595">
        <v>10137.532762625922</v>
      </c>
      <c r="QJ1595">
        <v>12028.280825351512</v>
      </c>
      <c r="QK1595">
        <v>13894.27514138566</v>
      </c>
      <c r="QL1595">
        <v>16527.255959741495</v>
      </c>
      <c r="QM1595">
        <v>19197.92489572327</v>
      </c>
      <c r="QN1595">
        <v>23007.321714061483</v>
      </c>
      <c r="QO1595">
        <v>19939.728877433008</v>
      </c>
      <c r="QP1595">
        <v>16639.64411953494</v>
      </c>
      <c r="QQ1595">
        <v>15505.059859177494</v>
      </c>
      <c r="QR1595">
        <v>15839.984616279931</v>
      </c>
      <c r="QS1595">
        <v>16458.125296301587</v>
      </c>
      <c r="QT1595">
        <v>18079.193610571419</v>
      </c>
      <c r="QU1595">
        <v>17158.41384526663</v>
      </c>
      <c r="QV1595">
        <v>17399.86670526773</v>
      </c>
      <c r="QW1595">
        <v>18674.72798338877</v>
      </c>
      <c r="RE1595">
        <v>-4374.6277748997927</v>
      </c>
      <c r="RF1595">
        <v>3932.4769292322044</v>
      </c>
      <c r="RG1595">
        <v>4554.5013000621966</v>
      </c>
      <c r="RH1595">
        <v>2590.2907793274499</v>
      </c>
      <c r="RI1595">
        <v>23913.025715335221</v>
      </c>
      <c r="RJ1595">
        <v>16471.301992866018</v>
      </c>
      <c r="RK1595">
        <v>17911.921870557911</v>
      </c>
      <c r="RL1595">
        <v>19648.643645457432</v>
      </c>
      <c r="RM1595">
        <v>34275.799038447673</v>
      </c>
      <c r="RN1595">
        <v>40187.465942948606</v>
      </c>
      <c r="RO1595">
        <v>32917.180250890313</v>
      </c>
      <c r="RP1595">
        <v>29185.365747424814</v>
      </c>
      <c r="RQ1595">
        <v>31781.566532654597</v>
      </c>
      <c r="RR1595">
        <v>40984.26459793195</v>
      </c>
      <c r="RS1595">
        <v>41417.494956633251</v>
      </c>
      <c r="RT1595">
        <v>38470.979528092575</v>
      </c>
      <c r="RU1595">
        <v>30163.88966812822</v>
      </c>
      <c r="RV1595">
        <v>31567.819660202822</v>
      </c>
      <c r="RW1595">
        <v>43419.706487072828</v>
      </c>
      <c r="RX1595">
        <v>39397.026811661679</v>
      </c>
      <c r="RY1595">
        <v>43166.739157901495</v>
      </c>
      <c r="RZ1595">
        <v>41552.453827263394</v>
      </c>
      <c r="SA1595">
        <v>42207.948940652925</v>
      </c>
      <c r="SB1595">
        <v>42331.893098758395</v>
      </c>
      <c r="SC1595">
        <v>46030.833285324785</v>
      </c>
      <c r="SD1595">
        <v>47239.450289909822</v>
      </c>
      <c r="SE1595">
        <v>57126.318616654658</v>
      </c>
      <c r="SF1595">
        <v>53923.374056997993</v>
      </c>
      <c r="SG1595">
        <v>61632.191765359305</v>
      </c>
      <c r="SH1595">
        <v>63371.707833540902</v>
      </c>
      <c r="SI1595">
        <v>60779.219697053952</v>
      </c>
      <c r="SJ1595">
        <v>64435.319705826922</v>
      </c>
      <c r="SK1595">
        <v>64484.958010541028</v>
      </c>
      <c r="SL1595">
        <v>70509.615897810218</v>
      </c>
      <c r="SM1595">
        <v>72463.230627614277</v>
      </c>
      <c r="SN1595">
        <v>75238.696348794314</v>
      </c>
      <c r="SO1595">
        <v>81517.2515443468</v>
      </c>
      <c r="SP1595">
        <v>83718.832056708256</v>
      </c>
      <c r="SQ1595">
        <v>74915.225611992675</v>
      </c>
      <c r="SR1595">
        <v>65099.965777131991</v>
      </c>
      <c r="SS1595">
        <v>61578.280408935236</v>
      </c>
      <c r="ST1595">
        <v>57093.005941443902</v>
      </c>
      <c r="SU1595">
        <v>56779.180648639209</v>
      </c>
      <c r="SV1595">
        <v>60888.992514738173</v>
      </c>
      <c r="SW1595">
        <v>48959.376156578117</v>
      </c>
      <c r="SX1595">
        <v>51017.714005135174</v>
      </c>
      <c r="SY1595">
        <v>44115.877370535789</v>
      </c>
      <c r="SZ1595">
        <v>46568.940693923832</v>
      </c>
      <c r="TH1595">
        <v>847.70548570024619</v>
      </c>
      <c r="TI1595">
        <v>1695.5901513092977</v>
      </c>
      <c r="TJ1595">
        <v>3439.3822734588443</v>
      </c>
      <c r="TK1595">
        <v>4432.6504599920891</v>
      </c>
      <c r="TL1595">
        <v>6404.3242751239877</v>
      </c>
      <c r="TM1595">
        <v>6371.3940203500242</v>
      </c>
      <c r="TN1595">
        <v>7524.8458156300094</v>
      </c>
      <c r="TO1595">
        <v>6931.303790886579</v>
      </c>
      <c r="TP1595">
        <v>5081.1054316699719</v>
      </c>
      <c r="TQ1595">
        <v>5970.9624150326426</v>
      </c>
      <c r="TR1595">
        <v>4163.247158290219</v>
      </c>
      <c r="TS1595">
        <v>3379.960806457188</v>
      </c>
      <c r="TT1595">
        <v>6655.5256317603216</v>
      </c>
      <c r="TU1595">
        <v>7424.6104967414867</v>
      </c>
      <c r="TV1595">
        <v>8861.7568846130434</v>
      </c>
      <c r="TW1595">
        <v>8919.8475280006041</v>
      </c>
      <c r="TX1595">
        <v>9080.980300557334</v>
      </c>
      <c r="TY1595">
        <v>9374.8498161723019</v>
      </c>
      <c r="TZ1595">
        <v>8621.2029125065274</v>
      </c>
      <c r="UA1595">
        <v>8082.8428304570907</v>
      </c>
      <c r="UB1595">
        <v>7439.7791056170463</v>
      </c>
      <c r="UC1595">
        <v>5728.7667444740537</v>
      </c>
      <c r="UD1595">
        <v>7308.6798756500766</v>
      </c>
      <c r="UE1595">
        <v>7838.2940138264521</v>
      </c>
      <c r="UF1595">
        <v>7944.8035498297522</v>
      </c>
      <c r="UG1595">
        <v>7019.777926577789</v>
      </c>
      <c r="UH1595">
        <v>8126.3917136461814</v>
      </c>
      <c r="UI1595">
        <v>7089.8048818557263</v>
      </c>
      <c r="UJ1595">
        <v>6893.0799165381068</v>
      </c>
      <c r="UK1595">
        <v>6379.4459092413499</v>
      </c>
      <c r="UL1595">
        <v>9272.41558502722</v>
      </c>
      <c r="UM1595">
        <v>7927.3858547123582</v>
      </c>
      <c r="UN1595">
        <v>7241.6015971446486</v>
      </c>
      <c r="UO1595">
        <v>7458.0584664325697</v>
      </c>
      <c r="UP1595">
        <v>6647.0356659212512</v>
      </c>
      <c r="UQ1595">
        <v>6325.2830053658327</v>
      </c>
      <c r="UR1595">
        <v>7288.8774881948093</v>
      </c>
      <c r="US1595">
        <v>7627.9424627807157</v>
      </c>
      <c r="UT1595">
        <v>9010.5826863237162</v>
      </c>
      <c r="UU1595">
        <v>8934.2061150740901</v>
      </c>
      <c r="UV1595">
        <v>9741.686198870837</v>
      </c>
      <c r="UW1595">
        <v>9244.3697472991262</v>
      </c>
      <c r="UX1595">
        <v>8310.9868614856423</v>
      </c>
      <c r="UY1595">
        <v>7816.9025367738732</v>
      </c>
      <c r="UZ1595">
        <v>8792.5929243176179</v>
      </c>
      <c r="VA1595">
        <v>8561.4782287889939</v>
      </c>
      <c r="VB1595">
        <v>8564.7690133161286</v>
      </c>
      <c r="VC1595">
        <v>7951.439710662803</v>
      </c>
    </row>
    <row r="1596" spans="306:575" x14ac:dyDescent="0.45">
      <c r="KT1596">
        <v>216.0920792656014</v>
      </c>
      <c r="KU1596">
        <v>399.8143200734678</v>
      </c>
      <c r="KV1596">
        <v>160.02689872979113</v>
      </c>
      <c r="KW1596">
        <v>305.37588089309378</v>
      </c>
      <c r="KX1596">
        <v>762.62445694714313</v>
      </c>
      <c r="KY1596">
        <v>255.66615095972418</v>
      </c>
      <c r="KZ1596">
        <v>573.07915108954978</v>
      </c>
      <c r="LA1596">
        <v>1032.1575179572451</v>
      </c>
      <c r="LB1596">
        <v>1239.6224302529388</v>
      </c>
      <c r="LC1596">
        <v>1256.4380471593158</v>
      </c>
      <c r="LD1596">
        <v>1125.8732495452741</v>
      </c>
      <c r="LE1596">
        <v>1072.9313290731084</v>
      </c>
      <c r="LF1596">
        <v>1226.2767506332116</v>
      </c>
      <c r="LG1596">
        <v>1480.3478250968531</v>
      </c>
      <c r="LH1596">
        <v>1299.9914857670749</v>
      </c>
      <c r="LI1596">
        <v>1236.0011972036132</v>
      </c>
      <c r="LJ1596">
        <v>1291.6590035292106</v>
      </c>
      <c r="LK1596">
        <v>1281.4762939438378</v>
      </c>
      <c r="LL1596">
        <v>1452.4856632280191</v>
      </c>
      <c r="LM1596">
        <v>1734.7545692821705</v>
      </c>
      <c r="LN1596">
        <v>1933.1562965182966</v>
      </c>
      <c r="LO1596">
        <v>1758.1477838813516</v>
      </c>
      <c r="LP1596">
        <v>1452.4516621394889</v>
      </c>
      <c r="LQ1596">
        <v>1124.3616106039988</v>
      </c>
      <c r="LR1596">
        <v>1514.4904493003532</v>
      </c>
      <c r="LS1596">
        <v>1558.9248414132924</v>
      </c>
      <c r="LT1596">
        <v>1966.7299362962713</v>
      </c>
      <c r="LU1596">
        <v>2027.3127758759704</v>
      </c>
      <c r="LV1596">
        <v>2236.1493273206761</v>
      </c>
      <c r="LW1596">
        <v>2142.4773588226999</v>
      </c>
      <c r="LX1596">
        <v>2031.7491057090408</v>
      </c>
      <c r="LY1596">
        <v>1815.9437738108074</v>
      </c>
      <c r="LZ1596">
        <v>1906.7177128167334</v>
      </c>
      <c r="MA1596">
        <v>1978.5454747444026</v>
      </c>
      <c r="MB1596">
        <v>2338.3321175303845</v>
      </c>
      <c r="MC1596">
        <v>2757.696840168624</v>
      </c>
      <c r="MD1596">
        <v>2628.7061991083374</v>
      </c>
      <c r="ME1596">
        <v>2561.3766830998743</v>
      </c>
      <c r="MF1596">
        <v>1843.8502570044352</v>
      </c>
      <c r="MG1596">
        <v>1971.1758042533427</v>
      </c>
      <c r="MH1596">
        <v>1962.3092330858817</v>
      </c>
      <c r="MI1596">
        <v>1981.4619878061962</v>
      </c>
      <c r="MJ1596">
        <v>1532.3715239220674</v>
      </c>
      <c r="MK1596">
        <v>977.38116726606393</v>
      </c>
      <c r="ML1596">
        <v>1289.1896634233035</v>
      </c>
      <c r="MM1596">
        <v>983.80561848888942</v>
      </c>
      <c r="MN1596">
        <v>1692.6061712785913</v>
      </c>
      <c r="MO1596">
        <v>1238.5439632584016</v>
      </c>
      <c r="MP1596">
        <v>1340.3407689614739</v>
      </c>
      <c r="MX1596" s="16">
        <v>104.01091720272976</v>
      </c>
      <c r="MY1596" s="16">
        <v>160.74605287378228</v>
      </c>
      <c r="MZ1596" s="16">
        <v>241.80893236716258</v>
      </c>
      <c r="NA1596" s="16">
        <v>264.74012203215801</v>
      </c>
      <c r="NB1596" s="16">
        <v>322.44415634302788</v>
      </c>
      <c r="NC1596" s="16">
        <v>451.23293570553386</v>
      </c>
      <c r="ND1596" s="16">
        <v>587.41925782261092</v>
      </c>
      <c r="NE1596" s="16">
        <v>521.16018731140309</v>
      </c>
      <c r="NF1596" s="16">
        <v>479.78748965460164</v>
      </c>
      <c r="NG1596" s="16">
        <v>394.14864896158542</v>
      </c>
      <c r="NH1596" s="16">
        <v>377.00278538323835</v>
      </c>
      <c r="NI1596" s="16">
        <v>496.85588422160555</v>
      </c>
      <c r="NJ1596" s="16">
        <v>422.65181221382477</v>
      </c>
      <c r="NK1596" s="16">
        <v>384.58352047499204</v>
      </c>
      <c r="NL1596" s="16">
        <v>415.17257247590931</v>
      </c>
      <c r="NM1596" s="16">
        <v>274.8431056090534</v>
      </c>
      <c r="NN1596" s="16">
        <v>244.5914385579988</v>
      </c>
      <c r="NO1596" s="16">
        <v>222.98822291882979</v>
      </c>
      <c r="NP1596" s="16">
        <v>131.83098335780318</v>
      </c>
      <c r="NQ1596" s="16">
        <v>149.30211248661885</v>
      </c>
      <c r="NR1596" s="16">
        <v>249.40673517059631</v>
      </c>
      <c r="NS1596" s="16">
        <v>291.20741857103735</v>
      </c>
      <c r="NT1596" s="16">
        <v>309.18237766881009</v>
      </c>
      <c r="NU1596" s="16">
        <v>315.76621263525431</v>
      </c>
      <c r="NV1596" s="16">
        <v>390.82683311435761</v>
      </c>
      <c r="NW1596" s="16">
        <v>340.34441122012021</v>
      </c>
      <c r="NX1596" s="16">
        <v>425.32084459282413</v>
      </c>
      <c r="NY1596" s="16">
        <v>471.3734128370362</v>
      </c>
      <c r="NZ1596" s="16">
        <v>438.59138125098264</v>
      </c>
      <c r="OA1596" s="16">
        <v>465.76562499871824</v>
      </c>
      <c r="OB1596" s="16">
        <v>527.81586793869928</v>
      </c>
      <c r="OC1596" s="16">
        <v>476.72887252024498</v>
      </c>
      <c r="OD1596" s="16">
        <v>387.6743302871086</v>
      </c>
      <c r="OE1596" s="16">
        <v>411.29662587457591</v>
      </c>
      <c r="OF1596" s="16">
        <v>408.92947367532645</v>
      </c>
      <c r="OG1596" s="16">
        <v>390.6298409606934</v>
      </c>
      <c r="OH1596" s="16">
        <v>320.48497694869485</v>
      </c>
      <c r="OI1596" s="16">
        <v>232.19130745272776</v>
      </c>
      <c r="OJ1596" s="16">
        <v>320.61154739505457</v>
      </c>
      <c r="OK1596" s="16">
        <v>333.30549545974759</v>
      </c>
      <c r="OL1596" s="16">
        <v>350.51670500159099</v>
      </c>
      <c r="OM1596" s="16">
        <v>351.29795433270954</v>
      </c>
      <c r="ON1596" s="16">
        <v>256.33489459745823</v>
      </c>
      <c r="OO1596" s="16">
        <v>341.60968258748312</v>
      </c>
      <c r="OP1596" s="16">
        <v>265.17587219718456</v>
      </c>
      <c r="OQ1596" s="16">
        <v>280.65171051685741</v>
      </c>
      <c r="OR1596" s="16">
        <v>377.17565231843275</v>
      </c>
      <c r="OS1596" s="16">
        <v>461.28671808064348</v>
      </c>
      <c r="OT1596" s="16">
        <v>453.47365642178431</v>
      </c>
      <c r="PB1596">
        <v>564.50305164235806</v>
      </c>
      <c r="PC1596">
        <v>4270.5262418360926</v>
      </c>
      <c r="PD1596">
        <v>8588.1457448586552</v>
      </c>
      <c r="PE1596">
        <v>10564.892309620385</v>
      </c>
      <c r="PF1596">
        <v>13914.689515839742</v>
      </c>
      <c r="PG1596">
        <v>11037.393056613191</v>
      </c>
      <c r="PH1596">
        <v>11401.161735648087</v>
      </c>
      <c r="PI1596">
        <v>11559.388232708827</v>
      </c>
      <c r="PJ1596">
        <v>13729.732692476098</v>
      </c>
      <c r="PK1596">
        <v>15692.597845896598</v>
      </c>
      <c r="PL1596">
        <v>17256.68912602327</v>
      </c>
      <c r="PM1596">
        <v>14144.155316713894</v>
      </c>
      <c r="PN1596">
        <v>14596.869959733853</v>
      </c>
      <c r="PO1596">
        <v>17833.897116053871</v>
      </c>
      <c r="PP1596">
        <v>15221.41097120795</v>
      </c>
      <c r="PQ1596">
        <v>20360.431780755895</v>
      </c>
      <c r="PR1596">
        <v>22539.389884979544</v>
      </c>
      <c r="PS1596">
        <v>22275.962633030955</v>
      </c>
      <c r="PT1596">
        <v>23022.236757254897</v>
      </c>
      <c r="PU1596">
        <v>21254.627316755807</v>
      </c>
      <c r="PV1596">
        <v>16316.485888024772</v>
      </c>
      <c r="PW1596">
        <v>15684.981134798945</v>
      </c>
      <c r="PX1596">
        <v>15898.599011449931</v>
      </c>
      <c r="PY1596">
        <v>17661.879906804603</v>
      </c>
      <c r="PZ1596">
        <v>18751.440749036505</v>
      </c>
      <c r="QA1596">
        <v>21510.802466509002</v>
      </c>
      <c r="QB1596">
        <v>19848.23861386389</v>
      </c>
      <c r="QC1596">
        <v>19520.116859517984</v>
      </c>
      <c r="QD1596">
        <v>23316.422802776015</v>
      </c>
      <c r="QE1596">
        <v>24042.12835173084</v>
      </c>
      <c r="QF1596">
        <v>22807.602154133343</v>
      </c>
      <c r="QG1596">
        <v>22801.10876649067</v>
      </c>
      <c r="QH1596">
        <v>19195.832624555263</v>
      </c>
      <c r="QI1596">
        <v>23941.376391945756</v>
      </c>
      <c r="QJ1596">
        <v>23890.356381931</v>
      </c>
      <c r="QK1596">
        <v>24742.555812207076</v>
      </c>
      <c r="QL1596">
        <v>23434.010929110289</v>
      </c>
      <c r="QM1596">
        <v>22671.929940143145</v>
      </c>
      <c r="QN1596">
        <v>23875.222596949334</v>
      </c>
      <c r="QO1596">
        <v>23010.355116865678</v>
      </c>
      <c r="QP1596">
        <v>23688.349005297521</v>
      </c>
      <c r="QQ1596">
        <v>23858.900308867829</v>
      </c>
      <c r="QR1596">
        <v>24800.107351761355</v>
      </c>
      <c r="QS1596">
        <v>24615.985948820889</v>
      </c>
      <c r="QT1596">
        <v>22389.642493062725</v>
      </c>
      <c r="QU1596">
        <v>17711.843319901403</v>
      </c>
      <c r="QV1596">
        <v>17439.313074179805</v>
      </c>
      <c r="QW1596">
        <v>14443.928385597837</v>
      </c>
      <c r="RE1596">
        <v>2140.8053030891124</v>
      </c>
      <c r="RF1596">
        <v>1818.249562348542</v>
      </c>
      <c r="RG1596">
        <v>216.79367396650741</v>
      </c>
      <c r="RH1596">
        <v>2183.8471083262639</v>
      </c>
      <c r="RI1596">
        <v>-6897.1964969569362</v>
      </c>
      <c r="RJ1596">
        <v>-14563.739668746894</v>
      </c>
      <c r="RK1596">
        <v>-2530.7639866082072</v>
      </c>
      <c r="RL1596">
        <v>3554.1826598512675</v>
      </c>
      <c r="RM1596">
        <v>10864.75187113965</v>
      </c>
      <c r="RN1596">
        <v>10153.8899298817</v>
      </c>
      <c r="RO1596">
        <v>3688.7482124289781</v>
      </c>
      <c r="RP1596">
        <v>1497.795151393203</v>
      </c>
      <c r="RQ1596">
        <v>-1625.7879915786589</v>
      </c>
      <c r="RR1596">
        <v>-3005.8676530255216</v>
      </c>
      <c r="RS1596">
        <v>1954.3878291114731</v>
      </c>
      <c r="RT1596">
        <v>-1875.7993135031638</v>
      </c>
      <c r="RU1596">
        <v>10326.36047414054</v>
      </c>
      <c r="RV1596">
        <v>9331.8483560032528</v>
      </c>
      <c r="RW1596">
        <v>13347.403109715662</v>
      </c>
      <c r="RX1596">
        <v>21194.853120259293</v>
      </c>
      <c r="RY1596">
        <v>24690.671124547036</v>
      </c>
      <c r="RZ1596">
        <v>32567.343768199396</v>
      </c>
      <c r="SA1596">
        <v>36400.999187523019</v>
      </c>
      <c r="SB1596">
        <v>39781.063036301355</v>
      </c>
      <c r="SC1596">
        <v>49025.054781389044</v>
      </c>
      <c r="SD1596">
        <v>54386.977546433955</v>
      </c>
      <c r="SE1596">
        <v>55239.5301663176</v>
      </c>
      <c r="SF1596">
        <v>58011.656430535055</v>
      </c>
      <c r="SG1596">
        <v>48629.783013455264</v>
      </c>
      <c r="SH1596">
        <v>48607.975436248213</v>
      </c>
      <c r="SI1596">
        <v>46534.407804053357</v>
      </c>
      <c r="SJ1596">
        <v>55426.734102772956</v>
      </c>
      <c r="SK1596">
        <v>55306.180715494826</v>
      </c>
      <c r="SL1596">
        <v>49484.556521284256</v>
      </c>
      <c r="SM1596">
        <v>46322.745496808544</v>
      </c>
      <c r="SN1596">
        <v>50363.201621295884</v>
      </c>
      <c r="SO1596">
        <v>50324.212557879633</v>
      </c>
      <c r="SP1596">
        <v>62406.824433162001</v>
      </c>
      <c r="SQ1596">
        <v>68629.690100662818</v>
      </c>
      <c r="SR1596">
        <v>67287.229354881347</v>
      </c>
      <c r="SS1596">
        <v>71960.803680535973</v>
      </c>
      <c r="ST1596">
        <v>73401.194741391053</v>
      </c>
      <c r="SU1596">
        <v>73180.507096010813</v>
      </c>
      <c r="SV1596">
        <v>74809.850381020413</v>
      </c>
      <c r="SW1596">
        <v>63807.587278220082</v>
      </c>
      <c r="SX1596">
        <v>59276.873200151022</v>
      </c>
      <c r="SY1596">
        <v>55080.008021119138</v>
      </c>
      <c r="SZ1596">
        <v>49865.607867225801</v>
      </c>
      <c r="TH1596">
        <v>272.23438828466317</v>
      </c>
      <c r="TI1596">
        <v>1821.2688877725698</v>
      </c>
      <c r="TJ1596">
        <v>3646.252225098573</v>
      </c>
      <c r="TK1596">
        <v>2956.9260771703762</v>
      </c>
      <c r="TL1596">
        <v>3978.6103354807997</v>
      </c>
      <c r="TM1596">
        <v>4234.1078824715214</v>
      </c>
      <c r="TN1596">
        <v>2853.8004622830949</v>
      </c>
      <c r="TO1596">
        <v>3938.9578522713109</v>
      </c>
      <c r="TP1596">
        <v>5283.0387602361525</v>
      </c>
      <c r="TQ1596">
        <v>6097.3656793332375</v>
      </c>
      <c r="TR1596">
        <v>7273.4171837421563</v>
      </c>
      <c r="TS1596">
        <v>5691.0732639920852</v>
      </c>
      <c r="TT1596">
        <v>7069.7235910584295</v>
      </c>
      <c r="TU1596">
        <v>7707.3343137985012</v>
      </c>
      <c r="TV1596">
        <v>6493.7168501664191</v>
      </c>
      <c r="TW1596">
        <v>7696.1270710874887</v>
      </c>
      <c r="TX1596">
        <v>8510.2004612762557</v>
      </c>
      <c r="TY1596">
        <v>6805.9698302266243</v>
      </c>
      <c r="TZ1596">
        <v>8458.3856378194978</v>
      </c>
      <c r="UA1596">
        <v>7705.5242196477311</v>
      </c>
      <c r="UB1596">
        <v>9586.196112787271</v>
      </c>
      <c r="UC1596">
        <v>9945.2651363797577</v>
      </c>
      <c r="UD1596">
        <v>10658.103264895164</v>
      </c>
      <c r="UE1596">
        <v>10790.253841040481</v>
      </c>
      <c r="UF1596">
        <v>12164.492419491686</v>
      </c>
      <c r="UG1596">
        <v>11608.647171910186</v>
      </c>
      <c r="UH1596">
        <v>12744.087279636433</v>
      </c>
      <c r="UI1596">
        <v>11091.860429974373</v>
      </c>
      <c r="UJ1596">
        <v>10408.858146132461</v>
      </c>
      <c r="UK1596">
        <v>9853.5983085956414</v>
      </c>
      <c r="UL1596">
        <v>9319.6323852261867</v>
      </c>
      <c r="UM1596">
        <v>7175.8611226286912</v>
      </c>
      <c r="UN1596">
        <v>7365.0223186197245</v>
      </c>
      <c r="UO1596">
        <v>6633.9361461693452</v>
      </c>
      <c r="UP1596">
        <v>7198.3104170455781</v>
      </c>
      <c r="UQ1596">
        <v>6629.939717268102</v>
      </c>
      <c r="UR1596">
        <v>7284.2106159722107</v>
      </c>
      <c r="US1596">
        <v>7029.100668967315</v>
      </c>
      <c r="UT1596">
        <v>7430.5290315805796</v>
      </c>
      <c r="UU1596">
        <v>7977.3333864070128</v>
      </c>
      <c r="UV1596">
        <v>9311.9890357815675</v>
      </c>
      <c r="UW1596">
        <v>7157.3751684811759</v>
      </c>
      <c r="UX1596">
        <v>6687.0842769085675</v>
      </c>
      <c r="UY1596">
        <v>7890.1664640970212</v>
      </c>
      <c r="UZ1596">
        <v>8120.3135430206485</v>
      </c>
      <c r="VA1596">
        <v>8896.6648791708467</v>
      </c>
      <c r="VB1596">
        <v>9895.8381690593233</v>
      </c>
      <c r="VC1596">
        <v>9127.7379734756014</v>
      </c>
    </row>
    <row r="1597" spans="306:575" x14ac:dyDescent="0.45">
      <c r="KT1597">
        <v>470.52496833534349</v>
      </c>
      <c r="KU1597">
        <v>705.14804040582851</v>
      </c>
      <c r="KV1597">
        <v>1151.8140840135763</v>
      </c>
      <c r="KW1597">
        <v>1127.4767420538951</v>
      </c>
      <c r="KX1597">
        <v>1231.8369516052128</v>
      </c>
      <c r="KY1597">
        <v>1205.9451888988124</v>
      </c>
      <c r="KZ1597">
        <v>1439.9666269166946</v>
      </c>
      <c r="LA1597">
        <v>1481.7694278508038</v>
      </c>
      <c r="LB1597">
        <v>1410.5573292989586</v>
      </c>
      <c r="LC1597">
        <v>1100.2556203127972</v>
      </c>
      <c r="LD1597">
        <v>1340.8209017225333</v>
      </c>
      <c r="LE1597">
        <v>1262.1870010087941</v>
      </c>
      <c r="LF1597">
        <v>1345.0307658633233</v>
      </c>
      <c r="LG1597">
        <v>1521.2095950311705</v>
      </c>
      <c r="LH1597">
        <v>1870.9781628114179</v>
      </c>
      <c r="LI1597">
        <v>2159.266014219781</v>
      </c>
      <c r="LJ1597">
        <v>2047.837085101638</v>
      </c>
      <c r="LK1597">
        <v>1566.0628518062574</v>
      </c>
      <c r="LL1597">
        <v>1364.2861312188311</v>
      </c>
      <c r="LM1597">
        <v>1706.0686317890213</v>
      </c>
      <c r="LN1597">
        <v>1781.8398685433574</v>
      </c>
      <c r="LO1597">
        <v>2036.2447353193591</v>
      </c>
      <c r="LP1597">
        <v>1884.704154274662</v>
      </c>
      <c r="LQ1597">
        <v>1828.1002396127235</v>
      </c>
      <c r="LR1597">
        <v>1934.3619748329722</v>
      </c>
      <c r="LS1597">
        <v>1629.1469158089287</v>
      </c>
      <c r="LT1597">
        <v>1910.3992884192398</v>
      </c>
      <c r="LU1597">
        <v>2139.6311199398424</v>
      </c>
      <c r="LV1597">
        <v>2129.8582009854358</v>
      </c>
      <c r="LW1597">
        <v>1950.5889082362187</v>
      </c>
      <c r="LX1597">
        <v>1943.7267991150877</v>
      </c>
      <c r="LY1597">
        <v>1977.3377457354395</v>
      </c>
      <c r="LZ1597">
        <v>2144.1058633944685</v>
      </c>
      <c r="MA1597">
        <v>2128.6004369643842</v>
      </c>
      <c r="MB1597">
        <v>1547.9714782291892</v>
      </c>
      <c r="MC1597">
        <v>1723.4693868690788</v>
      </c>
      <c r="MD1597">
        <v>1804.1628743804872</v>
      </c>
      <c r="ME1597">
        <v>1315.971550721197</v>
      </c>
      <c r="MF1597">
        <v>1245.2038591248947</v>
      </c>
      <c r="MG1597">
        <v>1455.6022007758945</v>
      </c>
      <c r="MH1597">
        <v>1597.1475809720248</v>
      </c>
      <c r="MI1597">
        <v>2069.16834069178</v>
      </c>
      <c r="MJ1597">
        <v>1692.2011720678902</v>
      </c>
      <c r="MK1597">
        <v>1509.5794904006073</v>
      </c>
      <c r="ML1597">
        <v>1268.263080001851</v>
      </c>
      <c r="MM1597">
        <v>1320.8091718831633</v>
      </c>
      <c r="MN1597">
        <v>1554.6085717310334</v>
      </c>
      <c r="MO1597">
        <v>1098.5190892375415</v>
      </c>
      <c r="MP1597">
        <v>1346.1155728645624</v>
      </c>
      <c r="MX1597" s="16">
        <v>-31.661350789511886</v>
      </c>
      <c r="MY1597" s="16">
        <v>-35.150979842898849</v>
      </c>
      <c r="MZ1597" s="16">
        <v>62.877436683584293</v>
      </c>
      <c r="NA1597" s="16">
        <v>104.42650801516798</v>
      </c>
      <c r="NB1597" s="16">
        <v>72.043557990139888</v>
      </c>
      <c r="NC1597" s="16">
        <v>124.5918283142335</v>
      </c>
      <c r="ND1597" s="16">
        <v>162.02901054168643</v>
      </c>
      <c r="NE1597" s="16">
        <v>232.56235542027187</v>
      </c>
      <c r="NF1597" s="16">
        <v>253.99113631765391</v>
      </c>
      <c r="NG1597" s="16">
        <v>263.6127603938279</v>
      </c>
      <c r="NH1597" s="16">
        <v>293.71866924724338</v>
      </c>
      <c r="NI1597" s="16">
        <v>387.02376828111505</v>
      </c>
      <c r="NJ1597" s="16">
        <v>427.71300936511386</v>
      </c>
      <c r="NK1597" s="16">
        <v>320.17891855011391</v>
      </c>
      <c r="NL1597" s="16">
        <v>457.08114695620748</v>
      </c>
      <c r="NM1597" s="16">
        <v>451.4872761618663</v>
      </c>
      <c r="NN1597" s="16">
        <v>487.07333102657657</v>
      </c>
      <c r="NO1597" s="16">
        <v>441.96585105481495</v>
      </c>
      <c r="NP1597" s="16">
        <v>437.25135217509035</v>
      </c>
      <c r="NQ1597" s="16">
        <v>416.2841345181501</v>
      </c>
      <c r="NR1597" s="16">
        <v>310.80331737402344</v>
      </c>
      <c r="NS1597" s="16">
        <v>400.43242960846345</v>
      </c>
      <c r="NT1597" s="16">
        <v>393.57400748575606</v>
      </c>
      <c r="NU1597" s="16">
        <v>433.78166557530824</v>
      </c>
      <c r="NV1597" s="16">
        <v>437.91864515087536</v>
      </c>
      <c r="NW1597" s="16">
        <v>433.42169022790364</v>
      </c>
      <c r="NX1597" s="16">
        <v>236.20764269006401</v>
      </c>
      <c r="NY1597" s="16">
        <v>263.3951936703462</v>
      </c>
      <c r="NZ1597" s="16">
        <v>255.00811421652563</v>
      </c>
      <c r="OA1597" s="16">
        <v>285.08123496387253</v>
      </c>
      <c r="OB1597" s="16">
        <v>370.4035854151021</v>
      </c>
      <c r="OC1597" s="16">
        <v>365.75092753771293</v>
      </c>
      <c r="OD1597" s="16">
        <v>332.06681386319059</v>
      </c>
      <c r="OE1597" s="16">
        <v>309.68594548988699</v>
      </c>
      <c r="OF1597" s="16">
        <v>248.8138499285422</v>
      </c>
      <c r="OG1597" s="16">
        <v>262.02491683150561</v>
      </c>
      <c r="OH1597" s="16">
        <v>133.63699383737116</v>
      </c>
      <c r="OI1597" s="16">
        <v>259.77023947102458</v>
      </c>
      <c r="OJ1597" s="16">
        <v>350.85643075237687</v>
      </c>
      <c r="OK1597" s="16">
        <v>385.78037720900977</v>
      </c>
      <c r="OL1597" s="16">
        <v>481.29802969886373</v>
      </c>
      <c r="OM1597" s="16">
        <v>464.86525944053591</v>
      </c>
      <c r="ON1597" s="16">
        <v>451.53252547044912</v>
      </c>
      <c r="OO1597" s="16">
        <v>424.390555711057</v>
      </c>
      <c r="OP1597" s="16">
        <v>430.40242263595115</v>
      </c>
      <c r="OQ1597" s="16">
        <v>339.22553935290352</v>
      </c>
      <c r="OR1597" s="16">
        <v>359.28174791223324</v>
      </c>
      <c r="OS1597" s="16">
        <v>386.64339607952235</v>
      </c>
      <c r="OT1597" s="16">
        <v>347.22398382310939</v>
      </c>
      <c r="PB1597">
        <v>5431.5659209427758</v>
      </c>
      <c r="PC1597">
        <v>7270.9969503940465</v>
      </c>
      <c r="PD1597">
        <v>10223.947205684506</v>
      </c>
      <c r="PE1597">
        <v>12503.145767026195</v>
      </c>
      <c r="PF1597">
        <v>12035.483186646617</v>
      </c>
      <c r="PG1597">
        <v>9987.1150217255636</v>
      </c>
      <c r="PH1597">
        <v>10655.270071473202</v>
      </c>
      <c r="PI1597">
        <v>16286.708902808603</v>
      </c>
      <c r="PJ1597">
        <v>19582.574551251913</v>
      </c>
      <c r="PK1597">
        <v>20268.376711915949</v>
      </c>
      <c r="PL1597">
        <v>22441.578627041854</v>
      </c>
      <c r="PM1597">
        <v>23929.84323624269</v>
      </c>
      <c r="PN1597">
        <v>24504.095554438762</v>
      </c>
      <c r="PO1597">
        <v>25467.443753458276</v>
      </c>
      <c r="PP1597">
        <v>26047.038990687553</v>
      </c>
      <c r="PQ1597">
        <v>17274.006122666142</v>
      </c>
      <c r="PR1597">
        <v>16511.276210732307</v>
      </c>
      <c r="PS1597">
        <v>17613.721304187206</v>
      </c>
      <c r="PT1597">
        <v>13640.866477836629</v>
      </c>
      <c r="PU1597">
        <v>16703.626480264098</v>
      </c>
      <c r="PV1597">
        <v>15768.589348736808</v>
      </c>
      <c r="PW1597">
        <v>13581.32085265649</v>
      </c>
      <c r="PX1597">
        <v>13238.550270631033</v>
      </c>
      <c r="PY1597">
        <v>10332.322205530425</v>
      </c>
      <c r="PZ1597">
        <v>11062.140968627553</v>
      </c>
      <c r="QA1597">
        <v>12453.869299271037</v>
      </c>
      <c r="QB1597">
        <v>12797.999731082469</v>
      </c>
      <c r="QC1597">
        <v>10933.150751943578</v>
      </c>
      <c r="QD1597">
        <v>13062.381814283699</v>
      </c>
      <c r="QE1597">
        <v>15690.59755431255</v>
      </c>
      <c r="QF1597">
        <v>15251.076645563766</v>
      </c>
      <c r="QG1597">
        <v>11378.163839207649</v>
      </c>
      <c r="QH1597">
        <v>16671.668782956844</v>
      </c>
      <c r="QI1597">
        <v>15403.175291328129</v>
      </c>
      <c r="QJ1597">
        <v>15505.803425111228</v>
      </c>
      <c r="QK1597">
        <v>15582.150731039592</v>
      </c>
      <c r="QL1597">
        <v>12123.622303890228</v>
      </c>
      <c r="QM1597">
        <v>13533.14923161866</v>
      </c>
      <c r="QN1597">
        <v>14787.77166117868</v>
      </c>
      <c r="QO1597">
        <v>18542.001526097352</v>
      </c>
      <c r="QP1597">
        <v>18288.527236860922</v>
      </c>
      <c r="QQ1597">
        <v>17921.538615208898</v>
      </c>
      <c r="QR1597">
        <v>21718.978276776415</v>
      </c>
      <c r="QS1597">
        <v>19876.809217626844</v>
      </c>
      <c r="QT1597">
        <v>17337.243450187827</v>
      </c>
      <c r="QU1597">
        <v>17075.70090882677</v>
      </c>
      <c r="QV1597">
        <v>19553.414717292402</v>
      </c>
      <c r="QW1597">
        <v>22086.761511411933</v>
      </c>
      <c r="RE1597">
        <v>-6227.6488682053423</v>
      </c>
      <c r="RF1597">
        <v>-361.31794257744218</v>
      </c>
      <c r="RG1597">
        <v>8593.574934041786</v>
      </c>
      <c r="RH1597">
        <v>11179.006465734536</v>
      </c>
      <c r="RI1597">
        <v>8533.261490147248</v>
      </c>
      <c r="RJ1597">
        <v>5817.3670379601826</v>
      </c>
      <c r="RK1597">
        <v>22424.131392134695</v>
      </c>
      <c r="RL1597">
        <v>25473.197607490485</v>
      </c>
      <c r="RM1597">
        <v>31322.746269159728</v>
      </c>
      <c r="RN1597">
        <v>28030.60457934744</v>
      </c>
      <c r="RO1597">
        <v>26838.673358464002</v>
      </c>
      <c r="RP1597">
        <v>30197.76164998531</v>
      </c>
      <c r="RQ1597">
        <v>25124.088008696672</v>
      </c>
      <c r="RR1597">
        <v>27361.185096415349</v>
      </c>
      <c r="RS1597">
        <v>33324.863491877033</v>
      </c>
      <c r="RT1597">
        <v>37164.915249703103</v>
      </c>
      <c r="RU1597">
        <v>31643.420230031836</v>
      </c>
      <c r="RV1597">
        <v>33391.81028328411</v>
      </c>
      <c r="RW1597">
        <v>34133.757171821184</v>
      </c>
      <c r="RX1597">
        <v>36651.187055124436</v>
      </c>
      <c r="RY1597">
        <v>37071.870910247577</v>
      </c>
      <c r="RZ1597">
        <v>53399.877406068452</v>
      </c>
      <c r="SA1597">
        <v>55401.557784978322</v>
      </c>
      <c r="SB1597">
        <v>55855.940987117639</v>
      </c>
      <c r="SC1597">
        <v>59532.307644479508</v>
      </c>
      <c r="SD1597">
        <v>54587.750091276284</v>
      </c>
      <c r="SE1597">
        <v>58196.747402372843</v>
      </c>
      <c r="SF1597">
        <v>62721.904761200283</v>
      </c>
      <c r="SG1597">
        <v>58955.144295201142</v>
      </c>
      <c r="SH1597">
        <v>59506.407823980961</v>
      </c>
      <c r="SI1597">
        <v>65347.249845408209</v>
      </c>
      <c r="SJ1597">
        <v>59078.163229632708</v>
      </c>
      <c r="SK1597">
        <v>62960.389577101261</v>
      </c>
      <c r="SL1597">
        <v>60743.480924941949</v>
      </c>
      <c r="SM1597">
        <v>55380.735112242044</v>
      </c>
      <c r="SN1597">
        <v>69201.550139553918</v>
      </c>
      <c r="SO1597">
        <v>72823.410892371699</v>
      </c>
      <c r="SP1597">
        <v>79021.226902802227</v>
      </c>
      <c r="SQ1597">
        <v>67684.38791041178</v>
      </c>
      <c r="SR1597">
        <v>71619.41410833101</v>
      </c>
      <c r="SS1597">
        <v>75144.885129642702</v>
      </c>
      <c r="ST1597">
        <v>77243.813351429242</v>
      </c>
      <c r="SU1597">
        <v>68914.548687765637</v>
      </c>
      <c r="SV1597">
        <v>80573.111325504709</v>
      </c>
      <c r="SW1597">
        <v>80736.482573797242</v>
      </c>
      <c r="SX1597">
        <v>75776.022197430153</v>
      </c>
      <c r="SY1597">
        <v>70916.738626024176</v>
      </c>
      <c r="SZ1597">
        <v>74295.953950363415</v>
      </c>
      <c r="TH1597">
        <v>103.35657089634685</v>
      </c>
      <c r="TI1597">
        <v>731.47614729507609</v>
      </c>
      <c r="TJ1597">
        <v>585.95201176002786</v>
      </c>
      <c r="TK1597">
        <v>1124.1280685622121</v>
      </c>
      <c r="TL1597">
        <v>3683.5117492218965</v>
      </c>
      <c r="TM1597">
        <v>2875.3826666268724</v>
      </c>
      <c r="TN1597">
        <v>4513.8291757310608</v>
      </c>
      <c r="TO1597">
        <v>7079.3678455129611</v>
      </c>
      <c r="TP1597">
        <v>7214.9671709316335</v>
      </c>
      <c r="TQ1597">
        <v>7878.5655133590899</v>
      </c>
      <c r="TR1597">
        <v>6563.3128327437025</v>
      </c>
      <c r="TS1597">
        <v>6604.4102307424519</v>
      </c>
      <c r="TT1597">
        <v>7907.6662699124254</v>
      </c>
      <c r="TU1597">
        <v>7686.1873559412379</v>
      </c>
      <c r="TV1597">
        <v>6562.4816125275293</v>
      </c>
      <c r="TW1597">
        <v>8145.9249210233465</v>
      </c>
      <c r="TX1597">
        <v>9344.8372443104963</v>
      </c>
      <c r="TY1597">
        <v>8265.9528460213351</v>
      </c>
      <c r="TZ1597">
        <v>8784.2895325818063</v>
      </c>
      <c r="UA1597">
        <v>7938.0803754027511</v>
      </c>
      <c r="UB1597">
        <v>8302.2022857787924</v>
      </c>
      <c r="UC1597">
        <v>10150.532560351921</v>
      </c>
      <c r="UD1597">
        <v>10412.185440880903</v>
      </c>
      <c r="UE1597">
        <v>9284.7938540743689</v>
      </c>
      <c r="UF1597">
        <v>8263.4187147602825</v>
      </c>
      <c r="UG1597">
        <v>7673.3564260780222</v>
      </c>
      <c r="UH1597">
        <v>7116.8957834974544</v>
      </c>
      <c r="UI1597">
        <v>8832.2177873366727</v>
      </c>
      <c r="UJ1597">
        <v>7214.1685355713971</v>
      </c>
      <c r="UK1597">
        <v>8230.9518505994383</v>
      </c>
      <c r="UL1597">
        <v>8460.6342156703322</v>
      </c>
      <c r="UM1597">
        <v>9642.2459531307868</v>
      </c>
      <c r="UN1597">
        <v>9274.0483504781168</v>
      </c>
      <c r="UO1597">
        <v>9418.8084379058419</v>
      </c>
      <c r="UP1597">
        <v>7273.7059158747215</v>
      </c>
      <c r="UQ1597">
        <v>6983.5617288415669</v>
      </c>
      <c r="UR1597">
        <v>6611.7250227971381</v>
      </c>
      <c r="US1597">
        <v>8191.7010662771409</v>
      </c>
      <c r="UT1597">
        <v>7385.5249674181005</v>
      </c>
      <c r="UU1597">
        <v>9151.6447943745807</v>
      </c>
      <c r="UV1597">
        <v>8695.8213137390721</v>
      </c>
      <c r="UW1597">
        <v>8302.2872443513515</v>
      </c>
      <c r="UX1597">
        <v>7431.514743687153</v>
      </c>
      <c r="UY1597">
        <v>6607.138302134078</v>
      </c>
      <c r="UZ1597">
        <v>7205.2246303245938</v>
      </c>
      <c r="VA1597">
        <v>7628.7522954949263</v>
      </c>
      <c r="VB1597">
        <v>7825.9628267136859</v>
      </c>
      <c r="VC1597">
        <v>6608.0207569028544</v>
      </c>
    </row>
    <row r="1598" spans="306:575" x14ac:dyDescent="0.45">
      <c r="KT1598">
        <v>-3.1601874898169058</v>
      </c>
      <c r="KU1598">
        <v>594.18635515471203</v>
      </c>
      <c r="KV1598">
        <v>1083.1320055578992</v>
      </c>
      <c r="KW1598">
        <v>1368.3407014968775</v>
      </c>
      <c r="KX1598">
        <v>1531.9452097306919</v>
      </c>
      <c r="KY1598">
        <v>1980.9656978881144</v>
      </c>
      <c r="KZ1598">
        <v>2478.3671609842727</v>
      </c>
      <c r="LA1598">
        <v>2603.4908996064464</v>
      </c>
      <c r="LB1598">
        <v>2778.11733855597</v>
      </c>
      <c r="LC1598">
        <v>2375.5994152823578</v>
      </c>
      <c r="LD1598">
        <v>2119.83637029088</v>
      </c>
      <c r="LE1598">
        <v>2159.6738493761295</v>
      </c>
      <c r="LF1598">
        <v>2543.3185600242405</v>
      </c>
      <c r="LG1598">
        <v>2236.6894381638772</v>
      </c>
      <c r="LH1598">
        <v>2192.7662174683519</v>
      </c>
      <c r="LI1598">
        <v>2367.9791037690861</v>
      </c>
      <c r="LJ1598">
        <v>2557.4337706634155</v>
      </c>
      <c r="LK1598">
        <v>1876.3443999245487</v>
      </c>
      <c r="LL1598">
        <v>1212.5667889429355</v>
      </c>
      <c r="LM1598">
        <v>861.86356367589508</v>
      </c>
      <c r="LN1598">
        <v>1216.1387195570135</v>
      </c>
      <c r="LO1598">
        <v>1919.3121803872109</v>
      </c>
      <c r="LP1598">
        <v>1940.4882059933243</v>
      </c>
      <c r="LQ1598">
        <v>1380.1592494654092</v>
      </c>
      <c r="LR1598">
        <v>1357.179861027638</v>
      </c>
      <c r="LS1598">
        <v>1763.8264672144871</v>
      </c>
      <c r="LT1598">
        <v>1994.5329068692131</v>
      </c>
      <c r="LU1598">
        <v>1700.3669337778335</v>
      </c>
      <c r="LV1598">
        <v>1755.6927390804726</v>
      </c>
      <c r="LW1598">
        <v>1475.7814022224345</v>
      </c>
      <c r="LX1598">
        <v>1095.3095624098571</v>
      </c>
      <c r="LY1598">
        <v>824.28401463644423</v>
      </c>
      <c r="LZ1598">
        <v>946.68975692990159</v>
      </c>
      <c r="MA1598">
        <v>504.36618272506269</v>
      </c>
      <c r="MB1598">
        <v>1041.0366489319099</v>
      </c>
      <c r="MC1598">
        <v>1372.1798906604006</v>
      </c>
      <c r="MD1598">
        <v>1464.3835611598959</v>
      </c>
      <c r="ME1598">
        <v>1753.7575440990749</v>
      </c>
      <c r="MF1598">
        <v>1677.7969038444385</v>
      </c>
      <c r="MG1598">
        <v>1564.8504132959579</v>
      </c>
      <c r="MH1598">
        <v>1855.8912718490878</v>
      </c>
      <c r="MI1598">
        <v>1650.3814238234818</v>
      </c>
      <c r="MJ1598">
        <v>1376.8554525059303</v>
      </c>
      <c r="MK1598">
        <v>1337.9571371282459</v>
      </c>
      <c r="ML1598">
        <v>695.22458110133653</v>
      </c>
      <c r="MM1598">
        <v>616.52859381158214</v>
      </c>
      <c r="MN1598">
        <v>601.78266169279493</v>
      </c>
      <c r="MO1598">
        <v>871.14989739095222</v>
      </c>
      <c r="MP1598">
        <v>415.59114423936774</v>
      </c>
      <c r="MX1598" s="16">
        <v>49.051421756441471</v>
      </c>
      <c r="MY1598" s="16">
        <v>44.813672268126382</v>
      </c>
      <c r="MZ1598" s="16">
        <v>75.30024384136405</v>
      </c>
      <c r="NA1598" s="16">
        <v>172.47165472862218</v>
      </c>
      <c r="NB1598" s="16">
        <v>282.72784349772036</v>
      </c>
      <c r="NC1598" s="16">
        <v>332.83195845181609</v>
      </c>
      <c r="ND1598" s="16">
        <v>316.52167594293707</v>
      </c>
      <c r="NE1598" s="16">
        <v>422.12026570306688</v>
      </c>
      <c r="NF1598" s="16">
        <v>521.96185882862517</v>
      </c>
      <c r="NG1598" s="16">
        <v>523.30050930006189</v>
      </c>
      <c r="NH1598" s="16">
        <v>482.38220082759779</v>
      </c>
      <c r="NI1598" s="16">
        <v>527.01682501143875</v>
      </c>
      <c r="NJ1598" s="16">
        <v>713.30949788292651</v>
      </c>
      <c r="NK1598" s="16">
        <v>650.33594897774014</v>
      </c>
      <c r="NL1598" s="16">
        <v>669.10042652845232</v>
      </c>
      <c r="NM1598" s="16">
        <v>667.57288435548253</v>
      </c>
      <c r="NN1598" s="16">
        <v>538.12658276469551</v>
      </c>
      <c r="NO1598" s="16">
        <v>478.13451157470138</v>
      </c>
      <c r="NP1598" s="16">
        <v>366.08060086359035</v>
      </c>
      <c r="NQ1598" s="16">
        <v>313.91956841557158</v>
      </c>
      <c r="NR1598" s="16">
        <v>410.01577114811556</v>
      </c>
      <c r="NS1598" s="16">
        <v>407.13986066290431</v>
      </c>
      <c r="NT1598" s="16">
        <v>377.60720712254283</v>
      </c>
      <c r="NU1598" s="16">
        <v>463.70825244191832</v>
      </c>
      <c r="NV1598" s="16">
        <v>401.60921337659164</v>
      </c>
      <c r="NW1598" s="16">
        <v>325.68832645911272</v>
      </c>
      <c r="NX1598" s="16">
        <v>384.50377658163325</v>
      </c>
      <c r="NY1598" s="16">
        <v>371.35062808456837</v>
      </c>
      <c r="NZ1598" s="16">
        <v>298.88919678653861</v>
      </c>
      <c r="OA1598" s="16">
        <v>305.91923450842626</v>
      </c>
      <c r="OB1598" s="16">
        <v>344.18443422542958</v>
      </c>
      <c r="OC1598" s="16">
        <v>260.92685452693161</v>
      </c>
      <c r="OD1598" s="16">
        <v>349.36083549733803</v>
      </c>
      <c r="OE1598" s="16">
        <v>408.04072453807964</v>
      </c>
      <c r="OF1598" s="16">
        <v>483.38437272428439</v>
      </c>
      <c r="OG1598" s="16">
        <v>480.41887387984286</v>
      </c>
      <c r="OH1598" s="16">
        <v>492.19081310874139</v>
      </c>
      <c r="OI1598" s="16">
        <v>436.47430979755723</v>
      </c>
      <c r="OJ1598" s="16">
        <v>374.78915014140483</v>
      </c>
      <c r="OK1598" s="16">
        <v>364.71578652896233</v>
      </c>
      <c r="OL1598" s="16">
        <v>310.44686055435795</v>
      </c>
      <c r="OM1598" s="16">
        <v>292.29140529303675</v>
      </c>
      <c r="ON1598" s="16">
        <v>317.29414767788347</v>
      </c>
      <c r="OO1598" s="16">
        <v>398.25695616323173</v>
      </c>
      <c r="OP1598" s="16">
        <v>506.68837016831901</v>
      </c>
      <c r="OQ1598" s="16">
        <v>464.4197251253363</v>
      </c>
      <c r="OR1598" s="16">
        <v>455.67403249869136</v>
      </c>
      <c r="OS1598" s="16">
        <v>493.09321399270891</v>
      </c>
      <c r="OT1598" s="16">
        <v>501.53480268642846</v>
      </c>
      <c r="PB1598">
        <v>1253.8119263049621</v>
      </c>
      <c r="PC1598">
        <v>4644.3378877131418</v>
      </c>
      <c r="PD1598">
        <v>5560.5137382034109</v>
      </c>
      <c r="PE1598">
        <v>5610.2433916947939</v>
      </c>
      <c r="PF1598">
        <v>4384.815606788894</v>
      </c>
      <c r="PG1598">
        <v>9325.8307942196316</v>
      </c>
      <c r="PH1598">
        <v>8103.2580537969006</v>
      </c>
      <c r="PI1598">
        <v>11620.108585068037</v>
      </c>
      <c r="PJ1598">
        <v>14001.123399902526</v>
      </c>
      <c r="PK1598">
        <v>11205.209125858333</v>
      </c>
      <c r="PL1598">
        <v>13308.763061283917</v>
      </c>
      <c r="PM1598">
        <v>8329.9758203273777</v>
      </c>
      <c r="PN1598">
        <v>10307.533385230279</v>
      </c>
      <c r="PO1598">
        <v>11477.200678946299</v>
      </c>
      <c r="PP1598">
        <v>17026.892747800866</v>
      </c>
      <c r="PQ1598">
        <v>16676.512538781608</v>
      </c>
      <c r="PR1598">
        <v>16190.77301636732</v>
      </c>
      <c r="PS1598">
        <v>15307.734653059879</v>
      </c>
      <c r="PT1598">
        <v>13671.063309997769</v>
      </c>
      <c r="PU1598">
        <v>15202.641022554377</v>
      </c>
      <c r="PV1598">
        <v>18378.088166635789</v>
      </c>
      <c r="PW1598">
        <v>18233.635027368673</v>
      </c>
      <c r="PX1598">
        <v>14741.025646972594</v>
      </c>
      <c r="PY1598">
        <v>13860.553678695698</v>
      </c>
      <c r="PZ1598">
        <v>14316.260833644339</v>
      </c>
      <c r="QA1598">
        <v>18871.394014940677</v>
      </c>
      <c r="QB1598">
        <v>16428.542881274487</v>
      </c>
      <c r="QC1598">
        <v>18835.59258728844</v>
      </c>
      <c r="QD1598">
        <v>23451.316202695441</v>
      </c>
      <c r="QE1598">
        <v>22028.569305614816</v>
      </c>
      <c r="QF1598">
        <v>19001.460331835802</v>
      </c>
      <c r="QG1598">
        <v>19245.042492881992</v>
      </c>
      <c r="QH1598">
        <v>20939.512864937395</v>
      </c>
      <c r="QI1598">
        <v>22725.955084931084</v>
      </c>
      <c r="QJ1598">
        <v>21552.764189862701</v>
      </c>
      <c r="QK1598">
        <v>18923.279901418184</v>
      </c>
      <c r="QL1598">
        <v>15783.74369022226</v>
      </c>
      <c r="QM1598">
        <v>15894.20153039105</v>
      </c>
      <c r="QN1598">
        <v>14895.018829688748</v>
      </c>
      <c r="QO1598">
        <v>16514.02928040125</v>
      </c>
      <c r="QP1598">
        <v>20888.288611057626</v>
      </c>
      <c r="QQ1598">
        <v>19780.477267530216</v>
      </c>
      <c r="QR1598">
        <v>16082.243376732256</v>
      </c>
      <c r="QS1598">
        <v>15731.240013418403</v>
      </c>
      <c r="QT1598">
        <v>19772.785151166721</v>
      </c>
      <c r="QU1598">
        <v>23537.370738223752</v>
      </c>
      <c r="QV1598">
        <v>23463.0294168213</v>
      </c>
      <c r="QW1598">
        <v>24792.450599909316</v>
      </c>
      <c r="RE1598">
        <v>5129.2021330515145</v>
      </c>
      <c r="RF1598">
        <v>11615.558405849806</v>
      </c>
      <c r="RG1598">
        <v>15074.0508594233</v>
      </c>
      <c r="RH1598">
        <v>15598.028737898101</v>
      </c>
      <c r="RI1598">
        <v>7140.8703160632522</v>
      </c>
      <c r="RJ1598">
        <v>4895.1683667302405</v>
      </c>
      <c r="RK1598">
        <v>12039.017651103031</v>
      </c>
      <c r="RL1598">
        <v>22450.804497436788</v>
      </c>
      <c r="RM1598">
        <v>28071.417331467412</v>
      </c>
      <c r="RN1598">
        <v>32718.989193816884</v>
      </c>
      <c r="RO1598">
        <v>39573.884630557535</v>
      </c>
      <c r="RP1598">
        <v>44345.581379278192</v>
      </c>
      <c r="RQ1598">
        <v>47526.891405124923</v>
      </c>
      <c r="RR1598">
        <v>54461.173100599226</v>
      </c>
      <c r="RS1598">
        <v>42143.466557405773</v>
      </c>
      <c r="RT1598">
        <v>45405.818440765324</v>
      </c>
      <c r="RU1598">
        <v>42582.242594733776</v>
      </c>
      <c r="RV1598">
        <v>41861.732551881607</v>
      </c>
      <c r="RW1598">
        <v>50936.21672917356</v>
      </c>
      <c r="RX1598">
        <v>53915.330509084226</v>
      </c>
      <c r="RY1598">
        <v>54593.687167063072</v>
      </c>
      <c r="RZ1598">
        <v>58430.143012144799</v>
      </c>
      <c r="SA1598">
        <v>60702.598281317099</v>
      </c>
      <c r="SB1598">
        <v>65166.137973700977</v>
      </c>
      <c r="SC1598">
        <v>53872.046981099513</v>
      </c>
      <c r="SD1598">
        <v>40515.31977015076</v>
      </c>
      <c r="SE1598">
        <v>45754.483156775728</v>
      </c>
      <c r="SF1598">
        <v>51274.775224499019</v>
      </c>
      <c r="SG1598">
        <v>41620.658689232267</v>
      </c>
      <c r="SH1598">
        <v>43446.651302881401</v>
      </c>
      <c r="SI1598">
        <v>50605.534455987174</v>
      </c>
      <c r="SJ1598">
        <v>54255.93666942689</v>
      </c>
      <c r="SK1598">
        <v>54007.634947477294</v>
      </c>
      <c r="SL1598">
        <v>58610.289458648345</v>
      </c>
      <c r="SM1598">
        <v>60307.88619363161</v>
      </c>
      <c r="SN1598">
        <v>54386.178066893874</v>
      </c>
      <c r="SO1598">
        <v>50964.505920648327</v>
      </c>
      <c r="SP1598">
        <v>55991.890756356079</v>
      </c>
      <c r="SQ1598">
        <v>52605.626950646052</v>
      </c>
      <c r="SR1598">
        <v>50579.33387060008</v>
      </c>
      <c r="SS1598">
        <v>45291.516085310701</v>
      </c>
      <c r="ST1598">
        <v>43377.379296455598</v>
      </c>
      <c r="SU1598">
        <v>36387.673546814622</v>
      </c>
      <c r="SV1598">
        <v>34517.091678412799</v>
      </c>
      <c r="SW1598">
        <v>32440.572227351615</v>
      </c>
      <c r="SX1598">
        <v>28806.881275901455</v>
      </c>
      <c r="SY1598">
        <v>33523.52029380457</v>
      </c>
      <c r="SZ1598">
        <v>31428.177359860005</v>
      </c>
      <c r="TH1598">
        <v>265.19206396907703</v>
      </c>
      <c r="TI1598">
        <v>770.46754911352161</v>
      </c>
      <c r="TJ1598">
        <v>3203.7091564050611</v>
      </c>
      <c r="TK1598">
        <v>4480.9203076008935</v>
      </c>
      <c r="TL1598">
        <v>4720.3483591394297</v>
      </c>
      <c r="TM1598">
        <v>5105.7172410852691</v>
      </c>
      <c r="TN1598">
        <v>5872.3722936875383</v>
      </c>
      <c r="TO1598">
        <v>6882.401978018569</v>
      </c>
      <c r="TP1598">
        <v>6795.2240848919419</v>
      </c>
      <c r="TQ1598">
        <v>6175.4253885803919</v>
      </c>
      <c r="TR1598">
        <v>5093.3648401398214</v>
      </c>
      <c r="TS1598">
        <v>4564.758102780459</v>
      </c>
      <c r="TT1598">
        <v>5398.1612116310071</v>
      </c>
      <c r="TU1598">
        <v>4769.1080102937867</v>
      </c>
      <c r="TV1598">
        <v>5566.3107333610133</v>
      </c>
      <c r="TW1598">
        <v>6351.2933014500568</v>
      </c>
      <c r="TX1598">
        <v>7280.8261212339203</v>
      </c>
      <c r="TY1598">
        <v>6419.4496837000115</v>
      </c>
      <c r="TZ1598">
        <v>6068.9444583466538</v>
      </c>
      <c r="UA1598">
        <v>6506.4209621816635</v>
      </c>
      <c r="UB1598">
        <v>5767.1095681857923</v>
      </c>
      <c r="UC1598">
        <v>5674.3470438925697</v>
      </c>
      <c r="UD1598">
        <v>5602.9505309938249</v>
      </c>
      <c r="UE1598">
        <v>7078.3009915273251</v>
      </c>
      <c r="UF1598">
        <v>6691.8535603894816</v>
      </c>
      <c r="UG1598">
        <v>6154.2554316458773</v>
      </c>
      <c r="UH1598">
        <v>5642.1718472936536</v>
      </c>
      <c r="UI1598">
        <v>7312.5896464799698</v>
      </c>
      <c r="UJ1598">
        <v>7872.1326950111143</v>
      </c>
      <c r="UK1598">
        <v>7533.5800516196196</v>
      </c>
      <c r="UL1598">
        <v>6428.4026005133128</v>
      </c>
      <c r="UM1598">
        <v>5736.5925899415124</v>
      </c>
      <c r="UN1598">
        <v>5346.3225734130519</v>
      </c>
      <c r="UO1598">
        <v>4717.4851988520413</v>
      </c>
      <c r="UP1598">
        <v>5897.4177036257352</v>
      </c>
      <c r="UQ1598">
        <v>6120.8743270403256</v>
      </c>
      <c r="UR1598">
        <v>6130.2887583434604</v>
      </c>
      <c r="US1598">
        <v>4835.5807228247959</v>
      </c>
      <c r="UT1598">
        <v>4407.9206083613144</v>
      </c>
      <c r="UU1598">
        <v>4831.4537766383355</v>
      </c>
      <c r="UV1598">
        <v>5098.1085836078664</v>
      </c>
      <c r="UW1598">
        <v>5360.9312744353583</v>
      </c>
      <c r="UX1598">
        <v>6016.4204425280468</v>
      </c>
      <c r="UY1598">
        <v>7112.3283648591496</v>
      </c>
      <c r="UZ1598">
        <v>5371.5806888368506</v>
      </c>
      <c r="VA1598">
        <v>5879.4610025955999</v>
      </c>
      <c r="VB1598">
        <v>5327.5122211443459</v>
      </c>
      <c r="VC1598">
        <v>6156.9618736702787</v>
      </c>
    </row>
    <row r="1599" spans="306:575" x14ac:dyDescent="0.45">
      <c r="KT1599">
        <v>431.73067093938988</v>
      </c>
      <c r="KU1599">
        <v>592.70880504909019</v>
      </c>
      <c r="KV1599">
        <v>635.28135948737645</v>
      </c>
      <c r="KW1599">
        <v>942.68840102294428</v>
      </c>
      <c r="KX1599">
        <v>1222.4767730051021</v>
      </c>
      <c r="KY1599">
        <v>740.48328590412063</v>
      </c>
      <c r="KZ1599">
        <v>1214.8251915652695</v>
      </c>
      <c r="LA1599">
        <v>1483.3328270519664</v>
      </c>
      <c r="LB1599">
        <v>1346.9160885720519</v>
      </c>
      <c r="LC1599">
        <v>1040.8001159044722</v>
      </c>
      <c r="LD1599">
        <v>1019.3056510159449</v>
      </c>
      <c r="LE1599">
        <v>1661.2432070909895</v>
      </c>
      <c r="LF1599">
        <v>1616.2367633594338</v>
      </c>
      <c r="LG1599">
        <v>1832.8511457204056</v>
      </c>
      <c r="LH1599">
        <v>1930.2621141307745</v>
      </c>
      <c r="LI1599">
        <v>2054.6490846538168</v>
      </c>
      <c r="LJ1599">
        <v>1810.6568161972627</v>
      </c>
      <c r="LK1599">
        <v>1897.0533981530596</v>
      </c>
      <c r="LL1599">
        <v>1639.7776680877673</v>
      </c>
      <c r="LM1599">
        <v>1441.1132775747751</v>
      </c>
      <c r="LN1599">
        <v>1333.1750075792004</v>
      </c>
      <c r="LO1599">
        <v>1208.910464730734</v>
      </c>
      <c r="LP1599">
        <v>1581.6281952806378</v>
      </c>
      <c r="LQ1599">
        <v>1114.6197574895427</v>
      </c>
      <c r="LR1599">
        <v>1251.4965405546984</v>
      </c>
      <c r="LS1599">
        <v>1728.9584904033318</v>
      </c>
      <c r="LT1599">
        <v>1690.6909287225185</v>
      </c>
      <c r="LU1599">
        <v>1591.0735652097255</v>
      </c>
      <c r="LV1599">
        <v>1469.0328797965096</v>
      </c>
      <c r="LW1599">
        <v>1673.830142217807</v>
      </c>
      <c r="LX1599">
        <v>1627.2611523758112</v>
      </c>
      <c r="LY1599">
        <v>1525.8837586835964</v>
      </c>
      <c r="LZ1599">
        <v>1836.5775015682161</v>
      </c>
      <c r="MA1599">
        <v>1769.3318554474538</v>
      </c>
      <c r="MB1599">
        <v>1775.0013768683677</v>
      </c>
      <c r="MC1599">
        <v>1972.6951610255824</v>
      </c>
      <c r="MD1599">
        <v>1988.2028859485049</v>
      </c>
      <c r="ME1599">
        <v>1963.1756125841391</v>
      </c>
      <c r="MF1599">
        <v>1560.8761506419373</v>
      </c>
      <c r="MG1599">
        <v>1732.6569853537519</v>
      </c>
      <c r="MH1599">
        <v>1948.559613442399</v>
      </c>
      <c r="MI1599">
        <v>1486.0104971142134</v>
      </c>
      <c r="MJ1599">
        <v>1411.1677054640577</v>
      </c>
      <c r="MK1599">
        <v>1161.9626398023829</v>
      </c>
      <c r="ML1599">
        <v>1335.9725344538551</v>
      </c>
      <c r="MM1599">
        <v>1159.8971880375957</v>
      </c>
      <c r="MN1599">
        <v>1624.895911286932</v>
      </c>
      <c r="MO1599">
        <v>1817.9919043251118</v>
      </c>
      <c r="MP1599">
        <v>1971.8537510684375</v>
      </c>
      <c r="MX1599" s="16">
        <v>152.15110602137651</v>
      </c>
      <c r="MY1599" s="16">
        <v>214.60577330806754</v>
      </c>
      <c r="MZ1599" s="16">
        <v>280.47733758045274</v>
      </c>
      <c r="NA1599" s="16">
        <v>259.89614064814657</v>
      </c>
      <c r="NB1599" s="16">
        <v>406.09036249699989</v>
      </c>
      <c r="NC1599" s="16">
        <v>364.41730324758078</v>
      </c>
      <c r="ND1599" s="16">
        <v>471.55637631196328</v>
      </c>
      <c r="NE1599" s="16">
        <v>465.74914492666284</v>
      </c>
      <c r="NF1599" s="16">
        <v>381.94334958698619</v>
      </c>
      <c r="NG1599" s="16">
        <v>255.24839951940973</v>
      </c>
      <c r="NH1599" s="16">
        <v>209.27977005834325</v>
      </c>
      <c r="NI1599" s="16">
        <v>222.8663915816895</v>
      </c>
      <c r="NJ1599" s="16">
        <v>257.72188221918759</v>
      </c>
      <c r="NK1599" s="16">
        <v>183.87710044185775</v>
      </c>
      <c r="NL1599" s="16">
        <v>294.4496223444944</v>
      </c>
      <c r="NM1599" s="16">
        <v>344.85580397460302</v>
      </c>
      <c r="NN1599" s="16">
        <v>322.12882391069218</v>
      </c>
      <c r="NO1599" s="16">
        <v>309.20417665781059</v>
      </c>
      <c r="NP1599" s="16">
        <v>323.97413837225156</v>
      </c>
      <c r="NQ1599" s="16">
        <v>369.24003118013849</v>
      </c>
      <c r="NR1599" s="16">
        <v>287.13112066789478</v>
      </c>
      <c r="NS1599" s="16">
        <v>314.34002057510281</v>
      </c>
      <c r="NT1599" s="16">
        <v>218.17725540830978</v>
      </c>
      <c r="NU1599" s="16">
        <v>307.26002714098479</v>
      </c>
      <c r="NV1599" s="16">
        <v>366.76694615350323</v>
      </c>
      <c r="NW1599" s="16">
        <v>423.0220236268093</v>
      </c>
      <c r="NX1599" s="16">
        <v>450.90491287867803</v>
      </c>
      <c r="NY1599" s="16">
        <v>468.90287651800605</v>
      </c>
      <c r="NZ1599" s="16">
        <v>411.32165921185714</v>
      </c>
      <c r="OA1599" s="16">
        <v>415.58145277492736</v>
      </c>
      <c r="OB1599" s="16">
        <v>401.20074400868555</v>
      </c>
      <c r="OC1599" s="16">
        <v>547.98196712929837</v>
      </c>
      <c r="OD1599" s="16">
        <v>501.40214140253124</v>
      </c>
      <c r="OE1599" s="16">
        <v>473.19662428096376</v>
      </c>
      <c r="OF1599" s="16">
        <v>397.77292713489982</v>
      </c>
      <c r="OG1599" s="16">
        <v>344.13758282937107</v>
      </c>
      <c r="OH1599" s="16">
        <v>280.28735736367605</v>
      </c>
      <c r="OI1599" s="16">
        <v>350.72442482836021</v>
      </c>
      <c r="OJ1599" s="16">
        <v>412.36409013167503</v>
      </c>
      <c r="OK1599" s="16">
        <v>466.55196152931745</v>
      </c>
      <c r="OL1599" s="16">
        <v>455.0364448875207</v>
      </c>
      <c r="OM1599" s="16">
        <v>425.2847483341157</v>
      </c>
      <c r="ON1599" s="16">
        <v>510.8248111630416</v>
      </c>
      <c r="OO1599" s="16">
        <v>501.70233127509789</v>
      </c>
      <c r="OP1599" s="16">
        <v>472.09067788601357</v>
      </c>
      <c r="OQ1599" s="16">
        <v>355.46604380788125</v>
      </c>
      <c r="OR1599" s="16">
        <v>347.39459847833149</v>
      </c>
      <c r="OS1599" s="16">
        <v>391.57924328558306</v>
      </c>
      <c r="OT1599" s="16">
        <v>370.45586715889124</v>
      </c>
      <c r="PB1599">
        <v>3282.0856724401974</v>
      </c>
      <c r="PC1599">
        <v>4776.2726554729525</v>
      </c>
      <c r="PD1599">
        <v>5958.0127626622452</v>
      </c>
      <c r="PE1599">
        <v>8745.185160574265</v>
      </c>
      <c r="PF1599">
        <v>11933.48400881469</v>
      </c>
      <c r="PG1599">
        <v>15319.723468802358</v>
      </c>
      <c r="PH1599">
        <v>16194.523400979044</v>
      </c>
      <c r="PI1599">
        <v>14513.365624629652</v>
      </c>
      <c r="PJ1599">
        <v>14030.39707479386</v>
      </c>
      <c r="PK1599">
        <v>15574.254333132922</v>
      </c>
      <c r="PL1599">
        <v>17293.845817164289</v>
      </c>
      <c r="PM1599">
        <v>20080.704900523226</v>
      </c>
      <c r="PN1599">
        <v>20383.00652201668</v>
      </c>
      <c r="PO1599">
        <v>24154.919957640708</v>
      </c>
      <c r="PP1599">
        <v>20954.538460775319</v>
      </c>
      <c r="PQ1599">
        <v>22900.815653166246</v>
      </c>
      <c r="PR1599">
        <v>24962.464895382705</v>
      </c>
      <c r="PS1599">
        <v>23067.384617457836</v>
      </c>
      <c r="PT1599">
        <v>18908.252234216463</v>
      </c>
      <c r="PU1599">
        <v>15215.653155867691</v>
      </c>
      <c r="PV1599">
        <v>14149.652509745772</v>
      </c>
      <c r="PW1599">
        <v>11380.422255402667</v>
      </c>
      <c r="PX1599">
        <v>8182.8898201565107</v>
      </c>
      <c r="PY1599">
        <v>14231.993278934278</v>
      </c>
      <c r="PZ1599">
        <v>13968.851516141985</v>
      </c>
      <c r="QA1599">
        <v>12800.453432704742</v>
      </c>
      <c r="QB1599">
        <v>12746.055828846189</v>
      </c>
      <c r="QC1599">
        <v>16555.85621222511</v>
      </c>
      <c r="QD1599">
        <v>13943.32869982384</v>
      </c>
      <c r="QE1599">
        <v>16828.178082492144</v>
      </c>
      <c r="QF1599">
        <v>20204.58080442499</v>
      </c>
      <c r="QG1599">
        <v>19372.01348180907</v>
      </c>
      <c r="QH1599">
        <v>24858.968503069496</v>
      </c>
      <c r="QI1599">
        <v>26597.353360784473</v>
      </c>
      <c r="QJ1599">
        <v>27865.622223312002</v>
      </c>
      <c r="QK1599">
        <v>26384.981480052022</v>
      </c>
      <c r="QL1599">
        <v>26296.188613320446</v>
      </c>
      <c r="QM1599">
        <v>25152.335786776628</v>
      </c>
      <c r="QN1599">
        <v>24046.101968303963</v>
      </c>
      <c r="QO1599">
        <v>21956.055687869037</v>
      </c>
      <c r="QP1599">
        <v>21077.851040096841</v>
      </c>
      <c r="QQ1599">
        <v>21077.139094084272</v>
      </c>
      <c r="QR1599">
        <v>21311.682763840861</v>
      </c>
      <c r="QS1599">
        <v>21222.343171674751</v>
      </c>
      <c r="QT1599">
        <v>23078.143925338805</v>
      </c>
      <c r="QU1599">
        <v>24415.928855214079</v>
      </c>
      <c r="QV1599">
        <v>20598.091744087764</v>
      </c>
      <c r="QW1599">
        <v>20156.098169230456</v>
      </c>
      <c r="RE1599">
        <v>10943.250776376013</v>
      </c>
      <c r="RF1599">
        <v>14715.216280175619</v>
      </c>
      <c r="RG1599">
        <v>10880.062133025078</v>
      </c>
      <c r="RH1599">
        <v>7784.4340590064521</v>
      </c>
      <c r="RI1599">
        <v>18723.431314122427</v>
      </c>
      <c r="RJ1599">
        <v>14761.197416732108</v>
      </c>
      <c r="RK1599">
        <v>10638.215703411444</v>
      </c>
      <c r="RL1599">
        <v>519.40233459621595</v>
      </c>
      <c r="RM1599">
        <v>-2109.8957088388588</v>
      </c>
      <c r="RN1599">
        <v>2522.820091880119</v>
      </c>
      <c r="RO1599">
        <v>1570.3163587900399</v>
      </c>
      <c r="RP1599">
        <v>2650.1084051238536</v>
      </c>
      <c r="RQ1599">
        <v>1364.1471838874395</v>
      </c>
      <c r="RR1599">
        <v>5265.6613826700177</v>
      </c>
      <c r="RS1599">
        <v>3769.7756068569979</v>
      </c>
      <c r="RT1599">
        <v>1128.5714360767515</v>
      </c>
      <c r="RU1599">
        <v>6555.2832704524544</v>
      </c>
      <c r="RV1599">
        <v>7429.0973125977589</v>
      </c>
      <c r="RW1599">
        <v>27719.551083566406</v>
      </c>
      <c r="RX1599">
        <v>31467.25156852301</v>
      </c>
      <c r="RY1599">
        <v>33058.941333495786</v>
      </c>
      <c r="RZ1599">
        <v>31269.591457931172</v>
      </c>
      <c r="SA1599">
        <v>44247.592020533615</v>
      </c>
      <c r="SB1599">
        <v>43522.939224568239</v>
      </c>
      <c r="SC1599">
        <v>43071.36339484356</v>
      </c>
      <c r="SD1599">
        <v>49002.91201808925</v>
      </c>
      <c r="SE1599">
        <v>52461.929523377687</v>
      </c>
      <c r="SF1599">
        <v>46905.049118849893</v>
      </c>
      <c r="SG1599">
        <v>50770.501850983477</v>
      </c>
      <c r="SH1599">
        <v>47000.938009694895</v>
      </c>
      <c r="SI1599">
        <v>37525.15941648592</v>
      </c>
      <c r="SJ1599">
        <v>35936.64239288972</v>
      </c>
      <c r="SK1599">
        <v>42314.252895951038</v>
      </c>
      <c r="SL1599">
        <v>32378.431678782017</v>
      </c>
      <c r="SM1599">
        <v>44448.632069889565</v>
      </c>
      <c r="SN1599">
        <v>46327.308380026283</v>
      </c>
      <c r="SO1599">
        <v>47103.543215792539</v>
      </c>
      <c r="SP1599">
        <v>60201.067189987472</v>
      </c>
      <c r="SQ1599">
        <v>65692.381919370717</v>
      </c>
      <c r="SR1599">
        <v>71571.391800917452</v>
      </c>
      <c r="SS1599">
        <v>74722.474098395382</v>
      </c>
      <c r="ST1599">
        <v>76798.520390138641</v>
      </c>
      <c r="SU1599">
        <v>75220.678724047932</v>
      </c>
      <c r="SV1599">
        <v>77273.581632351386</v>
      </c>
      <c r="SW1599">
        <v>74720.386449126556</v>
      </c>
      <c r="SX1599">
        <v>80107.869394626861</v>
      </c>
      <c r="SY1599">
        <v>76138.940031650534</v>
      </c>
      <c r="SZ1599">
        <v>70529.271965216263</v>
      </c>
      <c r="TH1599">
        <v>2422.6360501045065</v>
      </c>
      <c r="TI1599">
        <v>1865.6478937719683</v>
      </c>
      <c r="TJ1599">
        <v>2108.841260144271</v>
      </c>
      <c r="TK1599">
        <v>1455.5536407033021</v>
      </c>
      <c r="TL1599">
        <v>1895.0881052341201</v>
      </c>
      <c r="TM1599">
        <v>1470.9423009033198</v>
      </c>
      <c r="TN1599">
        <v>2774.2482146167999</v>
      </c>
      <c r="TO1599">
        <v>2051.1017734405759</v>
      </c>
      <c r="TP1599">
        <v>2810.5698034947641</v>
      </c>
      <c r="TQ1599">
        <v>4342.1499919785765</v>
      </c>
      <c r="TR1599">
        <v>3409.9557488050823</v>
      </c>
      <c r="TS1599">
        <v>3509.9733523699729</v>
      </c>
      <c r="TT1599">
        <v>3394.0312913628422</v>
      </c>
      <c r="TU1599">
        <v>3801.7592577993501</v>
      </c>
      <c r="TV1599">
        <v>6292.0876938229821</v>
      </c>
      <c r="TW1599">
        <v>6475.3812986390503</v>
      </c>
      <c r="TX1599">
        <v>7620.0372769983405</v>
      </c>
      <c r="TY1599">
        <v>8713.5391639361442</v>
      </c>
      <c r="TZ1599">
        <v>9822.0493230154807</v>
      </c>
      <c r="UA1599">
        <v>9302.4641437365226</v>
      </c>
      <c r="UB1599">
        <v>7506.5267162956206</v>
      </c>
      <c r="UC1599">
        <v>9488.0493336086183</v>
      </c>
      <c r="UD1599">
        <v>8427.7908544539077</v>
      </c>
      <c r="UE1599">
        <v>5367.5217431703368</v>
      </c>
      <c r="UF1599">
        <v>4915.6275574094616</v>
      </c>
      <c r="UG1599">
        <v>3778.7886687300879</v>
      </c>
      <c r="UH1599">
        <v>3681.5413155804163</v>
      </c>
      <c r="UI1599">
        <v>5384.8259193655103</v>
      </c>
      <c r="UJ1599">
        <v>4372.417779298913</v>
      </c>
      <c r="UK1599">
        <v>5973.1534962961623</v>
      </c>
      <c r="UL1599">
        <v>6118.1866095090099</v>
      </c>
      <c r="UM1599">
        <v>4210.0134650798564</v>
      </c>
      <c r="UN1599">
        <v>3520.6515522802101</v>
      </c>
      <c r="UO1599">
        <v>3582.9200649193731</v>
      </c>
      <c r="UP1599">
        <v>4836.5925657873513</v>
      </c>
      <c r="UQ1599">
        <v>5131.2206188165155</v>
      </c>
      <c r="UR1599">
        <v>5999.8136473402737</v>
      </c>
      <c r="US1599">
        <v>6938.0721137780956</v>
      </c>
      <c r="UT1599">
        <v>5571.1937757040869</v>
      </c>
      <c r="UU1599">
        <v>4936.4902158797931</v>
      </c>
      <c r="UV1599">
        <v>4791.974770630467</v>
      </c>
      <c r="UW1599">
        <v>6811.067378076219</v>
      </c>
      <c r="UX1599">
        <v>7032.4045913065211</v>
      </c>
      <c r="UY1599">
        <v>7840.1381847948387</v>
      </c>
      <c r="UZ1599">
        <v>7401.4619548447617</v>
      </c>
      <c r="VA1599">
        <v>7091.9531996073883</v>
      </c>
      <c r="VB1599">
        <v>7809.4124862535309</v>
      </c>
      <c r="VC1599">
        <v>7305.4047059322256</v>
      </c>
    </row>
    <row r="1600" spans="306:575" x14ac:dyDescent="0.45">
      <c r="KT1600">
        <v>375.25580647729612</v>
      </c>
      <c r="KU1600">
        <v>1078.0294734495753</v>
      </c>
      <c r="KV1600">
        <v>1291.0001440631706</v>
      </c>
      <c r="KW1600">
        <v>971.23297424712587</v>
      </c>
      <c r="KX1600">
        <v>1166.9325844906489</v>
      </c>
      <c r="KY1600">
        <v>943.98718253987329</v>
      </c>
      <c r="KZ1600">
        <v>605.3838355479478</v>
      </c>
      <c r="LA1600">
        <v>933.88642528452613</v>
      </c>
      <c r="LB1600">
        <v>563.61172746698116</v>
      </c>
      <c r="LC1600">
        <v>910.88917648176584</v>
      </c>
      <c r="LD1600">
        <v>1279.9646369579004</v>
      </c>
      <c r="LE1600">
        <v>1326.7237444213667</v>
      </c>
      <c r="LF1600">
        <v>1654.4779840019787</v>
      </c>
      <c r="LG1600">
        <v>1701.7767630524688</v>
      </c>
      <c r="LH1600">
        <v>1879.6535782214501</v>
      </c>
      <c r="LI1600">
        <v>1868.0496062586358</v>
      </c>
      <c r="LJ1600">
        <v>2165.8539284396475</v>
      </c>
      <c r="LK1600">
        <v>2070.5057979982803</v>
      </c>
      <c r="LL1600">
        <v>1975.0026036980757</v>
      </c>
      <c r="LM1600">
        <v>1951.6779558465025</v>
      </c>
      <c r="LN1600">
        <v>1628.6192369127236</v>
      </c>
      <c r="LO1600">
        <v>1211.2947054302088</v>
      </c>
      <c r="LP1600">
        <v>1592.6947993077306</v>
      </c>
      <c r="LQ1600">
        <v>1131.0038932404027</v>
      </c>
      <c r="LR1600">
        <v>994.45515904373906</v>
      </c>
      <c r="LS1600">
        <v>545.36841266510385</v>
      </c>
      <c r="LT1600">
        <v>1269.3691847640971</v>
      </c>
      <c r="LU1600">
        <v>1361.2656815349064</v>
      </c>
      <c r="LV1600">
        <v>1808.8041480112834</v>
      </c>
      <c r="LW1600">
        <v>1930.5286325478958</v>
      </c>
      <c r="LX1600">
        <v>1761.3884979815466</v>
      </c>
      <c r="LY1600">
        <v>1975.9172703890388</v>
      </c>
      <c r="LZ1600">
        <v>1799.0628218201018</v>
      </c>
      <c r="MA1600">
        <v>1748.1472845784638</v>
      </c>
      <c r="MB1600">
        <v>1727.1012353245005</v>
      </c>
      <c r="MC1600">
        <v>1788.0931132292687</v>
      </c>
      <c r="MD1600">
        <v>1578.2103610286938</v>
      </c>
      <c r="ME1600">
        <v>1604.1932365162395</v>
      </c>
      <c r="MF1600">
        <v>1126.1047056201458</v>
      </c>
      <c r="MG1600">
        <v>1399.9601136697702</v>
      </c>
      <c r="MH1600">
        <v>1256.9210087486297</v>
      </c>
      <c r="MI1600">
        <v>1112.0413746823451</v>
      </c>
      <c r="MJ1600">
        <v>624.03538288927598</v>
      </c>
      <c r="MK1600">
        <v>955.12364146872847</v>
      </c>
      <c r="ML1600">
        <v>1194.799061543345</v>
      </c>
      <c r="MM1600">
        <v>1154.161503713425</v>
      </c>
      <c r="MN1600">
        <v>700.33080128662141</v>
      </c>
      <c r="MO1600">
        <v>818.88703078185233</v>
      </c>
      <c r="MP1600">
        <v>1055.360066711436</v>
      </c>
      <c r="MX1600" s="16">
        <v>84.1364380105138</v>
      </c>
      <c r="MY1600" s="16">
        <v>80.360915869822705</v>
      </c>
      <c r="MZ1600" s="16">
        <v>164.53512101464247</v>
      </c>
      <c r="NA1600" s="16">
        <v>214.8153427664345</v>
      </c>
      <c r="NB1600" s="16">
        <v>285.72057776560206</v>
      </c>
      <c r="NC1600" s="16">
        <v>338.74827219007335</v>
      </c>
      <c r="ND1600" s="16">
        <v>360.41959197365685</v>
      </c>
      <c r="NE1600" s="16">
        <v>286.7472171021542</v>
      </c>
      <c r="NF1600" s="16">
        <v>282.18915201320772</v>
      </c>
      <c r="NG1600" s="16">
        <v>358.780181763776</v>
      </c>
      <c r="NH1600" s="16">
        <v>360.95778019433942</v>
      </c>
      <c r="NI1600" s="16">
        <v>482.08983152836083</v>
      </c>
      <c r="NJ1600" s="16">
        <v>476.43670234689057</v>
      </c>
      <c r="NK1600" s="16">
        <v>554.89614323034755</v>
      </c>
      <c r="NL1600" s="16">
        <v>398.993538557357</v>
      </c>
      <c r="NM1600" s="16">
        <v>353.51472463304549</v>
      </c>
      <c r="NN1600" s="16">
        <v>368.59577059728298</v>
      </c>
      <c r="NO1600" s="16">
        <v>392.89881844863118</v>
      </c>
      <c r="NP1600" s="16">
        <v>473.44808933376419</v>
      </c>
      <c r="NQ1600" s="16">
        <v>576.97000834036646</v>
      </c>
      <c r="NR1600" s="16">
        <v>505.60595255513869</v>
      </c>
      <c r="NS1600" s="16">
        <v>417.32782288367343</v>
      </c>
      <c r="NT1600" s="16">
        <v>372.84015570285976</v>
      </c>
      <c r="NU1600" s="16">
        <v>457.87891584589568</v>
      </c>
      <c r="NV1600" s="16">
        <v>497.44581894877132</v>
      </c>
      <c r="NW1600" s="16">
        <v>494.6332633056669</v>
      </c>
      <c r="NX1600" s="16">
        <v>496.52840726454491</v>
      </c>
      <c r="NY1600" s="16">
        <v>529.9691213916692</v>
      </c>
      <c r="NZ1600" s="16">
        <v>595.31163199944604</v>
      </c>
      <c r="OA1600" s="16">
        <v>502.25281018059047</v>
      </c>
      <c r="OB1600" s="16">
        <v>440.96043294836323</v>
      </c>
      <c r="OC1600" s="16">
        <v>391.8813932758668</v>
      </c>
      <c r="OD1600" s="16">
        <v>419.88120438387364</v>
      </c>
      <c r="OE1600" s="16">
        <v>512.16075208921757</v>
      </c>
      <c r="OF1600" s="16">
        <v>567.62141423124694</v>
      </c>
      <c r="OG1600" s="16">
        <v>474.30694356519638</v>
      </c>
      <c r="OH1600" s="16">
        <v>578.51417451815144</v>
      </c>
      <c r="OI1600" s="16">
        <v>482.39443810723151</v>
      </c>
      <c r="OJ1600" s="16">
        <v>427.68606977796202</v>
      </c>
      <c r="OK1600" s="16">
        <v>369.8399721510097</v>
      </c>
      <c r="OL1600" s="16">
        <v>324.93778039899843</v>
      </c>
      <c r="OM1600" s="16">
        <v>317.79073191481086</v>
      </c>
      <c r="ON1600" s="16">
        <v>355.39428215938142</v>
      </c>
      <c r="OO1600" s="16">
        <v>374.61621689585513</v>
      </c>
      <c r="OP1600" s="16">
        <v>372.97611862276182</v>
      </c>
      <c r="OQ1600" s="16">
        <v>418.13538033530358</v>
      </c>
      <c r="OR1600" s="16">
        <v>241.24378097078096</v>
      </c>
      <c r="OS1600" s="16">
        <v>181.43141589604522</v>
      </c>
      <c r="OT1600" s="16">
        <v>327.17374685816571</v>
      </c>
      <c r="PB1600">
        <v>-1332.1140612482154</v>
      </c>
      <c r="PC1600">
        <v>-4892.3338399083741</v>
      </c>
      <c r="PD1600">
        <v>1936.6670706897457</v>
      </c>
      <c r="PE1600">
        <v>3863.1336634261097</v>
      </c>
      <c r="PF1600">
        <v>7354.3257702031187</v>
      </c>
      <c r="PG1600">
        <v>9100.5592708597451</v>
      </c>
      <c r="PH1600">
        <v>14054.299666891573</v>
      </c>
      <c r="PI1600">
        <v>9125.5698914666718</v>
      </c>
      <c r="PJ1600">
        <v>7655.5630818268055</v>
      </c>
      <c r="PK1600">
        <v>8149.7287310063011</v>
      </c>
      <c r="PL1600">
        <v>10600.783285159405</v>
      </c>
      <c r="PM1600">
        <v>8088.4927971577818</v>
      </c>
      <c r="PN1600">
        <v>7337.4396836188089</v>
      </c>
      <c r="PO1600">
        <v>12872.171153157964</v>
      </c>
      <c r="PP1600">
        <v>15037.503264420031</v>
      </c>
      <c r="PQ1600">
        <v>17777.59443141643</v>
      </c>
      <c r="PR1600">
        <v>16012.244701930169</v>
      </c>
      <c r="PS1600">
        <v>16696.513974577359</v>
      </c>
      <c r="PT1600">
        <v>15112.348228360206</v>
      </c>
      <c r="PU1600">
        <v>14996.041859154049</v>
      </c>
      <c r="PV1600">
        <v>16826.921877447618</v>
      </c>
      <c r="PW1600">
        <v>11071.768263144279</v>
      </c>
      <c r="PX1600">
        <v>10274.26087244488</v>
      </c>
      <c r="PY1600">
        <v>9569.5325099052297</v>
      </c>
      <c r="PZ1600">
        <v>11281.965173729497</v>
      </c>
      <c r="QA1600">
        <v>10646.857340166947</v>
      </c>
      <c r="QB1600">
        <v>11427.64976417477</v>
      </c>
      <c r="QC1600">
        <v>14353.491947168288</v>
      </c>
      <c r="QD1600">
        <v>14963.435910227528</v>
      </c>
      <c r="QE1600">
        <v>17493.70650084714</v>
      </c>
      <c r="QF1600">
        <v>15372.415269966526</v>
      </c>
      <c r="QG1600">
        <v>13053.319807803822</v>
      </c>
      <c r="QH1600">
        <v>13936.92710483044</v>
      </c>
      <c r="QI1600">
        <v>13550.992845314855</v>
      </c>
      <c r="QJ1600">
        <v>13605.953061653197</v>
      </c>
      <c r="QK1600">
        <v>13504.563487778463</v>
      </c>
      <c r="QL1600">
        <v>14113.816248522782</v>
      </c>
      <c r="QM1600">
        <v>14516.036700445697</v>
      </c>
      <c r="QN1600">
        <v>12345.655599426753</v>
      </c>
      <c r="QO1600">
        <v>11184.021069055829</v>
      </c>
      <c r="QP1600">
        <v>11419.088108546015</v>
      </c>
      <c r="QQ1600">
        <v>13494.026264449301</v>
      </c>
      <c r="QR1600">
        <v>13675.368531186674</v>
      </c>
      <c r="QS1600">
        <v>13883.011718477674</v>
      </c>
      <c r="QT1600">
        <v>13115.602876953046</v>
      </c>
      <c r="QU1600">
        <v>9985.2531177054698</v>
      </c>
      <c r="QV1600">
        <v>12549.739101469811</v>
      </c>
      <c r="QW1600">
        <v>12572.517032957938</v>
      </c>
      <c r="RE1600">
        <v>5215.6092620890759</v>
      </c>
      <c r="RF1600">
        <v>1029.5851838851186</v>
      </c>
      <c r="RG1600">
        <v>16340.545415763865</v>
      </c>
      <c r="RH1600">
        <v>15921.689797298792</v>
      </c>
      <c r="RI1600">
        <v>13678.748359792955</v>
      </c>
      <c r="RJ1600">
        <v>12538.450257173488</v>
      </c>
      <c r="RK1600">
        <v>3700.4934944595152</v>
      </c>
      <c r="RL1600">
        <v>13835.402544943958</v>
      </c>
      <c r="RM1600">
        <v>24808.065174307514</v>
      </c>
      <c r="RN1600">
        <v>34756.392002846609</v>
      </c>
      <c r="RO1600">
        <v>40024.171711263552</v>
      </c>
      <c r="RP1600">
        <v>36881.363201925567</v>
      </c>
      <c r="RQ1600">
        <v>30524.009475719824</v>
      </c>
      <c r="RR1600">
        <v>25937.638607971698</v>
      </c>
      <c r="RS1600">
        <v>21622.235566643169</v>
      </c>
      <c r="RT1600">
        <v>22090.803355121629</v>
      </c>
      <c r="RU1600">
        <v>29082.533071027767</v>
      </c>
      <c r="RV1600">
        <v>32196.204125783868</v>
      </c>
      <c r="RW1600">
        <v>36598.840400626636</v>
      </c>
      <c r="RX1600">
        <v>32146.230089768927</v>
      </c>
      <c r="RY1600">
        <v>39620.103517253279</v>
      </c>
      <c r="RZ1600">
        <v>40916.566523511792</v>
      </c>
      <c r="SA1600">
        <v>33214.301319459846</v>
      </c>
      <c r="SB1600">
        <v>25970.564581204999</v>
      </c>
      <c r="SC1600">
        <v>34209.842583382953</v>
      </c>
      <c r="SD1600">
        <v>27219.343187534887</v>
      </c>
      <c r="SE1600">
        <v>37332.30405394156</v>
      </c>
      <c r="SF1600">
        <v>35400.010191564987</v>
      </c>
      <c r="SG1600">
        <v>46299.285287600069</v>
      </c>
      <c r="SH1600">
        <v>41147.541323257428</v>
      </c>
      <c r="SI1600">
        <v>35722.881869266057</v>
      </c>
      <c r="SJ1600">
        <v>33906.385365941853</v>
      </c>
      <c r="SK1600">
        <v>35956.329751821424</v>
      </c>
      <c r="SL1600">
        <v>40676.624833114183</v>
      </c>
      <c r="SM1600">
        <v>40274.870857495087</v>
      </c>
      <c r="SN1600">
        <v>45367.399287821267</v>
      </c>
      <c r="SO1600">
        <v>45138.105010469953</v>
      </c>
      <c r="SP1600">
        <v>51192.35652052785</v>
      </c>
      <c r="SQ1600">
        <v>49192.056351967054</v>
      </c>
      <c r="SR1600">
        <v>57694.147245948079</v>
      </c>
      <c r="SS1600">
        <v>54245.842980203219</v>
      </c>
      <c r="ST1600">
        <v>55958.170794909602</v>
      </c>
      <c r="SU1600">
        <v>53516.84353591442</v>
      </c>
      <c r="SV1600">
        <v>51349.539531073911</v>
      </c>
      <c r="SW1600">
        <v>52224.442601558418</v>
      </c>
      <c r="SX1600">
        <v>44568.644682569677</v>
      </c>
      <c r="SY1600">
        <v>40873.140802627473</v>
      </c>
      <c r="SZ1600">
        <v>51344.725594152682</v>
      </c>
      <c r="TH1600">
        <v>1639.1891211465686</v>
      </c>
      <c r="TI1600">
        <v>2329.802423087694</v>
      </c>
      <c r="TJ1600">
        <v>2317.3561069316588</v>
      </c>
      <c r="TK1600">
        <v>2848.5309121266878</v>
      </c>
      <c r="TL1600">
        <v>3313.5325748108007</v>
      </c>
      <c r="TM1600">
        <v>5076.3722601305526</v>
      </c>
      <c r="TN1600">
        <v>3630.0618318741335</v>
      </c>
      <c r="TO1600">
        <v>3540.1399983268689</v>
      </c>
      <c r="TP1600">
        <v>3099.7767101033578</v>
      </c>
      <c r="TQ1600">
        <v>1549.3335629218577</v>
      </c>
      <c r="TR1600">
        <v>705.67614805017342</v>
      </c>
      <c r="TS1600">
        <v>2116.8438440305408</v>
      </c>
      <c r="TT1600">
        <v>2904.7800851304492</v>
      </c>
      <c r="TU1600">
        <v>2837.502999986923</v>
      </c>
      <c r="TV1600">
        <v>2857.7286147436012</v>
      </c>
      <c r="TW1600">
        <v>3601.955658588085</v>
      </c>
      <c r="TX1600">
        <v>3677.5211969131697</v>
      </c>
      <c r="TY1600">
        <v>4655.0203655815567</v>
      </c>
      <c r="TZ1600">
        <v>6318.7255417870838</v>
      </c>
      <c r="UA1600">
        <v>6563.0062513932917</v>
      </c>
      <c r="UB1600">
        <v>6995.8865066578601</v>
      </c>
      <c r="UC1600">
        <v>7536.9620580804094</v>
      </c>
      <c r="UD1600">
        <v>7155.094195565367</v>
      </c>
      <c r="UE1600">
        <v>7234.3193131505786</v>
      </c>
      <c r="UF1600">
        <v>9041.5533396048049</v>
      </c>
      <c r="UG1600">
        <v>9437.3811617524898</v>
      </c>
      <c r="UH1600">
        <v>8875.0224663217996</v>
      </c>
      <c r="UI1600">
        <v>8354.5728868463138</v>
      </c>
      <c r="UJ1600">
        <v>7420.9518589858653</v>
      </c>
      <c r="UK1600">
        <v>6918.760808524411</v>
      </c>
      <c r="UL1600">
        <v>7152.8580121842997</v>
      </c>
      <c r="UM1600">
        <v>6009.9539838219616</v>
      </c>
      <c r="UN1600">
        <v>6280.5189333047956</v>
      </c>
      <c r="UO1600">
        <v>8076.1225817846243</v>
      </c>
      <c r="UP1600">
        <v>8215.5945487244007</v>
      </c>
      <c r="UQ1600">
        <v>9223.028083314337</v>
      </c>
      <c r="UR1600">
        <v>9275.5355418740583</v>
      </c>
      <c r="US1600">
        <v>8024.481519182822</v>
      </c>
      <c r="UT1600">
        <v>6221.39422429972</v>
      </c>
      <c r="UU1600">
        <v>5587.2589258962098</v>
      </c>
      <c r="UV1600">
        <v>7803.5428506833896</v>
      </c>
      <c r="UW1600">
        <v>7776.0257955633706</v>
      </c>
      <c r="UX1600">
        <v>6287.8307373374755</v>
      </c>
      <c r="UY1600">
        <v>6680.1325997167141</v>
      </c>
      <c r="UZ1600">
        <v>6262.3670842847214</v>
      </c>
      <c r="VA1600">
        <v>5283.0777407668102</v>
      </c>
      <c r="VB1600">
        <v>5786.267450071422</v>
      </c>
      <c r="VC1600">
        <v>5279.4024653331435</v>
      </c>
    </row>
    <row r="1601" spans="306:575" x14ac:dyDescent="0.45">
      <c r="KT1601">
        <v>509.94568729244662</v>
      </c>
      <c r="KU1601">
        <v>903.32954119195517</v>
      </c>
      <c r="KV1601">
        <v>661.09697537774957</v>
      </c>
      <c r="KW1601">
        <v>802.77616522381174</v>
      </c>
      <c r="KX1601">
        <v>1311.8403272118744</v>
      </c>
      <c r="KY1601">
        <v>1627.1570820439863</v>
      </c>
      <c r="KZ1601">
        <v>1855.5265963348359</v>
      </c>
      <c r="LA1601">
        <v>1949.3859531809308</v>
      </c>
      <c r="LB1601">
        <v>1704.449781885814</v>
      </c>
      <c r="LC1601">
        <v>1834.9364335010455</v>
      </c>
      <c r="LD1601">
        <v>1750.3319188282194</v>
      </c>
      <c r="LE1601">
        <v>1874.9397436110348</v>
      </c>
      <c r="LF1601">
        <v>1462.3221911541614</v>
      </c>
      <c r="LG1601">
        <v>1355.695157276519</v>
      </c>
      <c r="LH1601">
        <v>1051.7404694372672</v>
      </c>
      <c r="LI1601">
        <v>960.52186306936323</v>
      </c>
      <c r="LJ1601">
        <v>1001.8891869245251</v>
      </c>
      <c r="LK1601">
        <v>1049.3572896126138</v>
      </c>
      <c r="LL1601">
        <v>1164.342338671416</v>
      </c>
      <c r="LM1601">
        <v>975.42280734512417</v>
      </c>
      <c r="LN1601">
        <v>889.09352239981013</v>
      </c>
      <c r="LO1601">
        <v>1050.1157554739657</v>
      </c>
      <c r="LP1601">
        <v>1139.6051812541286</v>
      </c>
      <c r="LQ1601">
        <v>1364.2546935841383</v>
      </c>
      <c r="LR1601">
        <v>1182.3519605302229</v>
      </c>
      <c r="LS1601">
        <v>1476.8807682572187</v>
      </c>
      <c r="LT1601">
        <v>1217.4898844663753</v>
      </c>
      <c r="LU1601">
        <v>1275.297950866556</v>
      </c>
      <c r="LV1601">
        <v>1299.599671738293</v>
      </c>
      <c r="LW1601">
        <v>1598.3428536547601</v>
      </c>
      <c r="LX1601">
        <v>1851.3270815269116</v>
      </c>
      <c r="LY1601">
        <v>1724.965249697201</v>
      </c>
      <c r="LZ1601">
        <v>1384.6894777028913</v>
      </c>
      <c r="MA1601">
        <v>1352.6789602838257</v>
      </c>
      <c r="MB1601">
        <v>1243.3588955935491</v>
      </c>
      <c r="MC1601">
        <v>1232.2527870766421</v>
      </c>
      <c r="MD1601">
        <v>1520.02348645952</v>
      </c>
      <c r="ME1601">
        <v>1358.0372544985667</v>
      </c>
      <c r="MF1601">
        <v>1626.1289613887359</v>
      </c>
      <c r="MG1601">
        <v>1704.8839720872218</v>
      </c>
      <c r="MH1601">
        <v>1302.3725846061591</v>
      </c>
      <c r="MI1601">
        <v>1275.7128186803047</v>
      </c>
      <c r="MJ1601">
        <v>1243.5743731824941</v>
      </c>
      <c r="MK1601">
        <v>1741.0924738873161</v>
      </c>
      <c r="ML1601">
        <v>1866.4755215603525</v>
      </c>
      <c r="MM1601">
        <v>1511.5725174902357</v>
      </c>
      <c r="MN1601">
        <v>1062.6388082590599</v>
      </c>
      <c r="MO1601">
        <v>1427.0400732310725</v>
      </c>
      <c r="MP1601">
        <v>1520.4805159189261</v>
      </c>
      <c r="MX1601" s="16">
        <v>88.499967860914353</v>
      </c>
      <c r="MY1601" s="16">
        <v>80.728328031415501</v>
      </c>
      <c r="MZ1601" s="16">
        <v>109.94611415697048</v>
      </c>
      <c r="NA1601" s="16">
        <v>96.940914821508102</v>
      </c>
      <c r="NB1601" s="16">
        <v>161.08075534494154</v>
      </c>
      <c r="NC1601" s="16">
        <v>153.51351397900225</v>
      </c>
      <c r="ND1601" s="16">
        <v>47.590575118796778</v>
      </c>
      <c r="NE1601" s="16">
        <v>66.469635383278387</v>
      </c>
      <c r="NF1601" s="16">
        <v>63.468111465431221</v>
      </c>
      <c r="NG1601" s="16">
        <v>192.79044599276722</v>
      </c>
      <c r="NH1601" s="16">
        <v>285.09375059255291</v>
      </c>
      <c r="NI1601" s="16">
        <v>307.31851898517664</v>
      </c>
      <c r="NJ1601" s="16">
        <v>376.7736380907246</v>
      </c>
      <c r="NK1601" s="16">
        <v>357.95580007167837</v>
      </c>
      <c r="NL1601" s="16">
        <v>474.53802101369808</v>
      </c>
      <c r="NM1601" s="16">
        <v>511.74156639246223</v>
      </c>
      <c r="NN1601" s="16">
        <v>432.44937410520174</v>
      </c>
      <c r="NO1601" s="16">
        <v>415.14473569711538</v>
      </c>
      <c r="NP1601" s="16">
        <v>512.60947786693521</v>
      </c>
      <c r="NQ1601" s="16">
        <v>438.36440539099118</v>
      </c>
      <c r="NR1601" s="16">
        <v>320.8727781589721</v>
      </c>
      <c r="NS1601" s="16">
        <v>331.4515919777877</v>
      </c>
      <c r="NT1601" s="16">
        <v>334.21135731303264</v>
      </c>
      <c r="NU1601" s="16">
        <v>402.00839082855578</v>
      </c>
      <c r="NV1601" s="16">
        <v>482.07751805742441</v>
      </c>
      <c r="NW1601" s="16">
        <v>566.4144975244941</v>
      </c>
      <c r="NX1601" s="16">
        <v>444.65708517930517</v>
      </c>
      <c r="NY1601" s="16">
        <v>457.88407317779422</v>
      </c>
      <c r="NZ1601" s="16">
        <v>430.32494248570782</v>
      </c>
      <c r="OA1601" s="16">
        <v>373.05411302393787</v>
      </c>
      <c r="OB1601" s="16">
        <v>265.4857848820036</v>
      </c>
      <c r="OC1601" s="16">
        <v>111.15660617839279</v>
      </c>
      <c r="OD1601" s="16">
        <v>112.09347580410076</v>
      </c>
      <c r="OE1601" s="16">
        <v>91.947332341918738</v>
      </c>
      <c r="OF1601" s="16">
        <v>108.69392373306871</v>
      </c>
      <c r="OG1601" s="16">
        <v>91.58883560704389</v>
      </c>
      <c r="OH1601" s="16">
        <v>222.07743374505759</v>
      </c>
      <c r="OI1601" s="16">
        <v>401.28502472423611</v>
      </c>
      <c r="OJ1601" s="16">
        <v>402.20138076393624</v>
      </c>
      <c r="OK1601" s="16">
        <v>289.07458763681507</v>
      </c>
      <c r="OL1601" s="16">
        <v>390.10330474393936</v>
      </c>
      <c r="OM1601" s="16">
        <v>449.97855383045896</v>
      </c>
      <c r="ON1601" s="16">
        <v>474.42454425425706</v>
      </c>
      <c r="OO1601" s="16">
        <v>440.85344239184053</v>
      </c>
      <c r="OP1601" s="16">
        <v>487.66765141702172</v>
      </c>
      <c r="OQ1601" s="16">
        <v>434.77364137543992</v>
      </c>
      <c r="OR1601" s="16">
        <v>359.58417859407223</v>
      </c>
      <c r="OS1601" s="16">
        <v>359.41732420931788</v>
      </c>
      <c r="OT1601" s="16">
        <v>424.60169016610496</v>
      </c>
      <c r="PB1601">
        <v>-1081.9106704174069</v>
      </c>
      <c r="PC1601">
        <v>-2794.5823024427164</v>
      </c>
      <c r="PD1601">
        <v>-1143.49599379815</v>
      </c>
      <c r="PE1601">
        <v>-560.16874710720026</v>
      </c>
      <c r="PF1601">
        <v>2301.3344949520306</v>
      </c>
      <c r="PG1601">
        <v>1565.5840238965206</v>
      </c>
      <c r="PH1601">
        <v>7373.4400098568494</v>
      </c>
      <c r="PI1601">
        <v>10784.522642739121</v>
      </c>
      <c r="PJ1601">
        <v>14496.08519524517</v>
      </c>
      <c r="PK1601">
        <v>14225.019343989481</v>
      </c>
      <c r="PL1601">
        <v>14677.510784708555</v>
      </c>
      <c r="PM1601">
        <v>16410.242857817662</v>
      </c>
      <c r="PN1601">
        <v>15784.941077645226</v>
      </c>
      <c r="PO1601">
        <v>16155.572175683381</v>
      </c>
      <c r="PP1601">
        <v>17750.480488202509</v>
      </c>
      <c r="PQ1601">
        <v>22198.584565651323</v>
      </c>
      <c r="PR1601">
        <v>21945.196583617198</v>
      </c>
      <c r="PS1601">
        <v>20074.02323111501</v>
      </c>
      <c r="PT1601">
        <v>19814.849442477564</v>
      </c>
      <c r="PU1601">
        <v>18659.548202941292</v>
      </c>
      <c r="PV1601">
        <v>17424.334446427783</v>
      </c>
      <c r="PW1601">
        <v>13324.546130301645</v>
      </c>
      <c r="PX1601">
        <v>13765.580648257397</v>
      </c>
      <c r="PY1601">
        <v>10706.844118784464</v>
      </c>
      <c r="PZ1601">
        <v>13260.983059535474</v>
      </c>
      <c r="QA1601">
        <v>14727.923631064847</v>
      </c>
      <c r="QB1601">
        <v>12071.820687640642</v>
      </c>
      <c r="QC1601">
        <v>11588.337583785456</v>
      </c>
      <c r="QD1601">
        <v>13844.649526243804</v>
      </c>
      <c r="QE1601">
        <v>13531.354471953618</v>
      </c>
      <c r="QF1601">
        <v>14001.699615654696</v>
      </c>
      <c r="QG1601">
        <v>12705.903761365933</v>
      </c>
      <c r="QH1601">
        <v>13751.983392676151</v>
      </c>
      <c r="QI1601">
        <v>17009.040220752671</v>
      </c>
      <c r="QJ1601">
        <v>19590.370369811182</v>
      </c>
      <c r="QK1601">
        <v>17778.449170358705</v>
      </c>
      <c r="QL1601">
        <v>18994.161791608945</v>
      </c>
      <c r="QM1601">
        <v>20747.675914716052</v>
      </c>
      <c r="QN1601">
        <v>22938.302044441516</v>
      </c>
      <c r="QO1601">
        <v>23164.837898532365</v>
      </c>
      <c r="QP1601">
        <v>24413.501826560176</v>
      </c>
      <c r="QQ1601">
        <v>21737.168481995217</v>
      </c>
      <c r="QR1601">
        <v>21704.842563429356</v>
      </c>
      <c r="QS1601">
        <v>18874.096295739037</v>
      </c>
      <c r="QT1601">
        <v>21608.064457881959</v>
      </c>
      <c r="QU1601">
        <v>18624.897820017446</v>
      </c>
      <c r="QV1601">
        <v>14827.847252819513</v>
      </c>
      <c r="QW1601">
        <v>14919.279824901605</v>
      </c>
      <c r="RE1601">
        <v>6745.0525380590643</v>
      </c>
      <c r="RF1601">
        <v>23062.11940128851</v>
      </c>
      <c r="RG1601">
        <v>40052.581875919226</v>
      </c>
      <c r="RH1601">
        <v>38158.815413893055</v>
      </c>
      <c r="RI1601">
        <v>45111.253822827501</v>
      </c>
      <c r="RJ1601">
        <v>40983.186736454925</v>
      </c>
      <c r="RK1601">
        <v>34720.019112821923</v>
      </c>
      <c r="RL1601">
        <v>25259.265492552579</v>
      </c>
      <c r="RM1601">
        <v>29192.242857781857</v>
      </c>
      <c r="RN1601">
        <v>35545.452568495304</v>
      </c>
      <c r="RO1601">
        <v>38876.920169516619</v>
      </c>
      <c r="RP1601">
        <v>36016.084491959642</v>
      </c>
      <c r="RQ1601">
        <v>27836.210675982904</v>
      </c>
      <c r="RR1601">
        <v>28687.102175403968</v>
      </c>
      <c r="RS1601">
        <v>35141.926339661113</v>
      </c>
      <c r="RT1601">
        <v>39620.440703540036</v>
      </c>
      <c r="RU1601">
        <v>47334.587129463602</v>
      </c>
      <c r="RV1601">
        <v>47169.89326628585</v>
      </c>
      <c r="RW1601">
        <v>51923.390665343431</v>
      </c>
      <c r="RX1601">
        <v>52085.089769729319</v>
      </c>
      <c r="RY1601">
        <v>59386.709680984161</v>
      </c>
      <c r="RZ1601">
        <v>57688.305582718152</v>
      </c>
      <c r="SA1601">
        <v>61626.679253223352</v>
      </c>
      <c r="SB1601">
        <v>68125.840456005375</v>
      </c>
      <c r="SC1601">
        <v>73434.243967288901</v>
      </c>
      <c r="SD1601">
        <v>71856.59605048089</v>
      </c>
      <c r="SE1601">
        <v>66387.680817339293</v>
      </c>
      <c r="SF1601">
        <v>67932.774365432619</v>
      </c>
      <c r="SG1601">
        <v>64231.898088774862</v>
      </c>
      <c r="SH1601">
        <v>56567.52952520398</v>
      </c>
      <c r="SI1601">
        <v>56148.314114704372</v>
      </c>
      <c r="SJ1601">
        <v>58950.465539349032</v>
      </c>
      <c r="SK1601">
        <v>54892.25918598198</v>
      </c>
      <c r="SL1601">
        <v>52348.005899923832</v>
      </c>
      <c r="SM1601">
        <v>54771.168103586613</v>
      </c>
      <c r="SN1601">
        <v>52051.194734153447</v>
      </c>
      <c r="SO1601">
        <v>49617.50154018683</v>
      </c>
      <c r="SP1601">
        <v>41102.472121107901</v>
      </c>
      <c r="SQ1601">
        <v>44794.594689825812</v>
      </c>
      <c r="SR1601">
        <v>48183.105945637079</v>
      </c>
      <c r="SS1601">
        <v>51945.595119981415</v>
      </c>
      <c r="ST1601">
        <v>53058.127245004092</v>
      </c>
      <c r="SU1601">
        <v>60845.438337835054</v>
      </c>
      <c r="SV1601">
        <v>61887.787341284951</v>
      </c>
      <c r="SW1601">
        <v>61177.862857011547</v>
      </c>
      <c r="SX1601">
        <v>69442.904872298343</v>
      </c>
      <c r="SY1601">
        <v>68626.578014532861</v>
      </c>
      <c r="SZ1601">
        <v>54897.014984069174</v>
      </c>
      <c r="TH1601">
        <v>715.59257306411541</v>
      </c>
      <c r="TI1601">
        <v>2857.092666698175</v>
      </c>
      <c r="TJ1601">
        <v>2443.432353159209</v>
      </c>
      <c r="TK1601">
        <v>4004.7995777444389</v>
      </c>
      <c r="TL1601">
        <v>4718.8699664415617</v>
      </c>
      <c r="TM1601">
        <v>3921.4283412199575</v>
      </c>
      <c r="TN1601">
        <v>4269.7926085454246</v>
      </c>
      <c r="TO1601">
        <v>4986.1014416199478</v>
      </c>
      <c r="TP1601">
        <v>5508.9374629468984</v>
      </c>
      <c r="TQ1601">
        <v>4752.2881090980563</v>
      </c>
      <c r="TR1601">
        <v>4302.2233340716684</v>
      </c>
      <c r="TS1601">
        <v>3828.9541591148777</v>
      </c>
      <c r="TT1601">
        <v>2571.6752928567676</v>
      </c>
      <c r="TU1601">
        <v>4133.641243997994</v>
      </c>
      <c r="TV1601">
        <v>3293.9904590778351</v>
      </c>
      <c r="TW1601">
        <v>2808.9378441142489</v>
      </c>
      <c r="TX1601">
        <v>4443.186668573755</v>
      </c>
      <c r="TY1601">
        <v>3907.1495916502872</v>
      </c>
      <c r="TZ1601">
        <v>4274.2170599017672</v>
      </c>
      <c r="UA1601">
        <v>6604.0085652726411</v>
      </c>
      <c r="UB1601">
        <v>5106.3032353661965</v>
      </c>
      <c r="UC1601">
        <v>5496.6334229139211</v>
      </c>
      <c r="UD1601">
        <v>6116.4402949587375</v>
      </c>
      <c r="UE1601">
        <v>5261.9669477292973</v>
      </c>
      <c r="UF1601">
        <v>5255.6489238341237</v>
      </c>
      <c r="UG1601">
        <v>3912.0066291066551</v>
      </c>
      <c r="UH1601">
        <v>3778.0357009675031</v>
      </c>
      <c r="UI1601">
        <v>4252.9348480515055</v>
      </c>
      <c r="UJ1601">
        <v>3900.308168243555</v>
      </c>
      <c r="UK1601">
        <v>3314.8384524578332</v>
      </c>
      <c r="UL1601">
        <v>4414.4453482868385</v>
      </c>
      <c r="UM1601">
        <v>5381.5465941922575</v>
      </c>
      <c r="UN1601">
        <v>7749.8734632681362</v>
      </c>
      <c r="UO1601">
        <v>4910.2386057289041</v>
      </c>
      <c r="UP1601">
        <v>5002.4608032355745</v>
      </c>
      <c r="UQ1601">
        <v>4819.6485209778384</v>
      </c>
      <c r="UR1601">
        <v>4316.1126380261458</v>
      </c>
      <c r="US1601">
        <v>4099.8286733817376</v>
      </c>
      <c r="UT1601">
        <v>3359.4595209743338</v>
      </c>
      <c r="UU1601">
        <v>5193.5643287524745</v>
      </c>
      <c r="UV1601">
        <v>4546.1834099248872</v>
      </c>
      <c r="UW1601">
        <v>5192.5952166960742</v>
      </c>
      <c r="UX1601">
        <v>5845.1455410897588</v>
      </c>
      <c r="UY1601">
        <v>7118.4145258734216</v>
      </c>
      <c r="UZ1601">
        <v>6628.0084170707314</v>
      </c>
      <c r="VA1601">
        <v>9660.4578848254878</v>
      </c>
      <c r="VB1601">
        <v>9158.263205734529</v>
      </c>
      <c r="VC1601">
        <v>10363.191653211526</v>
      </c>
    </row>
    <row r="1602" spans="306:575" x14ac:dyDescent="0.45">
      <c r="KT1602">
        <v>323.61196847100967</v>
      </c>
      <c r="KU1602">
        <v>482.45595661048515</v>
      </c>
      <c r="KV1602">
        <v>674.90507142075683</v>
      </c>
      <c r="KW1602">
        <v>752.43455384069352</v>
      </c>
      <c r="KX1602">
        <v>988.75472464228665</v>
      </c>
      <c r="KY1602">
        <v>773.56190167748741</v>
      </c>
      <c r="KZ1602">
        <v>827.04484310264866</v>
      </c>
      <c r="LA1602">
        <v>1054.4403078274504</v>
      </c>
      <c r="LB1602">
        <v>1244.2378516102406</v>
      </c>
      <c r="LC1602">
        <v>1013.2471225670683</v>
      </c>
      <c r="LD1602">
        <v>1468.9565316987077</v>
      </c>
      <c r="LE1602">
        <v>1260.3202711350793</v>
      </c>
      <c r="LF1602">
        <v>1293.1051272722436</v>
      </c>
      <c r="LG1602">
        <v>1308.5643816402098</v>
      </c>
      <c r="LH1602">
        <v>1644.1421863677335</v>
      </c>
      <c r="LI1602">
        <v>1703.6985199221263</v>
      </c>
      <c r="LJ1602">
        <v>1666.7610431584326</v>
      </c>
      <c r="LK1602">
        <v>1482.3613038240235</v>
      </c>
      <c r="LL1602">
        <v>1538.0169403574534</v>
      </c>
      <c r="LM1602">
        <v>1629.4302006045102</v>
      </c>
      <c r="LN1602">
        <v>1273.8982511169143</v>
      </c>
      <c r="LO1602">
        <v>1253.2672561048764</v>
      </c>
      <c r="LP1602">
        <v>1203.2273447591529</v>
      </c>
      <c r="LQ1602">
        <v>1233.1044946034501</v>
      </c>
      <c r="LR1602">
        <v>1259.2508962300103</v>
      </c>
      <c r="LS1602">
        <v>1253.4643511754821</v>
      </c>
      <c r="LT1602">
        <v>1345.6691281534581</v>
      </c>
      <c r="LU1602">
        <v>1609.3981212535218</v>
      </c>
      <c r="LV1602">
        <v>1815.8732427431614</v>
      </c>
      <c r="LW1602">
        <v>2046.3843583686171</v>
      </c>
      <c r="LX1602">
        <v>1849.7305265688865</v>
      </c>
      <c r="LY1602">
        <v>1662.0675674165668</v>
      </c>
      <c r="LZ1602">
        <v>1412.4953203934983</v>
      </c>
      <c r="MA1602">
        <v>1458.2030746460562</v>
      </c>
      <c r="MB1602">
        <v>1336.9310412123591</v>
      </c>
      <c r="MC1602">
        <v>1501.6211161154251</v>
      </c>
      <c r="MD1602">
        <v>1106.194048705928</v>
      </c>
      <c r="ME1602">
        <v>1056.3888071446768</v>
      </c>
      <c r="MF1602">
        <v>961.48862112466361</v>
      </c>
      <c r="MG1602">
        <v>623.57297252440276</v>
      </c>
      <c r="MH1602">
        <v>1049.6769958358964</v>
      </c>
      <c r="MI1602">
        <v>1407.6815827717269</v>
      </c>
      <c r="MJ1602">
        <v>1026.613986042878</v>
      </c>
      <c r="MK1602">
        <v>1198.2740335284379</v>
      </c>
      <c r="ML1602">
        <v>1217.008611076337</v>
      </c>
      <c r="MM1602">
        <v>1260.6698558884921</v>
      </c>
      <c r="MN1602">
        <v>1122.8407019956828</v>
      </c>
      <c r="MO1602">
        <v>1261.654230498732</v>
      </c>
      <c r="MP1602">
        <v>1456.5518290269461</v>
      </c>
      <c r="MX1602" s="16">
        <v>82.529295109881232</v>
      </c>
      <c r="MY1602" s="16">
        <v>210.749277376598</v>
      </c>
      <c r="MZ1602" s="16">
        <v>181.86787597933869</v>
      </c>
      <c r="NA1602" s="16">
        <v>254.27479820439976</v>
      </c>
      <c r="NB1602" s="16">
        <v>305.78309698586384</v>
      </c>
      <c r="NC1602" s="16">
        <v>307.09537039564361</v>
      </c>
      <c r="ND1602" s="16">
        <v>304.15934897500216</v>
      </c>
      <c r="NE1602" s="16">
        <v>289.09171192178263</v>
      </c>
      <c r="NF1602" s="16">
        <v>335.27312723716415</v>
      </c>
      <c r="NG1602" s="16">
        <v>267.39798154446805</v>
      </c>
      <c r="NH1602" s="16">
        <v>279.42636320104879</v>
      </c>
      <c r="NI1602" s="16">
        <v>432.69852174959999</v>
      </c>
      <c r="NJ1602" s="16">
        <v>471.16867198070941</v>
      </c>
      <c r="NK1602" s="16">
        <v>568.13647815511251</v>
      </c>
      <c r="NL1602" s="16">
        <v>542.08698877161783</v>
      </c>
      <c r="NM1602" s="16">
        <v>489.71397969116271</v>
      </c>
      <c r="NN1602" s="16">
        <v>391.81102156816803</v>
      </c>
      <c r="NO1602" s="16">
        <v>449.61119450334803</v>
      </c>
      <c r="NP1602" s="16">
        <v>368.91109650505086</v>
      </c>
      <c r="NQ1602" s="16">
        <v>439.8355034783666</v>
      </c>
      <c r="NR1602" s="16">
        <v>447.14191040941523</v>
      </c>
      <c r="NS1602" s="16">
        <v>479.35545815491145</v>
      </c>
      <c r="NT1602" s="16">
        <v>442.34529277516145</v>
      </c>
      <c r="NU1602" s="16">
        <v>473.62462954364401</v>
      </c>
      <c r="NV1602" s="16">
        <v>512.73388968264703</v>
      </c>
      <c r="NW1602" s="16">
        <v>566.33641246141235</v>
      </c>
      <c r="NX1602" s="16">
        <v>645.03842637674575</v>
      </c>
      <c r="NY1602" s="16">
        <v>534.78888418819292</v>
      </c>
      <c r="NZ1602" s="16">
        <v>388.55794167301156</v>
      </c>
      <c r="OA1602" s="16">
        <v>571.8778934999508</v>
      </c>
      <c r="OB1602" s="16">
        <v>644.45824354347155</v>
      </c>
      <c r="OC1602" s="16">
        <v>672.89863053289957</v>
      </c>
      <c r="OD1602" s="16">
        <v>563.47321488679574</v>
      </c>
      <c r="OE1602" s="16">
        <v>499.39098955155794</v>
      </c>
      <c r="OF1602" s="16">
        <v>461.97690945964263</v>
      </c>
      <c r="OG1602" s="16">
        <v>407.97026073277937</v>
      </c>
      <c r="OH1602" s="16">
        <v>465.42079886326894</v>
      </c>
      <c r="OI1602" s="16">
        <v>412.33345642453537</v>
      </c>
      <c r="OJ1602" s="16">
        <v>510.11125868184388</v>
      </c>
      <c r="OK1602" s="16">
        <v>426.38236788165619</v>
      </c>
      <c r="OL1602" s="16">
        <v>431.76185129799518</v>
      </c>
      <c r="OM1602" s="16">
        <v>495.28688876403862</v>
      </c>
      <c r="ON1602" s="16">
        <v>563.1534769878466</v>
      </c>
      <c r="OO1602" s="16">
        <v>501.12476539441752</v>
      </c>
      <c r="OP1602" s="16">
        <v>505.93501051787354</v>
      </c>
      <c r="OQ1602" s="16">
        <v>489.04269629706266</v>
      </c>
      <c r="OR1602" s="16">
        <v>538.6121536780596</v>
      </c>
      <c r="OS1602" s="16">
        <v>452.30024635984364</v>
      </c>
      <c r="OT1602" s="16">
        <v>421.37660960286127</v>
      </c>
      <c r="PB1602">
        <v>2079.6188892039345</v>
      </c>
      <c r="PC1602">
        <v>6824.1609494477798</v>
      </c>
      <c r="PD1602">
        <v>8233.5184620569125</v>
      </c>
      <c r="PE1602">
        <v>5328.9182394747313</v>
      </c>
      <c r="PF1602">
        <v>4416.9939054211154</v>
      </c>
      <c r="PG1602">
        <v>803.30230573891185</v>
      </c>
      <c r="PH1602">
        <v>4120.9977462267325</v>
      </c>
      <c r="PI1602">
        <v>2473.3390751972406</v>
      </c>
      <c r="PJ1602">
        <v>5085.258778526254</v>
      </c>
      <c r="PK1602">
        <v>5262.2008870187383</v>
      </c>
      <c r="PL1602">
        <v>7260.8764066334106</v>
      </c>
      <c r="PM1602">
        <v>5660.3087703467581</v>
      </c>
      <c r="PN1602">
        <v>6306.9891847575436</v>
      </c>
      <c r="PO1602">
        <v>3954.2503729215427</v>
      </c>
      <c r="PP1602">
        <v>3029.382569598778</v>
      </c>
      <c r="PQ1602">
        <v>5988.3470383211379</v>
      </c>
      <c r="PR1602">
        <v>5688.6275312675953</v>
      </c>
      <c r="PS1602">
        <v>10728.736994919591</v>
      </c>
      <c r="PT1602">
        <v>10417.342451204811</v>
      </c>
      <c r="PU1602">
        <v>13067.38030886052</v>
      </c>
      <c r="PV1602">
        <v>9770.9210009524686</v>
      </c>
      <c r="PW1602">
        <v>7947.3811473291034</v>
      </c>
      <c r="PX1602">
        <v>8335.4233603088014</v>
      </c>
      <c r="PY1602">
        <v>8902.4920997688496</v>
      </c>
      <c r="PZ1602">
        <v>9912.1183086554956</v>
      </c>
      <c r="QA1602">
        <v>11151.981926522581</v>
      </c>
      <c r="QB1602">
        <v>14928.542151688604</v>
      </c>
      <c r="QC1602">
        <v>13606.46616354158</v>
      </c>
      <c r="QD1602">
        <v>14617.608828101762</v>
      </c>
      <c r="QE1602">
        <v>16432.091794813205</v>
      </c>
      <c r="QF1602">
        <v>16415.006047949126</v>
      </c>
      <c r="QG1602">
        <v>15332.378514606811</v>
      </c>
      <c r="QH1602">
        <v>16310.892660457144</v>
      </c>
      <c r="QI1602">
        <v>16195.117651384049</v>
      </c>
      <c r="QJ1602">
        <v>15604.123519005836</v>
      </c>
      <c r="QK1602">
        <v>13360.617739814021</v>
      </c>
      <c r="QL1602">
        <v>17006.427538733216</v>
      </c>
      <c r="QM1602">
        <v>21666.400427889799</v>
      </c>
      <c r="QN1602">
        <v>19821.358447622242</v>
      </c>
      <c r="QO1602">
        <v>16755.426561935001</v>
      </c>
      <c r="QP1602">
        <v>16273.365966509027</v>
      </c>
      <c r="QQ1602">
        <v>13799.482258624577</v>
      </c>
      <c r="QR1602">
        <v>12331.354159728146</v>
      </c>
      <c r="QS1602">
        <v>12598.32253676594</v>
      </c>
      <c r="QT1602">
        <v>10018.314164840975</v>
      </c>
      <c r="QU1602">
        <v>10461.452942292353</v>
      </c>
      <c r="QV1602">
        <v>10527.071985687147</v>
      </c>
      <c r="QW1602">
        <v>13428.212572089787</v>
      </c>
      <c r="RE1602">
        <v>18849.962451330332</v>
      </c>
      <c r="RF1602">
        <v>25026.058833293217</v>
      </c>
      <c r="RG1602">
        <v>25344.444399062573</v>
      </c>
      <c r="RH1602">
        <v>22638.109828879216</v>
      </c>
      <c r="RI1602">
        <v>28105.647437227915</v>
      </c>
      <c r="RJ1602">
        <v>24365.930509326325</v>
      </c>
      <c r="RK1602">
        <v>39606.890397222764</v>
      </c>
      <c r="RL1602">
        <v>46198.637703561384</v>
      </c>
      <c r="RM1602">
        <v>45217.463336925779</v>
      </c>
      <c r="RN1602">
        <v>44915.670459912515</v>
      </c>
      <c r="RO1602">
        <v>47156.389648059405</v>
      </c>
      <c r="RP1602">
        <v>59560.200801671519</v>
      </c>
      <c r="RQ1602">
        <v>58272.067783890488</v>
      </c>
      <c r="RR1602">
        <v>47157.294921969326</v>
      </c>
      <c r="RS1602">
        <v>35791.115282885381</v>
      </c>
      <c r="RT1602">
        <v>39149.401641355718</v>
      </c>
      <c r="RU1602">
        <v>30211.36527156338</v>
      </c>
      <c r="RV1602">
        <v>29213.305884581277</v>
      </c>
      <c r="RW1602">
        <v>25716.144287111783</v>
      </c>
      <c r="RX1602">
        <v>28087.928556459501</v>
      </c>
      <c r="RY1602">
        <v>26439.931670411981</v>
      </c>
      <c r="RZ1602">
        <v>22011.900575099527</v>
      </c>
      <c r="SA1602">
        <v>35324.854118193303</v>
      </c>
      <c r="SB1602">
        <v>34609.502802713519</v>
      </c>
      <c r="SC1602">
        <v>42006.680805248019</v>
      </c>
      <c r="SD1602">
        <v>42416.851031639584</v>
      </c>
      <c r="SE1602">
        <v>55454.205002604394</v>
      </c>
      <c r="SF1602">
        <v>65657.942699320382</v>
      </c>
      <c r="SG1602">
        <v>58832.902946847622</v>
      </c>
      <c r="SH1602">
        <v>59319.039325199701</v>
      </c>
      <c r="SI1602">
        <v>62147.73410626431</v>
      </c>
      <c r="SJ1602">
        <v>65765.269111832473</v>
      </c>
      <c r="SK1602">
        <v>67666.075873960057</v>
      </c>
      <c r="SL1602">
        <v>82908.422484096751</v>
      </c>
      <c r="SM1602">
        <v>72495.737724247898</v>
      </c>
      <c r="SN1602">
        <v>68568.968660403421</v>
      </c>
      <c r="SO1602">
        <v>72717.188668767907</v>
      </c>
      <c r="SP1602">
        <v>73446.669454544244</v>
      </c>
      <c r="SQ1602">
        <v>63212.708272842712</v>
      </c>
      <c r="SR1602">
        <v>58878.425197930104</v>
      </c>
      <c r="SS1602">
        <v>62319.150774609639</v>
      </c>
      <c r="ST1602">
        <v>59081.607908990372</v>
      </c>
      <c r="SU1602">
        <v>65655.644526938675</v>
      </c>
      <c r="SV1602">
        <v>58032.510535932954</v>
      </c>
      <c r="SW1602">
        <v>57130.197773598346</v>
      </c>
      <c r="SX1602">
        <v>50953.501400007241</v>
      </c>
      <c r="SY1602">
        <v>48605.633834112501</v>
      </c>
      <c r="SZ1602">
        <v>50753.582729563997</v>
      </c>
      <c r="TH1602">
        <v>2001.8214088607297</v>
      </c>
      <c r="TI1602">
        <v>1669.5232616154503</v>
      </c>
      <c r="TJ1602">
        <v>3635.6323691233192</v>
      </c>
      <c r="TK1602">
        <v>2972.1504901785293</v>
      </c>
      <c r="TL1602">
        <v>4599.274165176239</v>
      </c>
      <c r="TM1602">
        <v>4959.8982872631595</v>
      </c>
      <c r="TN1602">
        <v>6420.8126236801736</v>
      </c>
      <c r="TO1602">
        <v>6786.0690766983835</v>
      </c>
      <c r="TP1602">
        <v>7010.443829769727</v>
      </c>
      <c r="TQ1602">
        <v>7219.1383924887377</v>
      </c>
      <c r="TR1602">
        <v>7428.5128448138757</v>
      </c>
      <c r="TS1602">
        <v>6804.513473413369</v>
      </c>
      <c r="TT1602">
        <v>7351.2279750981625</v>
      </c>
      <c r="TU1602">
        <v>6792.6030944983977</v>
      </c>
      <c r="TV1602">
        <v>5688.1378570114057</v>
      </c>
      <c r="TW1602">
        <v>4393.50679000732</v>
      </c>
      <c r="TX1602">
        <v>4784.1658007673586</v>
      </c>
      <c r="TY1602">
        <v>4441.3127534668629</v>
      </c>
      <c r="TZ1602">
        <v>4762.2287070515958</v>
      </c>
      <c r="UA1602">
        <v>3984.0356321291574</v>
      </c>
      <c r="UB1602">
        <v>4572.2440986372858</v>
      </c>
      <c r="UC1602">
        <v>5446.601302141582</v>
      </c>
      <c r="UD1602">
        <v>6838.6150336290384</v>
      </c>
      <c r="UE1602">
        <v>8625.1056291956156</v>
      </c>
      <c r="UF1602">
        <v>8595.4617558154114</v>
      </c>
      <c r="UG1602">
        <v>8372.9822580479904</v>
      </c>
      <c r="UH1602">
        <v>8017.126130229809</v>
      </c>
      <c r="UI1602">
        <v>8681.7182027842173</v>
      </c>
      <c r="UJ1602">
        <v>7226.9689977834132</v>
      </c>
      <c r="UK1602">
        <v>5837.5513965110413</v>
      </c>
      <c r="UL1602">
        <v>6335.2636881121844</v>
      </c>
      <c r="UM1602">
        <v>7233.148386408162</v>
      </c>
      <c r="UN1602">
        <v>7583.8665213251534</v>
      </c>
      <c r="UO1602">
        <v>7294.4819810347726</v>
      </c>
      <c r="UP1602">
        <v>8225.3664352403757</v>
      </c>
      <c r="UQ1602">
        <v>7128.8396234266966</v>
      </c>
      <c r="UR1602">
        <v>8053.6964767610752</v>
      </c>
      <c r="US1602">
        <v>6962.6068793935592</v>
      </c>
      <c r="UT1602">
        <v>7071.782960487265</v>
      </c>
      <c r="UU1602">
        <v>8418.459903854422</v>
      </c>
      <c r="UV1602">
        <v>9714.4588452330063</v>
      </c>
      <c r="UW1602">
        <v>8334.9268055131542</v>
      </c>
      <c r="UX1602">
        <v>7890.5189048475122</v>
      </c>
      <c r="UY1602">
        <v>8586.1081303858282</v>
      </c>
      <c r="UZ1602">
        <v>8026.9439336972546</v>
      </c>
      <c r="VA1602">
        <v>7640.0444491144835</v>
      </c>
      <c r="VB1602">
        <v>8031.6370622353825</v>
      </c>
      <c r="VC1602">
        <v>6295.7095603508014</v>
      </c>
    </row>
    <row r="1603" spans="306:575" x14ac:dyDescent="0.45">
      <c r="KT1603">
        <v>334.82088584063592</v>
      </c>
      <c r="KU1603">
        <v>133.02843536975769</v>
      </c>
      <c r="KV1603">
        <v>228.15642929951179</v>
      </c>
      <c r="KW1603">
        <v>360.4284981843096</v>
      </c>
      <c r="KX1603">
        <v>578.69063773549192</v>
      </c>
      <c r="KY1603">
        <v>330.89356306466135</v>
      </c>
      <c r="KZ1603">
        <v>580.83464974959657</v>
      </c>
      <c r="LA1603">
        <v>877.51882234537788</v>
      </c>
      <c r="LB1603">
        <v>1008.9088897852598</v>
      </c>
      <c r="LC1603">
        <v>1264.6740934332815</v>
      </c>
      <c r="LD1603">
        <v>1721.0556262354717</v>
      </c>
      <c r="LE1603">
        <v>1886.7850629014915</v>
      </c>
      <c r="LF1603">
        <v>2333.1566089704934</v>
      </c>
      <c r="LG1603">
        <v>2268.1979342265695</v>
      </c>
      <c r="LH1603">
        <v>2675.4002101338856</v>
      </c>
      <c r="LI1603">
        <v>2330.5522734306046</v>
      </c>
      <c r="LJ1603">
        <v>2289.904876190928</v>
      </c>
      <c r="LK1603">
        <v>2267.4374307060471</v>
      </c>
      <c r="LL1603">
        <v>2651.126385949538</v>
      </c>
      <c r="LM1603">
        <v>2284.8801766223983</v>
      </c>
      <c r="LN1603">
        <v>2292.8019615844191</v>
      </c>
      <c r="LO1603">
        <v>1974.5067642914137</v>
      </c>
      <c r="LP1603">
        <v>1935.5565268081687</v>
      </c>
      <c r="LQ1603">
        <v>2228.6795215601587</v>
      </c>
      <c r="LR1603">
        <v>1993.366904184501</v>
      </c>
      <c r="LS1603">
        <v>1552.1057948156581</v>
      </c>
      <c r="LT1603">
        <v>1947.9034717509987</v>
      </c>
      <c r="LU1603">
        <v>1997.5792142620696</v>
      </c>
      <c r="LV1603">
        <v>2091.3959183643092</v>
      </c>
      <c r="LW1603">
        <v>2230.6277063535226</v>
      </c>
      <c r="LX1603">
        <v>2427.3828213508905</v>
      </c>
      <c r="LY1603">
        <v>2415.6260509078338</v>
      </c>
      <c r="LZ1603">
        <v>2382.0310853205769</v>
      </c>
      <c r="MA1603">
        <v>1856.4424411607554</v>
      </c>
      <c r="MB1603">
        <v>2073.2403290454017</v>
      </c>
      <c r="MC1603">
        <v>2087.1002637480319</v>
      </c>
      <c r="MD1603">
        <v>2252.267648653537</v>
      </c>
      <c r="ME1603">
        <v>2302.1792788228072</v>
      </c>
      <c r="MF1603">
        <v>2614.6452867462835</v>
      </c>
      <c r="MG1603">
        <v>2532.2570519058386</v>
      </c>
      <c r="MH1603">
        <v>2573.8389447996014</v>
      </c>
      <c r="MI1603">
        <v>2497.0366506832834</v>
      </c>
      <c r="MJ1603">
        <v>2155.8976143979498</v>
      </c>
      <c r="MK1603">
        <v>1734.1445636786148</v>
      </c>
      <c r="ML1603">
        <v>1713.8639284099147</v>
      </c>
      <c r="MM1603">
        <v>1671.1723284961918</v>
      </c>
      <c r="MN1603">
        <v>1700.6574825385876</v>
      </c>
      <c r="MO1603">
        <v>2345.708749430466</v>
      </c>
      <c r="MP1603">
        <v>2108.3137562235252</v>
      </c>
      <c r="MX1603" s="16">
        <v>91.844355524470473</v>
      </c>
      <c r="MY1603" s="16">
        <v>203.018406125832</v>
      </c>
      <c r="MZ1603" s="16">
        <v>293.2169332237911</v>
      </c>
      <c r="NA1603" s="16">
        <v>390.20302953810267</v>
      </c>
      <c r="NB1603" s="16">
        <v>380.94187969771372</v>
      </c>
      <c r="NC1603" s="16">
        <v>318.50256795280552</v>
      </c>
      <c r="ND1603" s="16">
        <v>236.18965772729103</v>
      </c>
      <c r="NE1603" s="16">
        <v>377.14838991336853</v>
      </c>
      <c r="NF1603" s="16">
        <v>492.40053020197843</v>
      </c>
      <c r="NG1603" s="16">
        <v>395.7416250241389</v>
      </c>
      <c r="NH1603" s="16">
        <v>390.77941148464259</v>
      </c>
      <c r="NI1603" s="16">
        <v>465.29591291252189</v>
      </c>
      <c r="NJ1603" s="16">
        <v>298.36739338626501</v>
      </c>
      <c r="NK1603" s="16">
        <v>366.51985087220197</v>
      </c>
      <c r="NL1603" s="16">
        <v>368.23311892465347</v>
      </c>
      <c r="NM1603" s="16">
        <v>324.20407244589944</v>
      </c>
      <c r="NN1603" s="16">
        <v>341.16969355071052</v>
      </c>
      <c r="NO1603" s="16">
        <v>377.6375632714487</v>
      </c>
      <c r="NP1603" s="16">
        <v>391.79742980974106</v>
      </c>
      <c r="NQ1603" s="16">
        <v>474.40823906441472</v>
      </c>
      <c r="NR1603" s="16">
        <v>538.01648927937845</v>
      </c>
      <c r="NS1603" s="16">
        <v>503.2753548061288</v>
      </c>
      <c r="NT1603" s="16">
        <v>518.42197127764643</v>
      </c>
      <c r="NU1603" s="16">
        <v>584.90456042982692</v>
      </c>
      <c r="NV1603" s="16">
        <v>656.33618780058055</v>
      </c>
      <c r="NW1603" s="16">
        <v>590.29079943713555</v>
      </c>
      <c r="NX1603" s="16">
        <v>538.88614302063343</v>
      </c>
      <c r="NY1603" s="16">
        <v>520.70895964394163</v>
      </c>
      <c r="NZ1603" s="16">
        <v>540.98354560816483</v>
      </c>
      <c r="OA1603" s="16">
        <v>397.04237832491714</v>
      </c>
      <c r="OB1603" s="16">
        <v>469.62313243088431</v>
      </c>
      <c r="OC1603" s="16">
        <v>422.43071107261397</v>
      </c>
      <c r="OD1603" s="16">
        <v>428.96190333555967</v>
      </c>
      <c r="OE1603" s="16">
        <v>322.38397900242433</v>
      </c>
      <c r="OF1603" s="16">
        <v>364.21271313619508</v>
      </c>
      <c r="OG1603" s="16">
        <v>416.25841658371553</v>
      </c>
      <c r="OH1603" s="16">
        <v>246.57650534941632</v>
      </c>
      <c r="OI1603" s="16">
        <v>250.66552068737769</v>
      </c>
      <c r="OJ1603" s="16">
        <v>230.95156922700147</v>
      </c>
      <c r="OK1603" s="16">
        <v>257.31713705702077</v>
      </c>
      <c r="OL1603" s="16">
        <v>332.40490949845042</v>
      </c>
      <c r="OM1603" s="16">
        <v>241.92276760938992</v>
      </c>
      <c r="ON1603" s="16">
        <v>300.98727385428805</v>
      </c>
      <c r="OO1603" s="16">
        <v>366.85740457467278</v>
      </c>
      <c r="OP1603" s="16">
        <v>343.89501001971115</v>
      </c>
      <c r="OQ1603" s="16">
        <v>390.8219701414061</v>
      </c>
      <c r="OR1603" s="16">
        <v>388.07352357605987</v>
      </c>
      <c r="OS1603" s="16">
        <v>296.69969250090247</v>
      </c>
      <c r="OT1603" s="16">
        <v>277.51776565120667</v>
      </c>
      <c r="PB1603">
        <v>1882.8534778231603</v>
      </c>
      <c r="PC1603">
        <v>9448.358964170342</v>
      </c>
      <c r="PD1603">
        <v>8880.1405748891739</v>
      </c>
      <c r="PE1603">
        <v>10222.061250809589</v>
      </c>
      <c r="PF1603">
        <v>8815.5786509130448</v>
      </c>
      <c r="PG1603">
        <v>10905.840917601361</v>
      </c>
      <c r="PH1603">
        <v>13055.143219333218</v>
      </c>
      <c r="PI1603">
        <v>13706.271946433169</v>
      </c>
      <c r="PJ1603">
        <v>12141.090625024266</v>
      </c>
      <c r="PK1603">
        <v>10185.427581053531</v>
      </c>
      <c r="PL1603">
        <v>12796.26238733707</v>
      </c>
      <c r="PM1603">
        <v>10754.367719788772</v>
      </c>
      <c r="PN1603">
        <v>15234.444504086474</v>
      </c>
      <c r="PO1603">
        <v>16576.553396631087</v>
      </c>
      <c r="PP1603">
        <v>16996.727343926312</v>
      </c>
      <c r="PQ1603">
        <v>19722.131344869413</v>
      </c>
      <c r="PR1603">
        <v>19542.102548119386</v>
      </c>
      <c r="PS1603">
        <v>21406.309346054004</v>
      </c>
      <c r="PT1603">
        <v>23724.2724165166</v>
      </c>
      <c r="PU1603">
        <v>21527.53353466039</v>
      </c>
      <c r="PV1603">
        <v>23075.958800940927</v>
      </c>
      <c r="PW1603">
        <v>23934.897236642304</v>
      </c>
      <c r="PX1603">
        <v>21589.901001069153</v>
      </c>
      <c r="PY1603">
        <v>22515.468671230716</v>
      </c>
      <c r="PZ1603">
        <v>23070.387760316829</v>
      </c>
      <c r="QA1603">
        <v>22643.778864946144</v>
      </c>
      <c r="QB1603">
        <v>24890.88934328948</v>
      </c>
      <c r="QC1603">
        <v>24423.742904054219</v>
      </c>
      <c r="QD1603">
        <v>23169.217648622704</v>
      </c>
      <c r="QE1603">
        <v>23001.809683915075</v>
      </c>
      <c r="QF1603">
        <v>24447.539346470876</v>
      </c>
      <c r="QG1603">
        <v>21321.865768690746</v>
      </c>
      <c r="QH1603">
        <v>23869.72492281513</v>
      </c>
      <c r="QI1603">
        <v>22328.877344183762</v>
      </c>
      <c r="QJ1603">
        <v>21279.541139223504</v>
      </c>
      <c r="QK1603">
        <v>17873.681621148367</v>
      </c>
      <c r="QL1603">
        <v>16982.065504976974</v>
      </c>
      <c r="QM1603">
        <v>18377.828579843776</v>
      </c>
      <c r="QN1603">
        <v>18278.972661931166</v>
      </c>
      <c r="QO1603">
        <v>17449.682081156363</v>
      </c>
      <c r="QP1603">
        <v>18462.75525689499</v>
      </c>
      <c r="QQ1603">
        <v>19942.306724200782</v>
      </c>
      <c r="QR1603">
        <v>20758.406971293072</v>
      </c>
      <c r="QS1603">
        <v>16908.894711969766</v>
      </c>
      <c r="QT1603">
        <v>17328.755718527282</v>
      </c>
      <c r="QU1603">
        <v>14411.475476131538</v>
      </c>
      <c r="QV1603">
        <v>14807.168944720528</v>
      </c>
      <c r="QW1603">
        <v>12647.72243732652</v>
      </c>
      <c r="RE1603">
        <v>5591.1203572450004</v>
      </c>
      <c r="RF1603">
        <v>12006.242807908733</v>
      </c>
      <c r="RG1603">
        <v>8497.0053957256005</v>
      </c>
      <c r="RH1603">
        <v>18263.632466825577</v>
      </c>
      <c r="RI1603">
        <v>20622.90237540536</v>
      </c>
      <c r="RJ1603">
        <v>27107.043882845686</v>
      </c>
      <c r="RK1603">
        <v>32416.171638682019</v>
      </c>
      <c r="RL1603">
        <v>30484.961612760337</v>
      </c>
      <c r="RM1603">
        <v>34283.810341693563</v>
      </c>
      <c r="RN1603">
        <v>36941.249442802604</v>
      </c>
      <c r="RO1603">
        <v>39986.135881575523</v>
      </c>
      <c r="RP1603">
        <v>43133.470670610215</v>
      </c>
      <c r="RQ1603">
        <v>42074.323635022811</v>
      </c>
      <c r="RR1603">
        <v>40843.961680826433</v>
      </c>
      <c r="RS1603">
        <v>34780.257278169302</v>
      </c>
      <c r="RT1603">
        <v>34231.976880332833</v>
      </c>
      <c r="RU1603">
        <v>30041.243362438818</v>
      </c>
      <c r="RV1603">
        <v>26551.338608045138</v>
      </c>
      <c r="RW1603">
        <v>23230.701282934086</v>
      </c>
      <c r="RX1603">
        <v>23087.073156423136</v>
      </c>
      <c r="RY1603">
        <v>21294.479956642404</v>
      </c>
      <c r="RZ1603">
        <v>28442.921987201036</v>
      </c>
      <c r="SA1603">
        <v>24244.399466714996</v>
      </c>
      <c r="SB1603">
        <v>32990.511351904745</v>
      </c>
      <c r="SC1603">
        <v>30519.398913735182</v>
      </c>
      <c r="SD1603">
        <v>37893.823163010646</v>
      </c>
      <c r="SE1603">
        <v>23724.243413664342</v>
      </c>
      <c r="SF1603">
        <v>23011.053984219536</v>
      </c>
      <c r="SG1603">
        <v>27445.412841913112</v>
      </c>
      <c r="SH1603">
        <v>21819.276250298473</v>
      </c>
      <c r="SI1603">
        <v>16381.81456512948</v>
      </c>
      <c r="SJ1603">
        <v>21471.307823769086</v>
      </c>
      <c r="SK1603">
        <v>22077.105540763139</v>
      </c>
      <c r="SL1603">
        <v>17327.406880002702</v>
      </c>
      <c r="SM1603">
        <v>25445.894866951832</v>
      </c>
      <c r="SN1603">
        <v>26896.774939594885</v>
      </c>
      <c r="SO1603">
        <v>26835.38130091452</v>
      </c>
      <c r="SP1603">
        <v>33907.517298425373</v>
      </c>
      <c r="SQ1603">
        <v>28947.476676166782</v>
      </c>
      <c r="SR1603">
        <v>32366.623138905485</v>
      </c>
      <c r="SS1603">
        <v>31698.841220380826</v>
      </c>
      <c r="ST1603">
        <v>29574.145002173245</v>
      </c>
      <c r="SU1603">
        <v>34289.724121026993</v>
      </c>
      <c r="SV1603">
        <v>41703.621932035312</v>
      </c>
      <c r="SW1603">
        <v>44985.210210808611</v>
      </c>
      <c r="SX1603">
        <v>50324.632867007014</v>
      </c>
      <c r="SY1603">
        <v>59479.931177611128</v>
      </c>
      <c r="SZ1603">
        <v>57387.142518088338</v>
      </c>
      <c r="TH1603">
        <v>800.54662218055807</v>
      </c>
      <c r="TI1603">
        <v>2046.1181294518983</v>
      </c>
      <c r="TJ1603">
        <v>2297.6886245243104</v>
      </c>
      <c r="TK1603">
        <v>4199.3316333137509</v>
      </c>
      <c r="TL1603">
        <v>6413.1044418489691</v>
      </c>
      <c r="TM1603">
        <v>8278.2623776077944</v>
      </c>
      <c r="TN1603">
        <v>8266.3721742585949</v>
      </c>
      <c r="TO1603">
        <v>7463.7025485543927</v>
      </c>
      <c r="TP1603">
        <v>6553.1738868340562</v>
      </c>
      <c r="TQ1603">
        <v>7146.2368237784258</v>
      </c>
      <c r="TR1603">
        <v>4950.9961156324134</v>
      </c>
      <c r="TS1603">
        <v>5376.2847942958833</v>
      </c>
      <c r="TT1603">
        <v>5642.439943947571</v>
      </c>
      <c r="TU1603">
        <v>7662.056266241374</v>
      </c>
      <c r="TV1603">
        <v>9043.4522545850523</v>
      </c>
      <c r="TW1603">
        <v>7827.3137478373928</v>
      </c>
      <c r="TX1603">
        <v>7097.7487056504042</v>
      </c>
      <c r="TY1603">
        <v>7621.0645965050617</v>
      </c>
      <c r="TZ1603">
        <v>6740.5732607268792</v>
      </c>
      <c r="UA1603">
        <v>6191.7754734645478</v>
      </c>
      <c r="UB1603">
        <v>5311.939239101529</v>
      </c>
      <c r="UC1603">
        <v>5110.5050698727646</v>
      </c>
      <c r="UD1603">
        <v>5869.7131288979599</v>
      </c>
      <c r="UE1603">
        <v>4578.9485247208322</v>
      </c>
      <c r="UF1603">
        <v>5716.0397720148321</v>
      </c>
      <c r="UG1603">
        <v>5997.2124663213835</v>
      </c>
      <c r="UH1603">
        <v>5332.1375424986691</v>
      </c>
      <c r="UI1603">
        <v>5601.1040893812969</v>
      </c>
      <c r="UJ1603">
        <v>5738.2678412075456</v>
      </c>
      <c r="UK1603">
        <v>7442.2898302706635</v>
      </c>
      <c r="UL1603">
        <v>7168.976293581668</v>
      </c>
      <c r="UM1603">
        <v>7588.2122496376123</v>
      </c>
      <c r="UN1603">
        <v>7630.9980579091107</v>
      </c>
      <c r="UO1603">
        <v>8331.7439511021676</v>
      </c>
      <c r="UP1603">
        <v>8476.0739962748721</v>
      </c>
      <c r="UQ1603">
        <v>8532.5470463475922</v>
      </c>
      <c r="UR1603">
        <v>7275.8093804815617</v>
      </c>
      <c r="US1603">
        <v>7555.6534322921843</v>
      </c>
      <c r="UT1603">
        <v>7667.2202174581626</v>
      </c>
      <c r="UU1603">
        <v>8749.430447925819</v>
      </c>
      <c r="UV1603">
        <v>9625.165534322321</v>
      </c>
      <c r="UW1603">
        <v>8510.9126654208267</v>
      </c>
      <c r="UX1603">
        <v>6845.9048231632987</v>
      </c>
      <c r="UY1603">
        <v>5210.5728490470283</v>
      </c>
      <c r="UZ1603">
        <v>5278.9710346665597</v>
      </c>
      <c r="VA1603">
        <v>3832.4313905291292</v>
      </c>
      <c r="VB1603">
        <v>6401.3682491027339</v>
      </c>
      <c r="VC1603">
        <v>7268.1927581157934</v>
      </c>
    </row>
    <row r="1604" spans="306:575" x14ac:dyDescent="0.45">
      <c r="KT1604">
        <v>457.87069423075945</v>
      </c>
      <c r="KU1604">
        <v>331.09663272771303</v>
      </c>
      <c r="KV1604">
        <v>754.85694357426428</v>
      </c>
      <c r="KW1604">
        <v>928.89840618157427</v>
      </c>
      <c r="KX1604">
        <v>1074.2914662746327</v>
      </c>
      <c r="KY1604">
        <v>899.3140344218499</v>
      </c>
      <c r="KZ1604">
        <v>978.23495731540174</v>
      </c>
      <c r="LA1604">
        <v>1180.1862309758337</v>
      </c>
      <c r="LB1604">
        <v>1480.0233490013213</v>
      </c>
      <c r="LC1604">
        <v>1839.2652842992827</v>
      </c>
      <c r="LD1604">
        <v>1697.7757120023875</v>
      </c>
      <c r="LE1604">
        <v>1127.520686972568</v>
      </c>
      <c r="LF1604">
        <v>1505.7465918458574</v>
      </c>
      <c r="LG1604">
        <v>1176.3030698382465</v>
      </c>
      <c r="LH1604">
        <v>1267.3764393823824</v>
      </c>
      <c r="LI1604">
        <v>1063.322858570798</v>
      </c>
      <c r="LJ1604">
        <v>1049.8688117457627</v>
      </c>
      <c r="LK1604">
        <v>1096.3854081388674</v>
      </c>
      <c r="LL1604">
        <v>538.7931412167909</v>
      </c>
      <c r="LM1604">
        <v>480.62306178053234</v>
      </c>
      <c r="LN1604">
        <v>596.4811206717809</v>
      </c>
      <c r="LO1604">
        <v>786.48316027811518</v>
      </c>
      <c r="LP1604">
        <v>253.46249330128069</v>
      </c>
      <c r="LQ1604">
        <v>203.03189837774175</v>
      </c>
      <c r="LR1604">
        <v>362.87690940973079</v>
      </c>
      <c r="LS1604">
        <v>699.29876963352058</v>
      </c>
      <c r="LT1604">
        <v>1032.3235903990276</v>
      </c>
      <c r="LU1604">
        <v>1412.6627721817276</v>
      </c>
      <c r="LV1604">
        <v>1342.1022516353287</v>
      </c>
      <c r="LW1604">
        <v>1312.737676974509</v>
      </c>
      <c r="LX1604">
        <v>1211.39084975164</v>
      </c>
      <c r="LY1604">
        <v>1104.1914898838459</v>
      </c>
      <c r="LZ1604">
        <v>1185.1123744146555</v>
      </c>
      <c r="MA1604">
        <v>1579.427246297447</v>
      </c>
      <c r="MB1604">
        <v>1071.4142438359663</v>
      </c>
      <c r="MC1604">
        <v>1543.5221963353781</v>
      </c>
      <c r="MD1604">
        <v>1531.9719433450352</v>
      </c>
      <c r="ME1604">
        <v>1854.7264124047629</v>
      </c>
      <c r="MF1604">
        <v>2194.7771992964526</v>
      </c>
      <c r="MG1604">
        <v>1726.044414402118</v>
      </c>
      <c r="MH1604">
        <v>2130.2712119322996</v>
      </c>
      <c r="MI1604">
        <v>1725.8914232012053</v>
      </c>
      <c r="MJ1604">
        <v>1578.5547807887633</v>
      </c>
      <c r="MK1604">
        <v>1559.1679099480382</v>
      </c>
      <c r="ML1604">
        <v>1359.5202700054112</v>
      </c>
      <c r="MM1604">
        <v>1224.0663726239879</v>
      </c>
      <c r="MN1604">
        <v>1120.1364040483254</v>
      </c>
      <c r="MO1604">
        <v>1327.7013298534434</v>
      </c>
      <c r="MP1604">
        <v>1357.3290583726598</v>
      </c>
      <c r="MX1604" s="16">
        <v>92.378349959160204</v>
      </c>
      <c r="MY1604" s="16">
        <v>237.57267348829382</v>
      </c>
      <c r="MZ1604" s="16">
        <v>287.51622600378334</v>
      </c>
      <c r="NA1604" s="16">
        <v>375.72086902629587</v>
      </c>
      <c r="NB1604" s="16">
        <v>376.66349901125795</v>
      </c>
      <c r="NC1604" s="16">
        <v>314.18287142555448</v>
      </c>
      <c r="ND1604" s="16">
        <v>456.53314986084013</v>
      </c>
      <c r="NE1604" s="16">
        <v>455.88773514746731</v>
      </c>
      <c r="NF1604" s="16">
        <v>382.02640688739547</v>
      </c>
      <c r="NG1604" s="16">
        <v>487.5012885770256</v>
      </c>
      <c r="NH1604" s="16">
        <v>429.40403703636179</v>
      </c>
      <c r="NI1604" s="16">
        <v>391.10475602946065</v>
      </c>
      <c r="NJ1604" s="16">
        <v>389.93882210426148</v>
      </c>
      <c r="NK1604" s="16">
        <v>377.88875747358105</v>
      </c>
      <c r="NL1604" s="16">
        <v>350.38309112273055</v>
      </c>
      <c r="NM1604" s="16">
        <v>391.1298767981001</v>
      </c>
      <c r="NN1604" s="16">
        <v>397.56906444250194</v>
      </c>
      <c r="NO1604" s="16">
        <v>587.43242654512721</v>
      </c>
      <c r="NP1604" s="16">
        <v>479.29474716302235</v>
      </c>
      <c r="NQ1604" s="16">
        <v>526.1438255074379</v>
      </c>
      <c r="NR1604" s="16">
        <v>458.42570023265887</v>
      </c>
      <c r="NS1604" s="16">
        <v>479.72564791133203</v>
      </c>
      <c r="NT1604" s="16">
        <v>429.31209567633954</v>
      </c>
      <c r="NU1604" s="16">
        <v>392.84128801213791</v>
      </c>
      <c r="NV1604" s="16">
        <v>503.76290055603954</v>
      </c>
      <c r="NW1604" s="16">
        <v>465.08407924033747</v>
      </c>
      <c r="NX1604" s="16">
        <v>469.88592316046839</v>
      </c>
      <c r="NY1604" s="16">
        <v>381.94744688614674</v>
      </c>
      <c r="NZ1604" s="16">
        <v>380.18972822480879</v>
      </c>
      <c r="OA1604" s="16">
        <v>338.14113784218353</v>
      </c>
      <c r="OB1604" s="16">
        <v>384.61865734259277</v>
      </c>
      <c r="OC1604" s="16">
        <v>388.77960277739487</v>
      </c>
      <c r="OD1604" s="16">
        <v>325.55342536717461</v>
      </c>
      <c r="OE1604" s="16">
        <v>327.62094378384074</v>
      </c>
      <c r="OF1604" s="16">
        <v>311.21227894104993</v>
      </c>
      <c r="OG1604" s="16">
        <v>373.55540804109614</v>
      </c>
      <c r="OH1604" s="16">
        <v>350.22179128839639</v>
      </c>
      <c r="OI1604" s="16">
        <v>321.47147502189267</v>
      </c>
      <c r="OJ1604" s="16">
        <v>401.79718376232262</v>
      </c>
      <c r="OK1604" s="16">
        <v>352.30555732377866</v>
      </c>
      <c r="OL1604" s="16">
        <v>339.62481062170184</v>
      </c>
      <c r="OM1604" s="16">
        <v>272.1003761806254</v>
      </c>
      <c r="ON1604" s="16">
        <v>266.19506603370615</v>
      </c>
      <c r="OO1604" s="16">
        <v>255.02465932556959</v>
      </c>
      <c r="OP1604" s="16">
        <v>379.97368291696256</v>
      </c>
      <c r="OQ1604" s="16">
        <v>361.94224398039506</v>
      </c>
      <c r="OR1604" s="16">
        <v>507.7966145193368</v>
      </c>
      <c r="OS1604" s="16">
        <v>494.87034189229598</v>
      </c>
      <c r="OT1604" s="16">
        <v>543.2621626075935</v>
      </c>
      <c r="PB1604">
        <v>4806.829700528946</v>
      </c>
      <c r="PC1604">
        <v>6112.1578561062406</v>
      </c>
      <c r="PD1604">
        <v>4296.0509270692419</v>
      </c>
      <c r="PE1604">
        <v>2305.3124303680825</v>
      </c>
      <c r="PF1604">
        <v>6423.7204914068561</v>
      </c>
      <c r="PG1604">
        <v>5441.7809470425018</v>
      </c>
      <c r="PH1604">
        <v>9962.0206902893187</v>
      </c>
      <c r="PI1604">
        <v>8659.0305541237831</v>
      </c>
      <c r="PJ1604">
        <v>12822.334242321118</v>
      </c>
      <c r="PK1604">
        <v>16457.263448244514</v>
      </c>
      <c r="PL1604">
        <v>16368.836879519997</v>
      </c>
      <c r="PM1604">
        <v>11893.860866172345</v>
      </c>
      <c r="PN1604">
        <v>12182.236326532122</v>
      </c>
      <c r="PO1604">
        <v>13956.489824584092</v>
      </c>
      <c r="PP1604">
        <v>10343.543727127193</v>
      </c>
      <c r="PQ1604">
        <v>12124.021544329669</v>
      </c>
      <c r="PR1604">
        <v>12297.083918323373</v>
      </c>
      <c r="PS1604">
        <v>16977.377775723038</v>
      </c>
      <c r="PT1604">
        <v>19692.198073302181</v>
      </c>
      <c r="PU1604">
        <v>18403.626351254028</v>
      </c>
      <c r="PV1604">
        <v>19972.929707190418</v>
      </c>
      <c r="PW1604">
        <v>19379.185754491449</v>
      </c>
      <c r="PX1604">
        <v>13611.293618926687</v>
      </c>
      <c r="PY1604">
        <v>14950.329476612518</v>
      </c>
      <c r="PZ1604">
        <v>16278.525869312291</v>
      </c>
      <c r="QA1604">
        <v>14826.526754366296</v>
      </c>
      <c r="QB1604">
        <v>18593.507626107395</v>
      </c>
      <c r="QC1604">
        <v>21956.931763094482</v>
      </c>
      <c r="QD1604">
        <v>26619.758763581129</v>
      </c>
      <c r="QE1604">
        <v>27326.258958185084</v>
      </c>
      <c r="QF1604">
        <v>33060.331207734242</v>
      </c>
      <c r="QG1604">
        <v>32019.890522525999</v>
      </c>
      <c r="QH1604">
        <v>29955.01686151855</v>
      </c>
      <c r="QI1604">
        <v>31747.015700944263</v>
      </c>
      <c r="QJ1604">
        <v>26245.906359786135</v>
      </c>
      <c r="QK1604">
        <v>22707.429264474944</v>
      </c>
      <c r="QL1604">
        <v>21196.410744837256</v>
      </c>
      <c r="QM1604">
        <v>21741.099665326128</v>
      </c>
      <c r="QN1604">
        <v>20366.816340883961</v>
      </c>
      <c r="QO1604">
        <v>22864.735673447671</v>
      </c>
      <c r="QP1604">
        <v>19997.077158372071</v>
      </c>
      <c r="QQ1604">
        <v>21259.708581705661</v>
      </c>
      <c r="QR1604">
        <v>21780.539205621459</v>
      </c>
      <c r="QS1604">
        <v>21497.032801114987</v>
      </c>
      <c r="QT1604">
        <v>21536.456948668743</v>
      </c>
      <c r="QU1604">
        <v>26654.57849371709</v>
      </c>
      <c r="QV1604">
        <v>28734.807925770841</v>
      </c>
      <c r="QW1604">
        <v>25649.011505870018</v>
      </c>
      <c r="RE1604">
        <v>6194.1487267867305</v>
      </c>
      <c r="RF1604">
        <v>16123.161977123835</v>
      </c>
      <c r="RG1604">
        <v>19050.352773768373</v>
      </c>
      <c r="RH1604">
        <v>15732.270337045773</v>
      </c>
      <c r="RI1604">
        <v>12056.48760807731</v>
      </c>
      <c r="RJ1604">
        <v>4106.2517110083299</v>
      </c>
      <c r="RK1604">
        <v>3832.2106900071449</v>
      </c>
      <c r="RL1604">
        <v>13828.459804122875</v>
      </c>
      <c r="RM1604">
        <v>12654.177622811625</v>
      </c>
      <c r="RN1604">
        <v>5538.7415255543037</v>
      </c>
      <c r="RO1604">
        <v>4786.1697126464078</v>
      </c>
      <c r="RP1604">
        <v>18320.166371862062</v>
      </c>
      <c r="RQ1604">
        <v>36241.38813713727</v>
      </c>
      <c r="RR1604">
        <v>41648.428305263144</v>
      </c>
      <c r="RS1604">
        <v>49764.064947112936</v>
      </c>
      <c r="RT1604">
        <v>54044.043774976766</v>
      </c>
      <c r="RU1604">
        <v>48708.227767293691</v>
      </c>
      <c r="RV1604">
        <v>52648.292682773368</v>
      </c>
      <c r="RW1604">
        <v>55461.396874272061</v>
      </c>
      <c r="RX1604">
        <v>44220.219527061679</v>
      </c>
      <c r="RY1604">
        <v>49922.453168374232</v>
      </c>
      <c r="RZ1604">
        <v>55673.111150879544</v>
      </c>
      <c r="SA1604">
        <v>63306.680601312473</v>
      </c>
      <c r="SB1604">
        <v>67663.448756112062</v>
      </c>
      <c r="SC1604">
        <v>64539.916233347853</v>
      </c>
      <c r="SD1604">
        <v>54218.886759701069</v>
      </c>
      <c r="SE1604">
        <v>53854.681099572968</v>
      </c>
      <c r="SF1604">
        <v>59660.045732535691</v>
      </c>
      <c r="SG1604">
        <v>63991.476913166181</v>
      </c>
      <c r="SH1604">
        <v>58347.707890984202</v>
      </c>
      <c r="SI1604">
        <v>52898.916365652316</v>
      </c>
      <c r="SJ1604">
        <v>54956.885494476337</v>
      </c>
      <c r="SK1604">
        <v>61051.86217860636</v>
      </c>
      <c r="SL1604">
        <v>61066.825167933399</v>
      </c>
      <c r="SM1604">
        <v>57884.630831936185</v>
      </c>
      <c r="SN1604">
        <v>52961.511214847618</v>
      </c>
      <c r="SO1604">
        <v>55158.2871987951</v>
      </c>
      <c r="SP1604">
        <v>60508.991018692068</v>
      </c>
      <c r="SQ1604">
        <v>53669.031040532376</v>
      </c>
      <c r="SR1604">
        <v>60789.715911754756</v>
      </c>
      <c r="SS1604">
        <v>51662.345250766477</v>
      </c>
      <c r="ST1604">
        <v>53708.759100857365</v>
      </c>
      <c r="SU1604">
        <v>52261.212766662589</v>
      </c>
      <c r="SV1604">
        <v>57079.567748099827</v>
      </c>
      <c r="SW1604">
        <v>64701.565242471966</v>
      </c>
      <c r="SX1604">
        <v>62691.910519018427</v>
      </c>
      <c r="SY1604">
        <v>56630.904707246751</v>
      </c>
      <c r="SZ1604">
        <v>51869.198848283064</v>
      </c>
      <c r="TH1604">
        <v>911.51063177258368</v>
      </c>
      <c r="TI1604">
        <v>1772.1089793122803</v>
      </c>
      <c r="TJ1604">
        <v>3380.6383022081568</v>
      </c>
      <c r="TK1604">
        <v>4150.667992445914</v>
      </c>
      <c r="TL1604">
        <v>6657.2807985342042</v>
      </c>
      <c r="TM1604">
        <v>6610.8774718844115</v>
      </c>
      <c r="TN1604">
        <v>7474.8135217367926</v>
      </c>
      <c r="TO1604">
        <v>6054.2841824074694</v>
      </c>
      <c r="TP1604">
        <v>7288.1834054906003</v>
      </c>
      <c r="TQ1604">
        <v>7790.9474626567098</v>
      </c>
      <c r="TR1604">
        <v>9062.3460895811768</v>
      </c>
      <c r="TS1604">
        <v>9799.5414950938703</v>
      </c>
      <c r="TT1604">
        <v>7540.8188116660258</v>
      </c>
      <c r="TU1604">
        <v>7809.4697655971877</v>
      </c>
      <c r="TV1604">
        <v>7932.0777070309823</v>
      </c>
      <c r="TW1604">
        <v>8816.736680926082</v>
      </c>
      <c r="TX1604">
        <v>8963.7396313651734</v>
      </c>
      <c r="TY1604">
        <v>7986.6410408794536</v>
      </c>
      <c r="TZ1604">
        <v>7350.197825343299</v>
      </c>
      <c r="UA1604">
        <v>7327.7003226544348</v>
      </c>
      <c r="UB1604">
        <v>7910.9194607731242</v>
      </c>
      <c r="UC1604">
        <v>7746.0790958764655</v>
      </c>
      <c r="UD1604">
        <v>8572.2819781301041</v>
      </c>
      <c r="UE1604">
        <v>8940.2673479918576</v>
      </c>
      <c r="UF1604">
        <v>7899.6659739929737</v>
      </c>
      <c r="UG1604">
        <v>7596.8581761167425</v>
      </c>
      <c r="UH1604">
        <v>7384.3190417048045</v>
      </c>
      <c r="UI1604">
        <v>7284.1425992457289</v>
      </c>
      <c r="UJ1604">
        <v>8830.8108624150773</v>
      </c>
      <c r="UK1604">
        <v>6953.2249592779035</v>
      </c>
      <c r="UL1604">
        <v>5425.2050679548902</v>
      </c>
      <c r="UM1604">
        <v>6344.5352868795399</v>
      </c>
      <c r="UN1604">
        <v>4461.2387961087452</v>
      </c>
      <c r="UO1604">
        <v>3465.3013276184683</v>
      </c>
      <c r="UP1604">
        <v>2921.8627171118892</v>
      </c>
      <c r="UQ1604">
        <v>4275.4878090895108</v>
      </c>
      <c r="UR1604">
        <v>3287.0892555803471</v>
      </c>
      <c r="US1604">
        <v>5301.3209019805345</v>
      </c>
      <c r="UT1604">
        <v>3869.709631709</v>
      </c>
      <c r="UU1604">
        <v>5341.7670129714797</v>
      </c>
      <c r="UV1604">
        <v>6276.7898964168899</v>
      </c>
      <c r="UW1604">
        <v>4822.9090797799581</v>
      </c>
      <c r="UX1604">
        <v>6112.6709640972158</v>
      </c>
      <c r="UY1604">
        <v>6635.3408195927223</v>
      </c>
      <c r="UZ1604">
        <v>7092.7869036826596</v>
      </c>
      <c r="VA1604">
        <v>8380.933252075909</v>
      </c>
      <c r="VB1604">
        <v>8041.1540738989615</v>
      </c>
      <c r="VC1604">
        <v>8010.8784201735953</v>
      </c>
    </row>
    <row r="1605" spans="306:575" x14ac:dyDescent="0.45">
      <c r="KT1605">
        <v>382.12157292341823</v>
      </c>
      <c r="KU1605">
        <v>670.82437854687169</v>
      </c>
      <c r="KV1605">
        <v>825.55127483693366</v>
      </c>
      <c r="KW1605">
        <v>1551.8665208952295</v>
      </c>
      <c r="KX1605">
        <v>1564.6579236153743</v>
      </c>
      <c r="KY1605">
        <v>1544.9309139557995</v>
      </c>
      <c r="KZ1605">
        <v>1623.449025740638</v>
      </c>
      <c r="LA1605">
        <v>1866.1087651530829</v>
      </c>
      <c r="LB1605">
        <v>1848.5153442929022</v>
      </c>
      <c r="LC1605">
        <v>2178.2755763371474</v>
      </c>
      <c r="LD1605">
        <v>1356.0108878287929</v>
      </c>
      <c r="LE1605">
        <v>1773.7368939100595</v>
      </c>
      <c r="LF1605">
        <v>1798.9099822148708</v>
      </c>
      <c r="LG1605">
        <v>1750.6040409354282</v>
      </c>
      <c r="LH1605">
        <v>1135.7561706578631</v>
      </c>
      <c r="LI1605">
        <v>1178.6228000926535</v>
      </c>
      <c r="LJ1605">
        <v>1590.3908008272103</v>
      </c>
      <c r="LK1605">
        <v>2024.0906744630756</v>
      </c>
      <c r="LL1605">
        <v>2050.2593825612375</v>
      </c>
      <c r="LM1605">
        <v>1745.0695516796695</v>
      </c>
      <c r="LN1605">
        <v>2133.0178591958011</v>
      </c>
      <c r="LO1605">
        <v>2155.5182693642382</v>
      </c>
      <c r="LP1605">
        <v>1841.6574734319738</v>
      </c>
      <c r="LQ1605">
        <v>2062.7512115768886</v>
      </c>
      <c r="LR1605">
        <v>1893.2911638073301</v>
      </c>
      <c r="LS1605">
        <v>1612.2025363999919</v>
      </c>
      <c r="LT1605">
        <v>1567.1333915664623</v>
      </c>
      <c r="LU1605">
        <v>1696.6847564378229</v>
      </c>
      <c r="LV1605">
        <v>1288.2234533040614</v>
      </c>
      <c r="LW1605">
        <v>1377.8787388553469</v>
      </c>
      <c r="LX1605">
        <v>1841.532930319097</v>
      </c>
      <c r="LY1605">
        <v>1955.6301106908393</v>
      </c>
      <c r="LZ1605">
        <v>1906.5423855567042</v>
      </c>
      <c r="MA1605">
        <v>1599.5576205187165</v>
      </c>
      <c r="MB1605">
        <v>1353.5875864378884</v>
      </c>
      <c r="MC1605">
        <v>1460.387931028381</v>
      </c>
      <c r="MD1605">
        <v>1367.3915080061934</v>
      </c>
      <c r="ME1605">
        <v>1695.190273414493</v>
      </c>
      <c r="MF1605">
        <v>1785.0921338508442</v>
      </c>
      <c r="MG1605">
        <v>2032.01445590462</v>
      </c>
      <c r="MH1605">
        <v>2001.9544372022704</v>
      </c>
      <c r="MI1605">
        <v>1980.32086279389</v>
      </c>
      <c r="MJ1605">
        <v>1392.7863548637092</v>
      </c>
      <c r="MK1605">
        <v>1391.0196313538197</v>
      </c>
      <c r="ML1605">
        <v>1160.6910825400919</v>
      </c>
      <c r="MM1605">
        <v>1069.6235639247393</v>
      </c>
      <c r="MN1605">
        <v>967.00909200481829</v>
      </c>
      <c r="MO1605">
        <v>1051.8930814322273</v>
      </c>
      <c r="MP1605">
        <v>1057.6264620236082</v>
      </c>
      <c r="MX1605" s="16">
        <v>73.644995622735777</v>
      </c>
      <c r="MY1605" s="16">
        <v>90.040719678337723</v>
      </c>
      <c r="MZ1605" s="16">
        <v>158.78728627206959</v>
      </c>
      <c r="NA1605" s="16">
        <v>35.252034130621752</v>
      </c>
      <c r="NB1605" s="16">
        <v>80.830292047837062</v>
      </c>
      <c r="NC1605" s="16">
        <v>249.69431876945251</v>
      </c>
      <c r="ND1605" s="16">
        <v>380.5721296504372</v>
      </c>
      <c r="NE1605" s="16">
        <v>407.00433198786459</v>
      </c>
      <c r="NF1605" s="16">
        <v>401.68953335670398</v>
      </c>
      <c r="NG1605" s="16">
        <v>385.94916208010579</v>
      </c>
      <c r="NH1605" s="16">
        <v>380.13961611781713</v>
      </c>
      <c r="NI1605" s="16">
        <v>491.02839419153554</v>
      </c>
      <c r="NJ1605" s="16">
        <v>324.46078990140717</v>
      </c>
      <c r="NK1605" s="16">
        <v>221.70710985012704</v>
      </c>
      <c r="NL1605" s="16">
        <v>317.30356751544912</v>
      </c>
      <c r="NM1605" s="16">
        <v>239.00380957903141</v>
      </c>
      <c r="NN1605" s="16">
        <v>295.09970370779257</v>
      </c>
      <c r="NO1605" s="16">
        <v>284.40885494378085</v>
      </c>
      <c r="NP1605" s="16">
        <v>289.71509339414848</v>
      </c>
      <c r="NQ1605" s="16">
        <v>188.82947905937144</v>
      </c>
      <c r="NR1605" s="16">
        <v>197.89593994356773</v>
      </c>
      <c r="NS1605" s="16">
        <v>263.59665002852978</v>
      </c>
      <c r="NT1605" s="16">
        <v>297.25881821458194</v>
      </c>
      <c r="NU1605" s="16">
        <v>328.62011228601972</v>
      </c>
      <c r="NV1605" s="16">
        <v>328.24503871857809</v>
      </c>
      <c r="NW1605" s="16">
        <v>364.87263758615995</v>
      </c>
      <c r="NX1605" s="16">
        <v>314.44571642534834</v>
      </c>
      <c r="NY1605" s="16">
        <v>436.41494757187309</v>
      </c>
      <c r="NZ1605" s="16">
        <v>458.7045742829506</v>
      </c>
      <c r="OA1605" s="16">
        <v>369.10801388769403</v>
      </c>
      <c r="OB1605" s="16">
        <v>445.30669900795965</v>
      </c>
      <c r="OC1605" s="16">
        <v>490.47659500448043</v>
      </c>
      <c r="OD1605" s="16">
        <v>362.04429718398944</v>
      </c>
      <c r="OE1605" s="16">
        <v>438.78798581779813</v>
      </c>
      <c r="OF1605" s="16">
        <v>438.73194067177218</v>
      </c>
      <c r="OG1605" s="16">
        <v>438.98026678803149</v>
      </c>
      <c r="OH1605" s="16">
        <v>497.28099178719924</v>
      </c>
      <c r="OI1605" s="16">
        <v>540.60976856568004</v>
      </c>
      <c r="OJ1605" s="16">
        <v>370.44409956917207</v>
      </c>
      <c r="OK1605" s="16">
        <v>366.72967161872987</v>
      </c>
      <c r="OL1605" s="16">
        <v>482.7142998927331</v>
      </c>
      <c r="OM1605" s="16">
        <v>461.03257238401966</v>
      </c>
      <c r="ON1605" s="16">
        <v>501.26747560810298</v>
      </c>
      <c r="OO1605" s="16">
        <v>463.78056097896058</v>
      </c>
      <c r="OP1605" s="16">
        <v>521.84958464218516</v>
      </c>
      <c r="OQ1605" s="16">
        <v>536.14957926113186</v>
      </c>
      <c r="OR1605" s="16">
        <v>483.48457523024058</v>
      </c>
      <c r="OS1605" s="16">
        <v>455.57853859842874</v>
      </c>
      <c r="OT1605" s="16">
        <v>541.89245125445723</v>
      </c>
      <c r="PB1605">
        <v>3067.0556487464837</v>
      </c>
      <c r="PC1605">
        <v>75.020875341632745</v>
      </c>
      <c r="PD1605">
        <v>983.46732939438175</v>
      </c>
      <c r="PE1605">
        <v>4704.4501280402101</v>
      </c>
      <c r="PF1605">
        <v>7795.6864118408139</v>
      </c>
      <c r="PG1605">
        <v>12610.456690895711</v>
      </c>
      <c r="PH1605">
        <v>12857.3982048865</v>
      </c>
      <c r="PI1605">
        <v>11965.969202581497</v>
      </c>
      <c r="PJ1605">
        <v>13117.685157037791</v>
      </c>
      <c r="PK1605">
        <v>12588.806480805231</v>
      </c>
      <c r="PL1605">
        <v>11125.411766537723</v>
      </c>
      <c r="PM1605">
        <v>10495.419896465533</v>
      </c>
      <c r="PN1605">
        <v>8828.7246067460528</v>
      </c>
      <c r="PO1605">
        <v>9826.3943696913902</v>
      </c>
      <c r="PP1605">
        <v>12210.477345581057</v>
      </c>
      <c r="PQ1605">
        <v>13023.168890377379</v>
      </c>
      <c r="PR1605">
        <v>15250.632289007472</v>
      </c>
      <c r="PS1605">
        <v>16931.662659575817</v>
      </c>
      <c r="PT1605">
        <v>18561.184638079041</v>
      </c>
      <c r="PU1605">
        <v>16582.629545026099</v>
      </c>
      <c r="PV1605">
        <v>18425.835900708509</v>
      </c>
      <c r="PW1605">
        <v>17637.611621870106</v>
      </c>
      <c r="PX1605">
        <v>16708.58570142962</v>
      </c>
      <c r="PY1605">
        <v>19820.233936833676</v>
      </c>
      <c r="PZ1605">
        <v>13096.226129014914</v>
      </c>
      <c r="QA1605">
        <v>12645.964562484867</v>
      </c>
      <c r="QB1605">
        <v>10766.157178571459</v>
      </c>
      <c r="QC1605">
        <v>12454.484371998491</v>
      </c>
      <c r="QD1605">
        <v>16289.081936333161</v>
      </c>
      <c r="QE1605">
        <v>20093.336999160183</v>
      </c>
      <c r="QF1605">
        <v>21530.336312934</v>
      </c>
      <c r="QG1605">
        <v>21716.075150541838</v>
      </c>
      <c r="QH1605">
        <v>20571.02127390953</v>
      </c>
      <c r="QI1605">
        <v>20656.687653524161</v>
      </c>
      <c r="QJ1605">
        <v>18377.058944371518</v>
      </c>
      <c r="QK1605">
        <v>19846.399154121613</v>
      </c>
      <c r="QL1605">
        <v>18129.92973847306</v>
      </c>
      <c r="QM1605">
        <v>15461.74948829558</v>
      </c>
      <c r="QN1605">
        <v>17145.976940056753</v>
      </c>
      <c r="QO1605">
        <v>19699.279983894292</v>
      </c>
      <c r="QP1605">
        <v>24475.239890099449</v>
      </c>
      <c r="QQ1605">
        <v>22690.350405703204</v>
      </c>
      <c r="QR1605">
        <v>24038.114164659371</v>
      </c>
      <c r="QS1605">
        <v>23478.636259927476</v>
      </c>
      <c r="QT1605">
        <v>21586.544364443263</v>
      </c>
      <c r="QU1605">
        <v>19011.378322508921</v>
      </c>
      <c r="QV1605">
        <v>18528.636056347535</v>
      </c>
      <c r="QW1605">
        <v>21435.898362298176</v>
      </c>
      <c r="RE1605">
        <v>9536.8022262880022</v>
      </c>
      <c r="RF1605">
        <v>25955.134073779551</v>
      </c>
      <c r="RG1605">
        <v>23663.913306981427</v>
      </c>
      <c r="RH1605">
        <v>32256.827422528022</v>
      </c>
      <c r="RI1605">
        <v>47835.674414072091</v>
      </c>
      <c r="RJ1605">
        <v>44859.745306979145</v>
      </c>
      <c r="RK1605">
        <v>54314.731515992593</v>
      </c>
      <c r="RL1605">
        <v>51104.588044411023</v>
      </c>
      <c r="RM1605">
        <v>49954.91311617686</v>
      </c>
      <c r="RN1605">
        <v>58992.31171681617</v>
      </c>
      <c r="RO1605">
        <v>49657.58677676777</v>
      </c>
      <c r="RP1605">
        <v>46014.263496477601</v>
      </c>
      <c r="RQ1605">
        <v>53502.991854770051</v>
      </c>
      <c r="RR1605">
        <v>53073.167047776624</v>
      </c>
      <c r="RS1605">
        <v>49972.788406441927</v>
      </c>
      <c r="RT1605">
        <v>52793.91837445322</v>
      </c>
      <c r="RU1605">
        <v>59562.920300637925</v>
      </c>
      <c r="RV1605">
        <v>57771.370341080372</v>
      </c>
      <c r="RW1605">
        <v>63176.574443420905</v>
      </c>
      <c r="RX1605">
        <v>67633.775668948772</v>
      </c>
      <c r="RY1605">
        <v>72884.101179996665</v>
      </c>
      <c r="RZ1605">
        <v>68906.285708166688</v>
      </c>
      <c r="SA1605">
        <v>72396.871204990675</v>
      </c>
      <c r="SB1605">
        <v>65313.133130536538</v>
      </c>
      <c r="SC1605">
        <v>65375.330508587773</v>
      </c>
      <c r="SD1605">
        <v>60087.440373372803</v>
      </c>
      <c r="SE1605">
        <v>54932.441272903234</v>
      </c>
      <c r="SF1605">
        <v>64215.622025658799</v>
      </c>
      <c r="SG1605">
        <v>69006.230418370193</v>
      </c>
      <c r="SH1605">
        <v>74150.552347851597</v>
      </c>
      <c r="SI1605">
        <v>71643.85127598804</v>
      </c>
      <c r="SJ1605">
        <v>65671.637729713795</v>
      </c>
      <c r="SK1605">
        <v>68303.267342743115</v>
      </c>
      <c r="SL1605">
        <v>62758.56890166091</v>
      </c>
      <c r="SM1605">
        <v>56814.979528389471</v>
      </c>
      <c r="SN1605">
        <v>70675.5796671157</v>
      </c>
      <c r="SO1605">
        <v>77318.427651659222</v>
      </c>
      <c r="SP1605">
        <v>71420.616974682562</v>
      </c>
      <c r="SQ1605">
        <v>73808.725560739971</v>
      </c>
      <c r="SR1605">
        <v>77435.413004824542</v>
      </c>
      <c r="SS1605">
        <v>79634.895034130051</v>
      </c>
      <c r="ST1605">
        <v>84165.781480330756</v>
      </c>
      <c r="SU1605">
        <v>79822.711124770125</v>
      </c>
      <c r="SV1605">
        <v>70248.540958449928</v>
      </c>
      <c r="SW1605">
        <v>65997.172207686381</v>
      </c>
      <c r="SX1605">
        <v>61788.525825935052</v>
      </c>
      <c r="SY1605">
        <v>57943.232617436013</v>
      </c>
      <c r="SZ1605">
        <v>58394.455628119569</v>
      </c>
      <c r="TH1605">
        <v>-204.69734831990218</v>
      </c>
      <c r="TI1605">
        <v>892.6988900032253</v>
      </c>
      <c r="TJ1605">
        <v>3344.553167610351</v>
      </c>
      <c r="TK1605">
        <v>3481.1519239180011</v>
      </c>
      <c r="TL1605">
        <v>4103.0174323483388</v>
      </c>
      <c r="TM1605">
        <v>7486.3764794078952</v>
      </c>
      <c r="TN1605">
        <v>6404.1753049835897</v>
      </c>
      <c r="TO1605">
        <v>5410.0365233088978</v>
      </c>
      <c r="TP1605">
        <v>7115.2024606277319</v>
      </c>
      <c r="TQ1605">
        <v>7381.8996485878133</v>
      </c>
      <c r="TR1605">
        <v>6861.0806566815982</v>
      </c>
      <c r="TS1605">
        <v>8228.9115007194814</v>
      </c>
      <c r="TT1605">
        <v>9574.0328030753208</v>
      </c>
      <c r="TU1605">
        <v>8518.6685442958042</v>
      </c>
      <c r="TV1605">
        <v>8189.2144791331793</v>
      </c>
      <c r="TW1605">
        <v>7249.9656159669321</v>
      </c>
      <c r="TX1605">
        <v>7626.8393309982212</v>
      </c>
      <c r="TY1605">
        <v>6613.0250899994653</v>
      </c>
      <c r="TZ1605">
        <v>5698.4452653300923</v>
      </c>
      <c r="UA1605">
        <v>5963.1567895658036</v>
      </c>
      <c r="UB1605">
        <v>4625.64097078347</v>
      </c>
      <c r="UC1605">
        <v>4641.4018808098936</v>
      </c>
      <c r="UD1605">
        <v>6237.4882910675351</v>
      </c>
      <c r="UE1605">
        <v>7148.572193259346</v>
      </c>
      <c r="UF1605">
        <v>4874.1726728359718</v>
      </c>
      <c r="UG1605">
        <v>5195.8566786646015</v>
      </c>
      <c r="UH1605">
        <v>6117.7695323621692</v>
      </c>
      <c r="UI1605">
        <v>5112.1740452057766</v>
      </c>
      <c r="UJ1605">
        <v>6170.4978393737474</v>
      </c>
      <c r="UK1605">
        <v>6205.3385822458476</v>
      </c>
      <c r="UL1605">
        <v>7703.479363347471</v>
      </c>
      <c r="UM1605">
        <v>7961.4094096894351</v>
      </c>
      <c r="UN1605">
        <v>7729.7886059020793</v>
      </c>
      <c r="UO1605">
        <v>7986.7301819999348</v>
      </c>
      <c r="UP1605">
        <v>7372.1741257849444</v>
      </c>
      <c r="UQ1605">
        <v>6650.575918784486</v>
      </c>
      <c r="UR1605">
        <v>6829.0987529668064</v>
      </c>
      <c r="US1605">
        <v>7907.8710459594877</v>
      </c>
      <c r="UT1605">
        <v>8628.6158538127056</v>
      </c>
      <c r="UU1605">
        <v>6002.0336193227186</v>
      </c>
      <c r="UV1605">
        <v>5065.9857191515512</v>
      </c>
      <c r="UW1605">
        <v>4992.1496613195632</v>
      </c>
      <c r="UX1605">
        <v>5266.097187794061</v>
      </c>
      <c r="UY1605">
        <v>5060.7655093026397</v>
      </c>
      <c r="UZ1605">
        <v>5208.16409809993</v>
      </c>
      <c r="VA1605">
        <v>5872.0970812004507</v>
      </c>
      <c r="VB1605">
        <v>5432.5300983224088</v>
      </c>
      <c r="VC1605">
        <v>5744.1663271685547</v>
      </c>
    </row>
    <row r="1606" spans="306:575" x14ac:dyDescent="0.45">
      <c r="KT1606">
        <v>140.07252368103721</v>
      </c>
      <c r="KU1606">
        <v>77.772745508984656</v>
      </c>
      <c r="KV1606">
        <v>330.61003314031177</v>
      </c>
      <c r="KW1606">
        <v>591.23910723124038</v>
      </c>
      <c r="KX1606">
        <v>597.35366371996361</v>
      </c>
      <c r="KY1606">
        <v>862.77970293912108</v>
      </c>
      <c r="KZ1606">
        <v>1263.7084093131116</v>
      </c>
      <c r="LA1606">
        <v>1078.4523669918804</v>
      </c>
      <c r="LB1606">
        <v>1276.47032604676</v>
      </c>
      <c r="LC1606">
        <v>986.92834212131447</v>
      </c>
      <c r="LD1606">
        <v>1364.6692254215225</v>
      </c>
      <c r="LE1606">
        <v>1459.8369570850116</v>
      </c>
      <c r="LF1606">
        <v>1714.3180740171877</v>
      </c>
      <c r="LG1606">
        <v>1626.4014688533405</v>
      </c>
      <c r="LH1606">
        <v>1654.761684339155</v>
      </c>
      <c r="LI1606">
        <v>1172.2827343614285</v>
      </c>
      <c r="LJ1606">
        <v>1486.53517776535</v>
      </c>
      <c r="LK1606">
        <v>1241.1197608435627</v>
      </c>
      <c r="LL1606">
        <v>1161.5548375918343</v>
      </c>
      <c r="LM1606">
        <v>1049.7989411700871</v>
      </c>
      <c r="LN1606">
        <v>1323.2916193974843</v>
      </c>
      <c r="LO1606">
        <v>1634.2156765074824</v>
      </c>
      <c r="LP1606">
        <v>1876.3234427335283</v>
      </c>
      <c r="LQ1606">
        <v>1513.7943045532475</v>
      </c>
      <c r="LR1606">
        <v>1112.6530721690153</v>
      </c>
      <c r="LS1606">
        <v>1747.4239370428127</v>
      </c>
      <c r="LT1606">
        <v>1977.0658073322718</v>
      </c>
      <c r="LU1606">
        <v>1896.8089362176847</v>
      </c>
      <c r="LV1606">
        <v>1874.4363212721832</v>
      </c>
      <c r="LW1606">
        <v>1950.5840673131645</v>
      </c>
      <c r="LX1606">
        <v>1952.0058841194666</v>
      </c>
      <c r="LY1606">
        <v>1706.5726002436263</v>
      </c>
      <c r="LZ1606">
        <v>1665.1810634012329</v>
      </c>
      <c r="MA1606">
        <v>1813.5373954419267</v>
      </c>
      <c r="MB1606">
        <v>1672.2177481819381</v>
      </c>
      <c r="MC1606">
        <v>1763.0469851574492</v>
      </c>
      <c r="MD1606">
        <v>1197.2036232660694</v>
      </c>
      <c r="ME1606">
        <v>997.11309008263333</v>
      </c>
      <c r="MF1606">
        <v>1223.5131116002265</v>
      </c>
      <c r="MG1606">
        <v>911.14706823974848</v>
      </c>
      <c r="MH1606">
        <v>1437.3285570974278</v>
      </c>
      <c r="MI1606">
        <v>1512.5531461163334</v>
      </c>
      <c r="MJ1606">
        <v>1262.3287167654858</v>
      </c>
      <c r="MK1606">
        <v>1072.7724298403423</v>
      </c>
      <c r="ML1606">
        <v>914.83350945785674</v>
      </c>
      <c r="MM1606">
        <v>1065.8075195217009</v>
      </c>
      <c r="MN1606">
        <v>1053.3499364013137</v>
      </c>
      <c r="MO1606">
        <v>1017.5474328351165</v>
      </c>
      <c r="MP1606">
        <v>887.33565956600353</v>
      </c>
      <c r="MX1606" s="16">
        <v>126.69371140439335</v>
      </c>
      <c r="MY1606" s="16">
        <v>19.262816519612073</v>
      </c>
      <c r="MZ1606" s="16">
        <v>76.061275835308109</v>
      </c>
      <c r="NA1606" s="16">
        <v>93.819117201948103</v>
      </c>
      <c r="NB1606" s="16">
        <v>111.88500367400678</v>
      </c>
      <c r="NC1606" s="16">
        <v>109.46775664960279</v>
      </c>
      <c r="ND1606" s="16">
        <v>94.581695317601373</v>
      </c>
      <c r="NE1606" s="16">
        <v>228.40453172152831</v>
      </c>
      <c r="NF1606" s="16">
        <v>318.87345366788111</v>
      </c>
      <c r="NG1606" s="16">
        <v>254.25986922066613</v>
      </c>
      <c r="NH1606" s="16">
        <v>290.51363682604114</v>
      </c>
      <c r="NI1606" s="16">
        <v>327.34952251680414</v>
      </c>
      <c r="NJ1606" s="16">
        <v>366.08147131584519</v>
      </c>
      <c r="NK1606" s="16">
        <v>371.91245736832002</v>
      </c>
      <c r="NL1606" s="16">
        <v>363.9069698562227</v>
      </c>
      <c r="NM1606" s="16">
        <v>378.37627370813954</v>
      </c>
      <c r="NN1606" s="16">
        <v>316.80423322027127</v>
      </c>
      <c r="NO1606" s="16">
        <v>315.57547369444291</v>
      </c>
      <c r="NP1606" s="16">
        <v>333.57301652398405</v>
      </c>
      <c r="NQ1606" s="16">
        <v>262.10643617256369</v>
      </c>
      <c r="NR1606" s="16">
        <v>290.84913450374864</v>
      </c>
      <c r="NS1606" s="16">
        <v>389.02663711727189</v>
      </c>
      <c r="NT1606" s="16">
        <v>411.54902330821233</v>
      </c>
      <c r="NU1606" s="16">
        <v>521.34125541154526</v>
      </c>
      <c r="NV1606" s="16">
        <v>496.42679886288062</v>
      </c>
      <c r="NW1606" s="16">
        <v>527.12087178661602</v>
      </c>
      <c r="NX1606" s="16">
        <v>403.5987666532331</v>
      </c>
      <c r="NY1606" s="16">
        <v>453.34731024881268</v>
      </c>
      <c r="NZ1606" s="16">
        <v>445.60508849549745</v>
      </c>
      <c r="OA1606" s="16">
        <v>372.5118812854443</v>
      </c>
      <c r="OB1606" s="16">
        <v>256.0651058816585</v>
      </c>
      <c r="OC1606" s="16">
        <v>274.30843540629735</v>
      </c>
      <c r="OD1606" s="16">
        <v>266.21683424784305</v>
      </c>
      <c r="OE1606" s="16">
        <v>325.99414391275894</v>
      </c>
      <c r="OF1606" s="16">
        <v>296.21316897870469</v>
      </c>
      <c r="OG1606" s="16">
        <v>285.50628786254532</v>
      </c>
      <c r="OH1606" s="16">
        <v>176.74848396310932</v>
      </c>
      <c r="OI1606" s="16">
        <v>284.07846238193281</v>
      </c>
      <c r="OJ1606" s="16">
        <v>167.04732236432886</v>
      </c>
      <c r="OK1606" s="16">
        <v>275.84595552165348</v>
      </c>
      <c r="OL1606" s="16">
        <v>353.52438498770471</v>
      </c>
      <c r="OM1606" s="16">
        <v>398.00922962019376</v>
      </c>
      <c r="ON1606" s="16">
        <v>383.72121209286666</v>
      </c>
      <c r="OO1606" s="16">
        <v>442.10862770478127</v>
      </c>
      <c r="OP1606" s="16">
        <v>415.37138646935085</v>
      </c>
      <c r="OQ1606" s="16">
        <v>549.93819707918988</v>
      </c>
      <c r="OR1606" s="16">
        <v>510.33884266706383</v>
      </c>
      <c r="OS1606" s="16">
        <v>508.13243143011482</v>
      </c>
      <c r="OT1606" s="16">
        <v>474.07089581756884</v>
      </c>
      <c r="PB1606">
        <v>2501.941001639113</v>
      </c>
      <c r="PC1606">
        <v>7176.7450012266982</v>
      </c>
      <c r="PD1606">
        <v>7606.0570849372662</v>
      </c>
      <c r="PE1606">
        <v>9527.4028983401477</v>
      </c>
      <c r="PF1606">
        <v>9572.8385585813194</v>
      </c>
      <c r="PG1606">
        <v>12517.192725359637</v>
      </c>
      <c r="PH1606">
        <v>14126.196838108388</v>
      </c>
      <c r="PI1606">
        <v>15354.204803233324</v>
      </c>
      <c r="PJ1606">
        <v>14739.40065455376</v>
      </c>
      <c r="PK1606">
        <v>13983.331678574019</v>
      </c>
      <c r="PL1606">
        <v>15951.598367661312</v>
      </c>
      <c r="PM1606">
        <v>13282.088787308896</v>
      </c>
      <c r="PN1606">
        <v>9058.9824100393744</v>
      </c>
      <c r="PO1606">
        <v>8266.7649894193546</v>
      </c>
      <c r="PP1606">
        <v>7599.3940069165064</v>
      </c>
      <c r="PQ1606">
        <v>8077.4771378306377</v>
      </c>
      <c r="PR1606">
        <v>8994.6496762750885</v>
      </c>
      <c r="PS1606">
        <v>11787.218238068939</v>
      </c>
      <c r="PT1606">
        <v>13432.24115750463</v>
      </c>
      <c r="PU1606">
        <v>14175.774559373853</v>
      </c>
      <c r="PV1606">
        <v>15937.944018132501</v>
      </c>
      <c r="PW1606">
        <v>14957.108663967043</v>
      </c>
      <c r="PX1606">
        <v>17321.585501164904</v>
      </c>
      <c r="PY1606">
        <v>22195.267949430672</v>
      </c>
      <c r="PZ1606">
        <v>19620.697565328675</v>
      </c>
      <c r="QA1606">
        <v>19712.237187545168</v>
      </c>
      <c r="QB1606">
        <v>22164.962883436354</v>
      </c>
      <c r="QC1606">
        <v>21851.327365653153</v>
      </c>
      <c r="QD1606">
        <v>23246.91324159455</v>
      </c>
      <c r="QE1606">
        <v>25934.650213486475</v>
      </c>
      <c r="QF1606">
        <v>24598.039827187557</v>
      </c>
      <c r="QG1606">
        <v>24178.281896415032</v>
      </c>
      <c r="QH1606">
        <v>26370.850424823839</v>
      </c>
      <c r="QI1606">
        <v>26344.708162400464</v>
      </c>
      <c r="QJ1606">
        <v>24091.884196046063</v>
      </c>
      <c r="QK1606">
        <v>22152.273010273042</v>
      </c>
      <c r="QL1606">
        <v>18418.240292840783</v>
      </c>
      <c r="QM1606">
        <v>16480.895721063283</v>
      </c>
      <c r="QN1606">
        <v>15550.462350643344</v>
      </c>
      <c r="QO1606">
        <v>18268.641607110501</v>
      </c>
      <c r="QP1606">
        <v>19390.068081311434</v>
      </c>
      <c r="QQ1606">
        <v>17610.810877195603</v>
      </c>
      <c r="QR1606">
        <v>15566.581813486775</v>
      </c>
      <c r="QS1606">
        <v>16349.570834793405</v>
      </c>
      <c r="QT1606">
        <v>15654.130123539995</v>
      </c>
      <c r="QU1606">
        <v>14451.995714793464</v>
      </c>
      <c r="QV1606">
        <v>14103.641640042451</v>
      </c>
      <c r="QW1606">
        <v>16091.52926422764</v>
      </c>
      <c r="RE1606">
        <v>-1156.9951524328935</v>
      </c>
      <c r="RF1606">
        <v>3740.5464228686874</v>
      </c>
      <c r="RG1606">
        <v>7891.6125783063226</v>
      </c>
      <c r="RH1606">
        <v>3348.2548300942144</v>
      </c>
      <c r="RI1606">
        <v>7621.3366386423677</v>
      </c>
      <c r="RJ1606">
        <v>3440.9843239962611</v>
      </c>
      <c r="RK1606">
        <v>-2237.8111541657145</v>
      </c>
      <c r="RL1606">
        <v>-11648.618955925078</v>
      </c>
      <c r="RM1606">
        <v>-10947.472883569475</v>
      </c>
      <c r="RN1606">
        <v>-7204.9040153860751</v>
      </c>
      <c r="RO1606">
        <v>2126.8747884689692</v>
      </c>
      <c r="RP1606">
        <v>3056.6580381040253</v>
      </c>
      <c r="RQ1606">
        <v>-9991.0368546778373</v>
      </c>
      <c r="RR1606">
        <v>-5068.3173457513594</v>
      </c>
      <c r="RS1606">
        <v>11632.680029009562</v>
      </c>
      <c r="RT1606">
        <v>6473.5543459904984</v>
      </c>
      <c r="RU1606">
        <v>12129.889097229967</v>
      </c>
      <c r="RV1606">
        <v>18284.799573642871</v>
      </c>
      <c r="RW1606">
        <v>25969.589223157487</v>
      </c>
      <c r="RX1606">
        <v>28309.962805351126</v>
      </c>
      <c r="RY1606">
        <v>33807.984692550061</v>
      </c>
      <c r="RZ1606">
        <v>41878.796065193092</v>
      </c>
      <c r="SA1606">
        <v>34731.03224696761</v>
      </c>
      <c r="SB1606">
        <v>38724.485314145582</v>
      </c>
      <c r="SC1606">
        <v>39887.174730363826</v>
      </c>
      <c r="SD1606">
        <v>40783.766941029739</v>
      </c>
      <c r="SE1606">
        <v>41741.892756331188</v>
      </c>
      <c r="SF1606">
        <v>46928.197439825097</v>
      </c>
      <c r="SG1606">
        <v>41870.284459686474</v>
      </c>
      <c r="SH1606">
        <v>46869.285285715909</v>
      </c>
      <c r="SI1606">
        <v>56633.183317104966</v>
      </c>
      <c r="SJ1606">
        <v>56666.048973558776</v>
      </c>
      <c r="SK1606">
        <v>65860.091905844252</v>
      </c>
      <c r="SL1606">
        <v>52805.212022291336</v>
      </c>
      <c r="SM1606">
        <v>50083.048509831868</v>
      </c>
      <c r="SN1606">
        <v>56686.224853365464</v>
      </c>
      <c r="SO1606">
        <v>54142.354312540418</v>
      </c>
      <c r="SP1606">
        <v>48888.799000421415</v>
      </c>
      <c r="SQ1606">
        <v>47032.79152539467</v>
      </c>
      <c r="SR1606">
        <v>43494.439426374483</v>
      </c>
      <c r="SS1606">
        <v>30875.619940938675</v>
      </c>
      <c r="ST1606">
        <v>41567.579380081312</v>
      </c>
      <c r="SU1606">
        <v>41330.601184069885</v>
      </c>
      <c r="SV1606">
        <v>43433.771593223741</v>
      </c>
      <c r="SW1606">
        <v>48834.780053635928</v>
      </c>
      <c r="SX1606">
        <v>54203.337895556833</v>
      </c>
      <c r="SY1606">
        <v>58798.060120964343</v>
      </c>
      <c r="SZ1606">
        <v>62318.353492195245</v>
      </c>
      <c r="TH1606">
        <v>623.87121883984082</v>
      </c>
      <c r="TI1606">
        <v>1333.8704746951778</v>
      </c>
      <c r="TJ1606">
        <v>856.97273650606144</v>
      </c>
      <c r="TK1606">
        <v>2630.6575961621515</v>
      </c>
      <c r="TL1606">
        <v>2218.6257144756487</v>
      </c>
      <c r="TM1606">
        <v>3830.6829909647481</v>
      </c>
      <c r="TN1606">
        <v>2442.3731457417416</v>
      </c>
      <c r="TO1606">
        <v>751.57551025442763</v>
      </c>
      <c r="TP1606">
        <v>3759.5668751762787</v>
      </c>
      <c r="TQ1606">
        <v>4715.6152324945715</v>
      </c>
      <c r="TR1606">
        <v>5388.0887714010496</v>
      </c>
      <c r="TS1606">
        <v>5007.414348602746</v>
      </c>
      <c r="TT1606">
        <v>4842.2850416068277</v>
      </c>
      <c r="TU1606">
        <v>4856.7205150022528</v>
      </c>
      <c r="TV1606">
        <v>2995.8309036095629</v>
      </c>
      <c r="TW1606">
        <v>3447.6841135843274</v>
      </c>
      <c r="TX1606">
        <v>3662.2971229319473</v>
      </c>
      <c r="TY1606">
        <v>4294.2194943596878</v>
      </c>
      <c r="TZ1606">
        <v>2472.929732038398</v>
      </c>
      <c r="UA1606">
        <v>4984.2647645287807</v>
      </c>
      <c r="UB1606">
        <v>6509.7506112422407</v>
      </c>
      <c r="UC1606">
        <v>6301.8877817951943</v>
      </c>
      <c r="UD1606">
        <v>4670.0765420792359</v>
      </c>
      <c r="UE1606">
        <v>6758.1751757041529</v>
      </c>
      <c r="UF1606">
        <v>6932.2481876763213</v>
      </c>
      <c r="UG1606">
        <v>7255.6712324634263</v>
      </c>
      <c r="UH1606">
        <v>8339.7842730737484</v>
      </c>
      <c r="UI1606">
        <v>8352.5804234701263</v>
      </c>
      <c r="UJ1606">
        <v>8822.9995141741529</v>
      </c>
      <c r="UK1606">
        <v>8173.1634395777482</v>
      </c>
      <c r="UL1606">
        <v>8145.4888375113842</v>
      </c>
      <c r="UM1606">
        <v>8447.8869737949735</v>
      </c>
      <c r="UN1606">
        <v>9165.6735308138923</v>
      </c>
      <c r="UO1606">
        <v>10698.074725663944</v>
      </c>
      <c r="UP1606">
        <v>10801.40567156205</v>
      </c>
      <c r="UQ1606">
        <v>9734.1564197374046</v>
      </c>
      <c r="UR1606">
        <v>9101.2950457047136</v>
      </c>
      <c r="US1606">
        <v>9935.101062639942</v>
      </c>
      <c r="UT1606">
        <v>7899.6395989611465</v>
      </c>
      <c r="UU1606">
        <v>7670.1565014094522</v>
      </c>
      <c r="UV1606">
        <v>8568.3237142516537</v>
      </c>
      <c r="UW1606">
        <v>8386.4360213908512</v>
      </c>
      <c r="UX1606">
        <v>7643.7590311189851</v>
      </c>
      <c r="UY1606">
        <v>8720.2344289960256</v>
      </c>
      <c r="UZ1606">
        <v>8614.182668183601</v>
      </c>
      <c r="VA1606">
        <v>10037.964698507689</v>
      </c>
      <c r="VB1606">
        <v>9502.274685040069</v>
      </c>
      <c r="VC1606">
        <v>9570.679001047054</v>
      </c>
    </row>
    <row r="1607" spans="306:575" x14ac:dyDescent="0.45">
      <c r="KT1607">
        <v>257.498967470629</v>
      </c>
      <c r="KU1607">
        <v>243.21073039654635</v>
      </c>
      <c r="KV1607">
        <v>833.61740263117463</v>
      </c>
      <c r="KW1607">
        <v>621.69279156584525</v>
      </c>
      <c r="KX1607">
        <v>577.80673212349507</v>
      </c>
      <c r="KY1607">
        <v>988.71628849689796</v>
      </c>
      <c r="KZ1607">
        <v>1218.9729286956256</v>
      </c>
      <c r="LA1607">
        <v>1119.5429506250898</v>
      </c>
      <c r="LB1607">
        <v>1202.2222763327077</v>
      </c>
      <c r="LC1607">
        <v>1438.4468127572475</v>
      </c>
      <c r="LD1607">
        <v>1242.1869305824177</v>
      </c>
      <c r="LE1607">
        <v>1361.6067005533464</v>
      </c>
      <c r="LF1607">
        <v>1123.3370266586885</v>
      </c>
      <c r="LG1607">
        <v>1398.0454492112794</v>
      </c>
      <c r="LH1607">
        <v>1995.169365256294</v>
      </c>
      <c r="LI1607">
        <v>1687.8107407819873</v>
      </c>
      <c r="LJ1607">
        <v>1365.5502615611097</v>
      </c>
      <c r="LK1607">
        <v>1269.4278863230502</v>
      </c>
      <c r="LL1607">
        <v>1412.6272908290557</v>
      </c>
      <c r="LM1607">
        <v>1480.2998662172363</v>
      </c>
      <c r="LN1607">
        <v>1581.2988522816422</v>
      </c>
      <c r="LO1607">
        <v>1840.3505941919593</v>
      </c>
      <c r="LP1607">
        <v>1812.7062361806061</v>
      </c>
      <c r="LQ1607">
        <v>1953.4445456521757</v>
      </c>
      <c r="LR1607">
        <v>1789.2882693903662</v>
      </c>
      <c r="LS1607">
        <v>1522.4898495187501</v>
      </c>
      <c r="LT1607">
        <v>1417.3555897432227</v>
      </c>
      <c r="LU1607">
        <v>1715.364122973712</v>
      </c>
      <c r="LV1607">
        <v>1719.6041260272164</v>
      </c>
      <c r="LW1607">
        <v>1850.545844552463</v>
      </c>
      <c r="LX1607">
        <v>1614.9677362182811</v>
      </c>
      <c r="LY1607">
        <v>1610.9296873363689</v>
      </c>
      <c r="LZ1607">
        <v>1350.2858111934472</v>
      </c>
      <c r="MA1607">
        <v>1359.4218767553423</v>
      </c>
      <c r="MB1607">
        <v>1500.1288324003954</v>
      </c>
      <c r="MC1607">
        <v>1566.4705647213204</v>
      </c>
      <c r="MD1607">
        <v>1220.5424921332597</v>
      </c>
      <c r="ME1607">
        <v>1473.6151713431661</v>
      </c>
      <c r="MF1607">
        <v>1713.3308328397593</v>
      </c>
      <c r="MG1607">
        <v>1205.9453825455032</v>
      </c>
      <c r="MH1607">
        <v>950.96805543908147</v>
      </c>
      <c r="MI1607">
        <v>1071.728804350234</v>
      </c>
      <c r="MJ1607">
        <v>1064.9080457477698</v>
      </c>
      <c r="MK1607">
        <v>1349.0663347843652</v>
      </c>
      <c r="ML1607">
        <v>1893.1552427889812</v>
      </c>
      <c r="MM1607">
        <v>2114.3774255232838</v>
      </c>
      <c r="MN1607">
        <v>1703.5428568953564</v>
      </c>
      <c r="MO1607">
        <v>2144.2993103078857</v>
      </c>
      <c r="MP1607">
        <v>2267.2351622817159</v>
      </c>
      <c r="MX1607" s="16">
        <v>39.742933210407841</v>
      </c>
      <c r="MY1607" s="16">
        <v>248.49297232973043</v>
      </c>
      <c r="MZ1607" s="16">
        <v>315.29764784457393</v>
      </c>
      <c r="NA1607" s="16">
        <v>405.80490329352222</v>
      </c>
      <c r="NB1607" s="16">
        <v>327.09918400365967</v>
      </c>
      <c r="NC1607" s="16">
        <v>304.83919140475791</v>
      </c>
      <c r="ND1607" s="16">
        <v>264.02947635196199</v>
      </c>
      <c r="NE1607" s="16">
        <v>318.19242072297698</v>
      </c>
      <c r="NF1607" s="16">
        <v>492.94443808003956</v>
      </c>
      <c r="NG1607" s="16">
        <v>491.43014761861531</v>
      </c>
      <c r="NH1607" s="16">
        <v>489.96137485939607</v>
      </c>
      <c r="NI1607" s="16">
        <v>547.99455658735781</v>
      </c>
      <c r="NJ1607" s="16">
        <v>365.0446136534062</v>
      </c>
      <c r="NK1607" s="16">
        <v>418.36725047370885</v>
      </c>
      <c r="NL1607" s="16">
        <v>397.31639896670345</v>
      </c>
      <c r="NM1607" s="16">
        <v>473.63214445119257</v>
      </c>
      <c r="NN1607" s="16">
        <v>557.06714758246426</v>
      </c>
      <c r="NO1607" s="16">
        <v>490.21315816701434</v>
      </c>
      <c r="NP1607" s="16">
        <v>386.03547411597401</v>
      </c>
      <c r="NQ1607" s="16">
        <v>429.01150097172012</v>
      </c>
      <c r="NR1607" s="16">
        <v>337.67970635656587</v>
      </c>
      <c r="NS1607" s="16">
        <v>441.69544558421353</v>
      </c>
      <c r="NT1607" s="16">
        <v>471.64882530855533</v>
      </c>
      <c r="NU1607" s="16">
        <v>361.33820045356686</v>
      </c>
      <c r="NV1607" s="16">
        <v>437.67030749128065</v>
      </c>
      <c r="NW1607" s="16">
        <v>445.5470646458262</v>
      </c>
      <c r="NX1607" s="16">
        <v>550.58869918639562</v>
      </c>
      <c r="NY1607" s="16">
        <v>596.66820726752837</v>
      </c>
      <c r="NZ1607" s="16">
        <v>513.29178588010245</v>
      </c>
      <c r="OA1607" s="16">
        <v>472.85607741609391</v>
      </c>
      <c r="OB1607" s="16">
        <v>445.96972895341185</v>
      </c>
      <c r="OC1607" s="16">
        <v>415.79245235805786</v>
      </c>
      <c r="OD1607" s="16">
        <v>428.0673372774047</v>
      </c>
      <c r="OE1607" s="16">
        <v>517.30169795594611</v>
      </c>
      <c r="OF1607" s="16">
        <v>357.21488622716362</v>
      </c>
      <c r="OG1607" s="16">
        <v>397.65677036215686</v>
      </c>
      <c r="OH1607" s="16">
        <v>361.16550406571491</v>
      </c>
      <c r="OI1607" s="16">
        <v>392.13253462531429</v>
      </c>
      <c r="OJ1607" s="16">
        <v>385.43505280011624</v>
      </c>
      <c r="OK1607" s="16">
        <v>318.27249593624742</v>
      </c>
      <c r="OL1607" s="16">
        <v>431.22213466606087</v>
      </c>
      <c r="OM1607" s="16">
        <v>475.87629678236442</v>
      </c>
      <c r="ON1607" s="16">
        <v>549.66275995907654</v>
      </c>
      <c r="OO1607" s="16">
        <v>625.92124191999187</v>
      </c>
      <c r="OP1607" s="16">
        <v>529.7814176797956</v>
      </c>
      <c r="OQ1607" s="16">
        <v>561.1891780938405</v>
      </c>
      <c r="OR1607" s="16">
        <v>605.82088107169</v>
      </c>
      <c r="OS1607" s="16">
        <v>601.25121272116814</v>
      </c>
      <c r="OT1607" s="16">
        <v>550.51871082697642</v>
      </c>
      <c r="PB1607">
        <v>820.65710901917191</v>
      </c>
      <c r="PC1607">
        <v>3173.4630553020702</v>
      </c>
      <c r="PD1607">
        <v>6451.9754160577604</v>
      </c>
      <c r="PE1607">
        <v>6501.9250770022163</v>
      </c>
      <c r="PF1607">
        <v>5680.5055953430547</v>
      </c>
      <c r="PG1607">
        <v>2158.3933163596075</v>
      </c>
      <c r="PH1607">
        <v>4853.5909502138338</v>
      </c>
      <c r="PI1607">
        <v>9206.5043924074962</v>
      </c>
      <c r="PJ1607">
        <v>9109.2480320307313</v>
      </c>
      <c r="PK1607">
        <v>9752.4536103151695</v>
      </c>
      <c r="PL1607">
        <v>11494.588189827457</v>
      </c>
      <c r="PM1607">
        <v>9311.9505315605493</v>
      </c>
      <c r="PN1607">
        <v>8945.281354514038</v>
      </c>
      <c r="PO1607">
        <v>10673.67494930433</v>
      </c>
      <c r="PP1607">
        <v>12802.360607086033</v>
      </c>
      <c r="PQ1607">
        <v>10801.594941012994</v>
      </c>
      <c r="PR1607">
        <v>10268.010829496903</v>
      </c>
      <c r="PS1607">
        <v>9689.4432620471398</v>
      </c>
      <c r="PT1607">
        <v>10095.803271944549</v>
      </c>
      <c r="PU1607">
        <v>10174.623286006536</v>
      </c>
      <c r="PV1607">
        <v>9409.5893422351601</v>
      </c>
      <c r="PW1607">
        <v>11274.272332539</v>
      </c>
      <c r="PX1607">
        <v>12055.717586792629</v>
      </c>
      <c r="PY1607">
        <v>12508.690485408328</v>
      </c>
      <c r="PZ1607">
        <v>11780.396045791555</v>
      </c>
      <c r="QA1607">
        <v>16009.356903589001</v>
      </c>
      <c r="QB1607">
        <v>18977.287704175917</v>
      </c>
      <c r="QC1607">
        <v>18072.975129954491</v>
      </c>
      <c r="QD1607">
        <v>20336.354007648479</v>
      </c>
      <c r="QE1607">
        <v>21144.7850707664</v>
      </c>
      <c r="QF1607">
        <v>25490.418670433257</v>
      </c>
      <c r="QG1607">
        <v>26033.979338785542</v>
      </c>
      <c r="QH1607">
        <v>23167.087684335525</v>
      </c>
      <c r="QI1607">
        <v>21490.51209142751</v>
      </c>
      <c r="QJ1607">
        <v>19073.525541869665</v>
      </c>
      <c r="QK1607">
        <v>22815.825651864565</v>
      </c>
      <c r="QL1607">
        <v>19132.567137883929</v>
      </c>
      <c r="QM1607">
        <v>15701.753388538906</v>
      </c>
      <c r="QN1607">
        <v>16325.90361237381</v>
      </c>
      <c r="QO1607">
        <v>24772.145012835455</v>
      </c>
      <c r="QP1607">
        <v>24084.863136809778</v>
      </c>
      <c r="QQ1607">
        <v>20530.0578534452</v>
      </c>
      <c r="QR1607">
        <v>21853.129369507205</v>
      </c>
      <c r="QS1607">
        <v>14529.093844605293</v>
      </c>
      <c r="QT1607">
        <v>17896.691471590562</v>
      </c>
      <c r="QU1607">
        <v>18005.175639353689</v>
      </c>
      <c r="QV1607">
        <v>19604.852508821194</v>
      </c>
      <c r="QW1607">
        <v>18047.02204111332</v>
      </c>
      <c r="RE1607">
        <v>-7463.9058804926426</v>
      </c>
      <c r="RF1607">
        <v>-1309.8577858231397</v>
      </c>
      <c r="RG1607">
        <v>-2497.8832748176073</v>
      </c>
      <c r="RH1607">
        <v>1819.8339113037287</v>
      </c>
      <c r="RI1607">
        <v>2820.3434108604329</v>
      </c>
      <c r="RJ1607">
        <v>4017.2436501824009</v>
      </c>
      <c r="RK1607">
        <v>6329.5534131301047</v>
      </c>
      <c r="RL1607">
        <v>1357.6398754764668</v>
      </c>
      <c r="RM1607">
        <v>5891.6350453344076</v>
      </c>
      <c r="RN1607">
        <v>4473.3975879128348</v>
      </c>
      <c r="RO1607">
        <v>-3240.6656803629012</v>
      </c>
      <c r="RP1607">
        <v>3897.5758485854167</v>
      </c>
      <c r="RQ1607">
        <v>13865.408343695886</v>
      </c>
      <c r="RR1607">
        <v>18587.792906996274</v>
      </c>
      <c r="RS1607">
        <v>23812.28221130895</v>
      </c>
      <c r="RT1607">
        <v>29729.441759359412</v>
      </c>
      <c r="RU1607">
        <v>17186.149836882149</v>
      </c>
      <c r="RV1607">
        <v>22497.955902243</v>
      </c>
      <c r="RW1607">
        <v>24427.624350282818</v>
      </c>
      <c r="RX1607">
        <v>27321.880108204048</v>
      </c>
      <c r="RY1607">
        <v>33395.815564642944</v>
      </c>
      <c r="RZ1607">
        <v>38552.890311517032</v>
      </c>
      <c r="SA1607">
        <v>43179.576868063319</v>
      </c>
      <c r="SB1607">
        <v>48188.84142574927</v>
      </c>
      <c r="SC1607">
        <v>40931.440609288511</v>
      </c>
      <c r="SD1607">
        <v>37365.523051552205</v>
      </c>
      <c r="SE1607">
        <v>42229.935491503857</v>
      </c>
      <c r="SF1607">
        <v>50533.684220859388</v>
      </c>
      <c r="SG1607">
        <v>51169.74415560576</v>
      </c>
      <c r="SH1607">
        <v>50673.236517939637</v>
      </c>
      <c r="SI1607">
        <v>54724.103453487594</v>
      </c>
      <c r="SJ1607">
        <v>52886.308940977528</v>
      </c>
      <c r="SK1607">
        <v>42026.469477963969</v>
      </c>
      <c r="SL1607">
        <v>48510.237239616894</v>
      </c>
      <c r="SM1607">
        <v>46606.084865250574</v>
      </c>
      <c r="SN1607">
        <v>47443.279418629172</v>
      </c>
      <c r="SO1607">
        <v>42040.789124844276</v>
      </c>
      <c r="SP1607">
        <v>33119.115786240407</v>
      </c>
      <c r="SQ1607">
        <v>27830.555553603463</v>
      </c>
      <c r="SR1607">
        <v>31729.631991124599</v>
      </c>
      <c r="SS1607">
        <v>28511.100341564415</v>
      </c>
      <c r="ST1607">
        <v>23558.671698780305</v>
      </c>
      <c r="SU1607">
        <v>43292.261077509116</v>
      </c>
      <c r="SV1607">
        <v>44831.413314080579</v>
      </c>
      <c r="SW1607">
        <v>42734.874278899959</v>
      </c>
      <c r="SX1607">
        <v>58987.12380907491</v>
      </c>
      <c r="SY1607">
        <v>52632.920645417813</v>
      </c>
      <c r="SZ1607">
        <v>59751.336016527421</v>
      </c>
      <c r="TH1607">
        <v>481.28906126635769</v>
      </c>
      <c r="TI1607">
        <v>-801.97620339885816</v>
      </c>
      <c r="TJ1607">
        <v>803.63977074538491</v>
      </c>
      <c r="TK1607">
        <v>1290.6766281965829</v>
      </c>
      <c r="TL1607">
        <v>1379.005338645341</v>
      </c>
      <c r="TM1607">
        <v>1644.2837816128431</v>
      </c>
      <c r="TN1607">
        <v>3490.9894448412624</v>
      </c>
      <c r="TO1607">
        <v>4005.3076749536576</v>
      </c>
      <c r="TP1607">
        <v>3848.8170280865224</v>
      </c>
      <c r="TQ1607">
        <v>6686.4136666332506</v>
      </c>
      <c r="TR1607">
        <v>7371.3236070361672</v>
      </c>
      <c r="TS1607">
        <v>8631.4872172731157</v>
      </c>
      <c r="TT1607">
        <v>8826.1592630177856</v>
      </c>
      <c r="TU1607">
        <v>8641.5129362911957</v>
      </c>
      <c r="TV1607">
        <v>8755.4164692183749</v>
      </c>
      <c r="TW1607">
        <v>8203.9637125125882</v>
      </c>
      <c r="TX1607">
        <v>7351.6065488876793</v>
      </c>
      <c r="TY1607">
        <v>7157.6618733916193</v>
      </c>
      <c r="TZ1607">
        <v>6385.2213345176406</v>
      </c>
      <c r="UA1607">
        <v>6874.9972637091541</v>
      </c>
      <c r="UB1607">
        <v>6869.5496254855361</v>
      </c>
      <c r="UC1607">
        <v>6365.2421010257349</v>
      </c>
      <c r="UD1607">
        <v>6682.6696657882376</v>
      </c>
      <c r="UE1607">
        <v>6556.4307633660537</v>
      </c>
      <c r="UF1607">
        <v>5953.6251053397718</v>
      </c>
      <c r="UG1607">
        <v>6445.2073736695356</v>
      </c>
      <c r="UH1607">
        <v>6011.8901413732192</v>
      </c>
      <c r="UI1607">
        <v>6379.9534004162351</v>
      </c>
      <c r="UJ1607">
        <v>4222.3287947962126</v>
      </c>
      <c r="UK1607">
        <v>5394.7799266646452</v>
      </c>
      <c r="UL1607">
        <v>6251.9338493313417</v>
      </c>
      <c r="UM1607">
        <v>5288.3579531350297</v>
      </c>
      <c r="UN1607">
        <v>4774.0339170309462</v>
      </c>
      <c r="UO1607">
        <v>5279.2540340143851</v>
      </c>
      <c r="UP1607">
        <v>5819.5149222189093</v>
      </c>
      <c r="UQ1607">
        <v>5271.3876692991662</v>
      </c>
      <c r="UR1607">
        <v>6702.8989014331692</v>
      </c>
      <c r="US1607">
        <v>7145.0364880302695</v>
      </c>
      <c r="UT1607">
        <v>7458.7061498033527</v>
      </c>
      <c r="UU1607">
        <v>8433.858345037148</v>
      </c>
      <c r="UV1607">
        <v>8026.5649851708067</v>
      </c>
      <c r="UW1607">
        <v>8642.7535735087476</v>
      </c>
      <c r="UX1607">
        <v>7877.2595370922018</v>
      </c>
      <c r="UY1607">
        <v>8607.5141856662922</v>
      </c>
      <c r="UZ1607">
        <v>8716.2541860295878</v>
      </c>
      <c r="VA1607">
        <v>10468.416205222118</v>
      </c>
      <c r="VB1607">
        <v>10467.469416881982</v>
      </c>
      <c r="VC1607">
        <v>10358.97470916044</v>
      </c>
    </row>
    <row r="1608" spans="306:575" x14ac:dyDescent="0.45">
      <c r="KT1608">
        <v>366.91899526198102</v>
      </c>
      <c r="KU1608">
        <v>795.68458234758577</v>
      </c>
      <c r="KV1608">
        <v>848.14845338536179</v>
      </c>
      <c r="KW1608">
        <v>773.07260685522988</v>
      </c>
      <c r="KX1608">
        <v>1013.2565489584729</v>
      </c>
      <c r="KY1608">
        <v>1277.3932782485217</v>
      </c>
      <c r="KZ1608">
        <v>1444.0133938014678</v>
      </c>
      <c r="LA1608">
        <v>1222.0284004087412</v>
      </c>
      <c r="LB1608">
        <v>1096.9035856407279</v>
      </c>
      <c r="LC1608">
        <v>1570.6874793248933</v>
      </c>
      <c r="LD1608">
        <v>1759.6772248839382</v>
      </c>
      <c r="LE1608">
        <v>1713.1392645976775</v>
      </c>
      <c r="LF1608">
        <v>1578.6080000196202</v>
      </c>
      <c r="LG1608">
        <v>1475.7917481429686</v>
      </c>
      <c r="LH1608">
        <v>1576.1629049610078</v>
      </c>
      <c r="LI1608">
        <v>1684.4507469381213</v>
      </c>
      <c r="LJ1608">
        <v>1414.6400445621762</v>
      </c>
      <c r="LK1608">
        <v>1679.3625872894904</v>
      </c>
      <c r="LL1608">
        <v>1988.5134132349312</v>
      </c>
      <c r="LM1608">
        <v>1950.3460314478091</v>
      </c>
      <c r="LN1608">
        <v>2068.603470313546</v>
      </c>
      <c r="LO1608">
        <v>1776.015259332949</v>
      </c>
      <c r="LP1608">
        <v>1586.3639040930468</v>
      </c>
      <c r="LQ1608">
        <v>1864.2964163713809</v>
      </c>
      <c r="LR1608">
        <v>1657.9311636639436</v>
      </c>
      <c r="LS1608">
        <v>1452.8432996172985</v>
      </c>
      <c r="LT1608">
        <v>1561.4305567727954</v>
      </c>
      <c r="LU1608">
        <v>1109.5150362729319</v>
      </c>
      <c r="LV1608">
        <v>1164.0585986427513</v>
      </c>
      <c r="LW1608">
        <v>893.95520655881455</v>
      </c>
      <c r="LX1608">
        <v>1471.7471989538765</v>
      </c>
      <c r="LY1608">
        <v>1456.8830649471042</v>
      </c>
      <c r="LZ1608">
        <v>1604.5308773275226</v>
      </c>
      <c r="MA1608">
        <v>1342.3599762180393</v>
      </c>
      <c r="MB1608">
        <v>1200.6476035271919</v>
      </c>
      <c r="MC1608">
        <v>1339.0381034692323</v>
      </c>
      <c r="MD1608">
        <v>1532.8994855003468</v>
      </c>
      <c r="ME1608">
        <v>1763.1581360268301</v>
      </c>
      <c r="MF1608">
        <v>1603.0525730990612</v>
      </c>
      <c r="MG1608">
        <v>1142.6151611493917</v>
      </c>
      <c r="MH1608">
        <v>1256.9869398816336</v>
      </c>
      <c r="MI1608">
        <v>1100.3065387508768</v>
      </c>
      <c r="MJ1608">
        <v>1169.0742991826494</v>
      </c>
      <c r="MK1608">
        <v>1178.3449212740077</v>
      </c>
      <c r="ML1608">
        <v>1200.0353645453135</v>
      </c>
      <c r="MM1608">
        <v>1393.7049598370902</v>
      </c>
      <c r="MN1608">
        <v>1421.0694571800746</v>
      </c>
      <c r="MO1608">
        <v>1556.2153749783997</v>
      </c>
      <c r="MP1608">
        <v>2060.6121613164082</v>
      </c>
      <c r="MX1608" s="16">
        <v>141.15834093972776</v>
      </c>
      <c r="MY1608" s="16">
        <v>249.11162813665754</v>
      </c>
      <c r="MZ1608" s="16">
        <v>347.09148901869554</v>
      </c>
      <c r="NA1608" s="16">
        <v>426.34667646810556</v>
      </c>
      <c r="NB1608" s="16">
        <v>387.60356064004492</v>
      </c>
      <c r="NC1608" s="16">
        <v>374.54528051786173</v>
      </c>
      <c r="ND1608" s="16">
        <v>355.32431534633969</v>
      </c>
      <c r="NE1608" s="16">
        <v>412.05367880195229</v>
      </c>
      <c r="NF1608" s="16">
        <v>418.89034937765149</v>
      </c>
      <c r="NG1608" s="16">
        <v>497.06126280241466</v>
      </c>
      <c r="NH1608" s="16">
        <v>470.86312334397371</v>
      </c>
      <c r="NI1608" s="16">
        <v>376.95529685589889</v>
      </c>
      <c r="NJ1608" s="16">
        <v>372.40126754561641</v>
      </c>
      <c r="NK1608" s="16">
        <v>447.23536943721598</v>
      </c>
      <c r="NL1608" s="16">
        <v>485.94890118055815</v>
      </c>
      <c r="NM1608" s="16">
        <v>470.06659895801181</v>
      </c>
      <c r="NN1608" s="16">
        <v>435.84281712043588</v>
      </c>
      <c r="NO1608" s="16">
        <v>438.11643563656878</v>
      </c>
      <c r="NP1608" s="16">
        <v>306.46573859215385</v>
      </c>
      <c r="NQ1608" s="16">
        <v>265.89626070380206</v>
      </c>
      <c r="NR1608" s="16">
        <v>304.53570786511443</v>
      </c>
      <c r="NS1608" s="16">
        <v>391.22458271500199</v>
      </c>
      <c r="NT1608" s="16">
        <v>307.60759822785792</v>
      </c>
      <c r="NU1608" s="16">
        <v>377.83347583783899</v>
      </c>
      <c r="NV1608" s="16">
        <v>323.83582751164835</v>
      </c>
      <c r="NW1608" s="16">
        <v>309.20666770033387</v>
      </c>
      <c r="NX1608" s="16">
        <v>353.35798387888099</v>
      </c>
      <c r="NY1608" s="16">
        <v>420.95921280302468</v>
      </c>
      <c r="NZ1608" s="16">
        <v>499.31701982009974</v>
      </c>
      <c r="OA1608" s="16">
        <v>358.89802968608132</v>
      </c>
      <c r="OB1608" s="16">
        <v>453.7082427521309</v>
      </c>
      <c r="OC1608" s="16">
        <v>469.55646528530872</v>
      </c>
      <c r="OD1608" s="16">
        <v>440.66686280837922</v>
      </c>
      <c r="OE1608" s="16">
        <v>358.4992158911283</v>
      </c>
      <c r="OF1608" s="16">
        <v>430.9056866232138</v>
      </c>
      <c r="OG1608" s="16">
        <v>535.23303795719801</v>
      </c>
      <c r="OH1608" s="16">
        <v>533.98402234357309</v>
      </c>
      <c r="OI1608" s="16">
        <v>507.89190425210961</v>
      </c>
      <c r="OJ1608" s="16">
        <v>460.02985907486686</v>
      </c>
      <c r="OK1608" s="16">
        <v>255.16835571079125</v>
      </c>
      <c r="OL1608" s="16">
        <v>170.20720554162375</v>
      </c>
      <c r="OM1608" s="16">
        <v>225.52826444202003</v>
      </c>
      <c r="ON1608" s="16">
        <v>339.53118526943217</v>
      </c>
      <c r="OO1608" s="16">
        <v>333.21291175863007</v>
      </c>
      <c r="OP1608" s="16">
        <v>226.70443960836539</v>
      </c>
      <c r="OQ1608" s="16">
        <v>222.99900342002798</v>
      </c>
      <c r="OR1608" s="16">
        <v>206.5502010215136</v>
      </c>
      <c r="OS1608" s="16">
        <v>254.75860310484083</v>
      </c>
      <c r="OT1608" s="16">
        <v>320.68664597640236</v>
      </c>
      <c r="PB1608">
        <v>6598.8738965910688</v>
      </c>
      <c r="PC1608">
        <v>9149.9076320228924</v>
      </c>
      <c r="PD1608">
        <v>10818.679688279939</v>
      </c>
      <c r="PE1608">
        <v>15048.926289467632</v>
      </c>
      <c r="PF1608">
        <v>15729.998392277917</v>
      </c>
      <c r="PG1608">
        <v>12537.252067059215</v>
      </c>
      <c r="PH1608">
        <v>12088.863664775805</v>
      </c>
      <c r="PI1608">
        <v>13853.063503807651</v>
      </c>
      <c r="PJ1608">
        <v>14709.18587421246</v>
      </c>
      <c r="PK1608">
        <v>13028.547980124891</v>
      </c>
      <c r="PL1608">
        <v>13507.816378014462</v>
      </c>
      <c r="PM1608">
        <v>16266.289498527216</v>
      </c>
      <c r="PN1608">
        <v>17932.699222432224</v>
      </c>
      <c r="PO1608">
        <v>18580.364602243084</v>
      </c>
      <c r="PP1608">
        <v>17141.223721825783</v>
      </c>
      <c r="PQ1608">
        <v>14204.062675522684</v>
      </c>
      <c r="PR1608">
        <v>15930.237113014315</v>
      </c>
      <c r="PS1608">
        <v>18779.400703074476</v>
      </c>
      <c r="PT1608">
        <v>14643.469415216101</v>
      </c>
      <c r="PU1608">
        <v>10028.670166834889</v>
      </c>
      <c r="PV1608">
        <v>8697.0155610827969</v>
      </c>
      <c r="PW1608">
        <v>15595.010841791527</v>
      </c>
      <c r="PX1608">
        <v>13665.830556560455</v>
      </c>
      <c r="PY1608">
        <v>14910.233215979162</v>
      </c>
      <c r="PZ1608">
        <v>13455.044020517955</v>
      </c>
      <c r="QA1608">
        <v>11393.224959607913</v>
      </c>
      <c r="QB1608">
        <v>14447.897832704492</v>
      </c>
      <c r="QC1608">
        <v>13124.490449780291</v>
      </c>
      <c r="QD1608">
        <v>13016.750882505956</v>
      </c>
      <c r="QE1608">
        <v>14916.865832758076</v>
      </c>
      <c r="QF1608">
        <v>13018.193186858849</v>
      </c>
      <c r="QG1608">
        <v>17959.427390481</v>
      </c>
      <c r="QH1608">
        <v>19221.744575029014</v>
      </c>
      <c r="QI1608">
        <v>21213.333517823659</v>
      </c>
      <c r="QJ1608">
        <v>19759.580738908942</v>
      </c>
      <c r="QK1608">
        <v>19963.256901692614</v>
      </c>
      <c r="QL1608">
        <v>20107.553380715442</v>
      </c>
      <c r="QM1608">
        <v>19589.310832428608</v>
      </c>
      <c r="QN1608">
        <v>19963.125204291704</v>
      </c>
      <c r="QO1608">
        <v>17106.787859338179</v>
      </c>
      <c r="QP1608">
        <v>16554.083530271448</v>
      </c>
      <c r="QQ1608">
        <v>12796.484271929696</v>
      </c>
      <c r="QR1608">
        <v>13249.929948847324</v>
      </c>
      <c r="QS1608">
        <v>11278.238616918989</v>
      </c>
      <c r="QT1608">
        <v>14685.24981569601</v>
      </c>
      <c r="QU1608">
        <v>17864.520809465103</v>
      </c>
      <c r="QV1608">
        <v>17149.581796799514</v>
      </c>
      <c r="QW1608">
        <v>13774.771368801679</v>
      </c>
      <c r="RE1608">
        <v>2253.5219187772368</v>
      </c>
      <c r="RF1608">
        <v>10316.698392191596</v>
      </c>
      <c r="RG1608">
        <v>15112.085864189732</v>
      </c>
      <c r="RH1608">
        <v>22669.955964942441</v>
      </c>
      <c r="RI1608">
        <v>14314.89637213777</v>
      </c>
      <c r="RJ1608">
        <v>10262.55217994671</v>
      </c>
      <c r="RK1608">
        <v>21182.384699113663</v>
      </c>
      <c r="RL1608">
        <v>20758.514502468828</v>
      </c>
      <c r="RM1608">
        <v>25767.735401401103</v>
      </c>
      <c r="RN1608">
        <v>19741.697182319611</v>
      </c>
      <c r="RO1608">
        <v>26721.914085779605</v>
      </c>
      <c r="RP1608">
        <v>27653.316527529867</v>
      </c>
      <c r="RQ1608">
        <v>24946.603500355053</v>
      </c>
      <c r="RR1608">
        <v>20442.977181558053</v>
      </c>
      <c r="RS1608">
        <v>22974.366677882248</v>
      </c>
      <c r="RT1608">
        <v>23774.42918600186</v>
      </c>
      <c r="RU1608">
        <v>18947.577982446172</v>
      </c>
      <c r="RV1608">
        <v>16249.719750146014</v>
      </c>
      <c r="RW1608">
        <v>11225.299296962039</v>
      </c>
      <c r="RX1608">
        <v>13009.227157575875</v>
      </c>
      <c r="RY1608">
        <v>19187.135733150579</v>
      </c>
      <c r="RZ1608">
        <v>22051.992971247768</v>
      </c>
      <c r="SA1608">
        <v>19234.278796038132</v>
      </c>
      <c r="SB1608">
        <v>25888.003031339318</v>
      </c>
      <c r="SC1608">
        <v>28971.962867988681</v>
      </c>
      <c r="SD1608">
        <v>26282.764173983142</v>
      </c>
      <c r="SE1608">
        <v>20125.838909232429</v>
      </c>
      <c r="SF1608">
        <v>26275.194043808464</v>
      </c>
      <c r="SG1608">
        <v>25946.326079569706</v>
      </c>
      <c r="SH1608">
        <v>29446.38603247514</v>
      </c>
      <c r="SI1608">
        <v>25132.409101110276</v>
      </c>
      <c r="SJ1608">
        <v>32515.979052790732</v>
      </c>
      <c r="SK1608">
        <v>32281.073600507189</v>
      </c>
      <c r="SL1608">
        <v>33291.11238318828</v>
      </c>
      <c r="SM1608">
        <v>36996.274044191196</v>
      </c>
      <c r="SN1608">
        <v>40989.99409897955</v>
      </c>
      <c r="SO1608">
        <v>44481.841007315139</v>
      </c>
      <c r="SP1608">
        <v>50161.915643356828</v>
      </c>
      <c r="SQ1608">
        <v>48587.737570526806</v>
      </c>
      <c r="SR1608">
        <v>50642.497167809175</v>
      </c>
      <c r="SS1608">
        <v>44630.751144594746</v>
      </c>
      <c r="ST1608">
        <v>41492.231224009542</v>
      </c>
      <c r="SU1608">
        <v>43674.056812836818</v>
      </c>
      <c r="SV1608">
        <v>39911.782366101084</v>
      </c>
      <c r="SW1608">
        <v>41020.569725723857</v>
      </c>
      <c r="SX1608">
        <v>45438.784186319797</v>
      </c>
      <c r="SY1608">
        <v>43218.790932884913</v>
      </c>
      <c r="SZ1608">
        <v>41644.046564339005</v>
      </c>
      <c r="TH1608">
        <v>160.06423686578535</v>
      </c>
      <c r="TI1608">
        <v>-53.467758189161714</v>
      </c>
      <c r="TJ1608">
        <v>680.72989350278783</v>
      </c>
      <c r="TK1608">
        <v>2143.1124930140199</v>
      </c>
      <c r="TL1608">
        <v>2739.4022835545911</v>
      </c>
      <c r="TM1608">
        <v>1680.2700393183482</v>
      </c>
      <c r="TN1608">
        <v>2431.7864572297349</v>
      </c>
      <c r="TO1608">
        <v>2882.2331365175705</v>
      </c>
      <c r="TP1608">
        <v>5070.9539064320379</v>
      </c>
      <c r="TQ1608">
        <v>4945.1104805834466</v>
      </c>
      <c r="TR1608">
        <v>5668.9425733620428</v>
      </c>
      <c r="TS1608">
        <v>5715.3984364475427</v>
      </c>
      <c r="TT1608">
        <v>4932.366529600482</v>
      </c>
      <c r="TU1608">
        <v>4975.5285144573736</v>
      </c>
      <c r="TV1608">
        <v>3693.7274558775416</v>
      </c>
      <c r="TW1608">
        <v>5837.7351269150367</v>
      </c>
      <c r="TX1608">
        <v>6669.9245469204889</v>
      </c>
      <c r="TY1608">
        <v>7150.6573833125885</v>
      </c>
      <c r="TZ1608">
        <v>7438.3528335689089</v>
      </c>
      <c r="UA1608">
        <v>7970.665040752956</v>
      </c>
      <c r="UB1608">
        <v>8325.9329195891805</v>
      </c>
      <c r="UC1608">
        <v>8545.3076858928125</v>
      </c>
      <c r="UD1608">
        <v>9713.8930195964276</v>
      </c>
      <c r="UE1608">
        <v>8566.3117564900767</v>
      </c>
      <c r="UF1608">
        <v>8831.9152295860131</v>
      </c>
      <c r="UG1608">
        <v>8747.8618271014748</v>
      </c>
      <c r="UH1608">
        <v>8420.7671280474988</v>
      </c>
      <c r="UI1608">
        <v>7201.7812377908831</v>
      </c>
      <c r="UJ1608">
        <v>7520.0582953421444</v>
      </c>
      <c r="UK1608">
        <v>7197.688381018409</v>
      </c>
      <c r="UL1608">
        <v>7043.82493665334</v>
      </c>
      <c r="UM1608">
        <v>5969.6364026098645</v>
      </c>
      <c r="UN1608">
        <v>6749.2131362485579</v>
      </c>
      <c r="UO1608">
        <v>7551.097240061069</v>
      </c>
      <c r="UP1608">
        <v>6998.0000150769511</v>
      </c>
      <c r="UQ1608">
        <v>7348.0188639787266</v>
      </c>
      <c r="UR1608">
        <v>6012.7663452967863</v>
      </c>
      <c r="US1608">
        <v>6715.5465954706387</v>
      </c>
      <c r="UT1608">
        <v>6016.8635877386432</v>
      </c>
      <c r="UU1608">
        <v>6975.3483838920738</v>
      </c>
      <c r="UV1608">
        <v>6484.5506757352496</v>
      </c>
      <c r="UW1608">
        <v>7102.3280603931908</v>
      </c>
      <c r="UX1608">
        <v>7619.4293571428034</v>
      </c>
      <c r="UY1608">
        <v>7120.2837385678777</v>
      </c>
      <c r="UZ1608">
        <v>8214.3944291582993</v>
      </c>
      <c r="VA1608">
        <v>8978.8987231924821</v>
      </c>
      <c r="VB1608">
        <v>8204.5533506267529</v>
      </c>
      <c r="VC1608">
        <v>8880.9684224244775</v>
      </c>
    </row>
    <row r="1609" spans="306:575" x14ac:dyDescent="0.45">
      <c r="KT1609">
        <v>328.52822032909324</v>
      </c>
      <c r="KU1609">
        <v>645.63283885116675</v>
      </c>
      <c r="KV1609">
        <v>421.04377259688982</v>
      </c>
      <c r="KW1609">
        <v>387.2786965972806</v>
      </c>
      <c r="KX1609">
        <v>760.31333234056228</v>
      </c>
      <c r="KY1609">
        <v>1054.9054679752144</v>
      </c>
      <c r="KZ1609">
        <v>1422.3647322715078</v>
      </c>
      <c r="LA1609">
        <v>1520.7947732284433</v>
      </c>
      <c r="LB1609">
        <v>2134.6437537911634</v>
      </c>
      <c r="LC1609">
        <v>1616.003144279292</v>
      </c>
      <c r="LD1609">
        <v>1693.6891951036316</v>
      </c>
      <c r="LE1609">
        <v>1946.8556993292248</v>
      </c>
      <c r="LF1609">
        <v>1888.3264492957489</v>
      </c>
      <c r="LG1609">
        <v>2011.1158386060395</v>
      </c>
      <c r="LH1609">
        <v>2040.7093404933771</v>
      </c>
      <c r="LI1609">
        <v>1465.6497185570963</v>
      </c>
      <c r="LJ1609">
        <v>1639.3450213015735</v>
      </c>
      <c r="LK1609">
        <v>1331.5422280515363</v>
      </c>
      <c r="LL1609">
        <v>1516.7918507586719</v>
      </c>
      <c r="LM1609">
        <v>1416.849299394373</v>
      </c>
      <c r="LN1609">
        <v>1371.3769155422738</v>
      </c>
      <c r="LO1609">
        <v>1229.8153674616131</v>
      </c>
      <c r="LP1609">
        <v>943.11693636880125</v>
      </c>
      <c r="LQ1609">
        <v>651.82534201680471</v>
      </c>
      <c r="LR1609">
        <v>809.23905855970156</v>
      </c>
      <c r="LS1609">
        <v>1282.6649831739473</v>
      </c>
      <c r="LT1609">
        <v>1218.3088254473803</v>
      </c>
      <c r="LU1609">
        <v>1134.869064394293</v>
      </c>
      <c r="LV1609">
        <v>642.86574967933075</v>
      </c>
      <c r="LW1609">
        <v>955.67738906324007</v>
      </c>
      <c r="LX1609">
        <v>1017.8243356660328</v>
      </c>
      <c r="LY1609">
        <v>727.13741066701618</v>
      </c>
      <c r="LZ1609">
        <v>448.2418637458253</v>
      </c>
      <c r="MA1609">
        <v>790.15389386836409</v>
      </c>
      <c r="MB1609">
        <v>1410.0849072686462</v>
      </c>
      <c r="MC1609">
        <v>1172.3796801607523</v>
      </c>
      <c r="MD1609">
        <v>1622.2331837399165</v>
      </c>
      <c r="ME1609">
        <v>1826.31502644539</v>
      </c>
      <c r="MF1609">
        <v>1756.0559764574139</v>
      </c>
      <c r="MG1609">
        <v>1397.0912833719672</v>
      </c>
      <c r="MH1609">
        <v>1289.0521866692629</v>
      </c>
      <c r="MI1609">
        <v>1137.312706593993</v>
      </c>
      <c r="MJ1609">
        <v>1290.3606282849373</v>
      </c>
      <c r="MK1609">
        <v>1238.9689420819229</v>
      </c>
      <c r="ML1609">
        <v>1110.7276868446256</v>
      </c>
      <c r="MM1609">
        <v>1525.6475185832019</v>
      </c>
      <c r="MN1609">
        <v>1373.0631986113563</v>
      </c>
      <c r="MO1609">
        <v>1204.6868646160626</v>
      </c>
      <c r="MP1609">
        <v>1631.77626429267</v>
      </c>
      <c r="MX1609" s="16">
        <v>53.079754533026382</v>
      </c>
      <c r="MY1609" s="16">
        <v>13.128395674817099</v>
      </c>
      <c r="MZ1609" s="16">
        <v>151.3680449146338</v>
      </c>
      <c r="NA1609" s="16">
        <v>212.27088906885814</v>
      </c>
      <c r="NB1609" s="16">
        <v>319.30545173035847</v>
      </c>
      <c r="NC1609" s="16">
        <v>399.40890706756437</v>
      </c>
      <c r="ND1609" s="16">
        <v>439.28842465141685</v>
      </c>
      <c r="NE1609" s="16">
        <v>389.92025281451498</v>
      </c>
      <c r="NF1609" s="16">
        <v>434.53082907321544</v>
      </c>
      <c r="NG1609" s="16">
        <v>478.59301366777902</v>
      </c>
      <c r="NH1609" s="16">
        <v>446.64001161654039</v>
      </c>
      <c r="NI1609" s="16">
        <v>472.39246250308497</v>
      </c>
      <c r="NJ1609" s="16">
        <v>441.36387190512283</v>
      </c>
      <c r="NK1609" s="16">
        <v>388.36048480353497</v>
      </c>
      <c r="NL1609" s="16">
        <v>451.28002071991165</v>
      </c>
      <c r="NM1609" s="16">
        <v>423.08319603466686</v>
      </c>
      <c r="NN1609" s="16">
        <v>405.86619142400991</v>
      </c>
      <c r="NO1609" s="16">
        <v>441.07258228174101</v>
      </c>
      <c r="NP1609" s="16">
        <v>417.61101264387565</v>
      </c>
      <c r="NQ1609" s="16">
        <v>354.94868072690468</v>
      </c>
      <c r="NR1609" s="16">
        <v>358.75170836527354</v>
      </c>
      <c r="NS1609" s="16">
        <v>386.81370162681151</v>
      </c>
      <c r="NT1609" s="16">
        <v>440.09118626586348</v>
      </c>
      <c r="NU1609" s="16">
        <v>490.47420004586291</v>
      </c>
      <c r="NV1609" s="16">
        <v>483.24942678694401</v>
      </c>
      <c r="NW1609" s="16">
        <v>487.06979371666068</v>
      </c>
      <c r="NX1609" s="16">
        <v>470.31853722880129</v>
      </c>
      <c r="NY1609" s="16">
        <v>605.9893540150008</v>
      </c>
      <c r="NZ1609" s="16">
        <v>702.48731119710988</v>
      </c>
      <c r="OA1609" s="16">
        <v>710.93227836586016</v>
      </c>
      <c r="OB1609" s="16">
        <v>589.34819227213632</v>
      </c>
      <c r="OC1609" s="16">
        <v>563.52672008470915</v>
      </c>
      <c r="OD1609" s="16">
        <v>464.13091159059894</v>
      </c>
      <c r="OE1609" s="16">
        <v>432.25501669397045</v>
      </c>
      <c r="OF1609" s="16">
        <v>335.54742188650204</v>
      </c>
      <c r="OG1609" s="16">
        <v>252.52887760857766</v>
      </c>
      <c r="OH1609" s="16">
        <v>381.77451282587987</v>
      </c>
      <c r="OI1609" s="16">
        <v>286.94293796928287</v>
      </c>
      <c r="OJ1609" s="16">
        <v>263.79252546277723</v>
      </c>
      <c r="OK1609" s="16">
        <v>294.25138146913554</v>
      </c>
      <c r="OL1609" s="16">
        <v>266.88541155618793</v>
      </c>
      <c r="OM1609" s="16">
        <v>261.19016398605197</v>
      </c>
      <c r="ON1609" s="16">
        <v>189.85914253187724</v>
      </c>
      <c r="OO1609" s="16">
        <v>245.91025343806311</v>
      </c>
      <c r="OP1609" s="16">
        <v>397.62738895230461</v>
      </c>
      <c r="OQ1609" s="16">
        <v>432.17690915951886</v>
      </c>
      <c r="OR1609" s="16">
        <v>466.40954272655512</v>
      </c>
      <c r="OS1609" s="16">
        <v>443.31175371299145</v>
      </c>
      <c r="OT1609" s="16">
        <v>389.08390143552202</v>
      </c>
      <c r="PB1609">
        <v>-405.26959098481393</v>
      </c>
      <c r="PC1609">
        <v>2634.1091154778001</v>
      </c>
      <c r="PD1609">
        <v>1846.4168946516515</v>
      </c>
      <c r="PE1609">
        <v>4622.9702073111039</v>
      </c>
      <c r="PF1609">
        <v>6295.8174123489416</v>
      </c>
      <c r="PG1609">
        <v>7643.5579770565591</v>
      </c>
      <c r="PH1609">
        <v>6862.9237698797297</v>
      </c>
      <c r="PI1609">
        <v>5220.5310298154691</v>
      </c>
      <c r="PJ1609">
        <v>3285.7124723048719</v>
      </c>
      <c r="PK1609">
        <v>2569.869446578683</v>
      </c>
      <c r="PL1609">
        <v>3293.9528557339008</v>
      </c>
      <c r="PM1609">
        <v>4686.2736818427065</v>
      </c>
      <c r="PN1609">
        <v>5091.8645162854373</v>
      </c>
      <c r="PO1609">
        <v>5649.516511514541</v>
      </c>
      <c r="PP1609">
        <v>6380.794391470944</v>
      </c>
      <c r="PQ1609">
        <v>11124.425654310289</v>
      </c>
      <c r="PR1609">
        <v>13798.886774447403</v>
      </c>
      <c r="PS1609">
        <v>16118.164242007831</v>
      </c>
      <c r="PT1609">
        <v>17385.488766416209</v>
      </c>
      <c r="PU1609">
        <v>21350.022917028553</v>
      </c>
      <c r="PV1609">
        <v>20380.349150465845</v>
      </c>
      <c r="PW1609">
        <v>18807.058819932787</v>
      </c>
      <c r="PX1609">
        <v>19382.253720748038</v>
      </c>
      <c r="PY1609">
        <v>17665.719541617786</v>
      </c>
      <c r="PZ1609">
        <v>18119.535399949884</v>
      </c>
      <c r="QA1609">
        <v>21209.786191557239</v>
      </c>
      <c r="QB1609">
        <v>20876.836451790194</v>
      </c>
      <c r="QC1609">
        <v>21309.651779547592</v>
      </c>
      <c r="QD1609">
        <v>20194.825934616456</v>
      </c>
      <c r="QE1609">
        <v>20012.620121038377</v>
      </c>
      <c r="QF1609">
        <v>19617.619712836662</v>
      </c>
      <c r="QG1609">
        <v>18452.124056926899</v>
      </c>
      <c r="QH1609">
        <v>18930.130954730881</v>
      </c>
      <c r="QI1609">
        <v>17387.552522564543</v>
      </c>
      <c r="QJ1609">
        <v>16213.774734782932</v>
      </c>
      <c r="QK1609">
        <v>20136.5595085608</v>
      </c>
      <c r="QL1609">
        <v>21340.928588834693</v>
      </c>
      <c r="QM1609">
        <v>23249.913022290613</v>
      </c>
      <c r="QN1609">
        <v>24799.839850686916</v>
      </c>
      <c r="QO1609">
        <v>22776.57954350685</v>
      </c>
      <c r="QP1609">
        <v>24065.140082682781</v>
      </c>
      <c r="QQ1609">
        <v>23356.553718475523</v>
      </c>
      <c r="QR1609">
        <v>23237.142864090787</v>
      </c>
      <c r="QS1609">
        <v>22567.420298989968</v>
      </c>
      <c r="QT1609">
        <v>16917.151511227548</v>
      </c>
      <c r="QU1609">
        <v>18709.973584039402</v>
      </c>
      <c r="QV1609">
        <v>20494.980348060228</v>
      </c>
      <c r="QW1609">
        <v>22162.804220589107</v>
      </c>
      <c r="RE1609">
        <v>7696.6789419145007</v>
      </c>
      <c r="RF1609">
        <v>11120.400045731127</v>
      </c>
      <c r="RG1609">
        <v>12203.19488971586</v>
      </c>
      <c r="RH1609">
        <v>16355.028418001239</v>
      </c>
      <c r="RI1609">
        <v>11495.747756679697</v>
      </c>
      <c r="RJ1609">
        <v>12714.07534893979</v>
      </c>
      <c r="RK1609">
        <v>1322.744262236145</v>
      </c>
      <c r="RL1609">
        <v>3069.5207707930517</v>
      </c>
      <c r="RM1609">
        <v>11428.596990621656</v>
      </c>
      <c r="RN1609">
        <v>14345.544512864251</v>
      </c>
      <c r="RO1609">
        <v>8833.2411344199299</v>
      </c>
      <c r="RP1609">
        <v>17334.787300049182</v>
      </c>
      <c r="RQ1609">
        <v>19473.568782038681</v>
      </c>
      <c r="RR1609">
        <v>31425.177117302672</v>
      </c>
      <c r="RS1609">
        <v>34672.338837501142</v>
      </c>
      <c r="RT1609">
        <v>32901.809658120932</v>
      </c>
      <c r="RU1609">
        <v>38101.199365962384</v>
      </c>
      <c r="RV1609">
        <v>41229.808996007872</v>
      </c>
      <c r="RW1609">
        <v>37475.501660386908</v>
      </c>
      <c r="RX1609">
        <v>26687.210026970708</v>
      </c>
      <c r="RY1609">
        <v>27318.249137840365</v>
      </c>
      <c r="RZ1609">
        <v>33391.701584542017</v>
      </c>
      <c r="SA1609">
        <v>30092.346166124244</v>
      </c>
      <c r="SB1609">
        <v>33755.897484476562</v>
      </c>
      <c r="SC1609">
        <v>38957.142791364517</v>
      </c>
      <c r="SD1609">
        <v>41802.290045952534</v>
      </c>
      <c r="SE1609">
        <v>44692.256412010582</v>
      </c>
      <c r="SF1609">
        <v>41897.540180165459</v>
      </c>
      <c r="SG1609">
        <v>53158.419472613954</v>
      </c>
      <c r="SH1609">
        <v>62434.832972521835</v>
      </c>
      <c r="SI1609">
        <v>59470.018372951352</v>
      </c>
      <c r="SJ1609">
        <v>54265.816233132879</v>
      </c>
      <c r="SK1609">
        <v>49917.155905276799</v>
      </c>
      <c r="SL1609">
        <v>59131.770374508953</v>
      </c>
      <c r="SM1609">
        <v>62579.632244622138</v>
      </c>
      <c r="SN1609">
        <v>54594.73748746144</v>
      </c>
      <c r="SO1609">
        <v>42150.791482261935</v>
      </c>
      <c r="SP1609">
        <v>50281.46817020695</v>
      </c>
      <c r="SQ1609">
        <v>56406.658504601226</v>
      </c>
      <c r="SR1609">
        <v>58764.177151663433</v>
      </c>
      <c r="SS1609">
        <v>58557.510253099805</v>
      </c>
      <c r="ST1609">
        <v>48338.827428073688</v>
      </c>
      <c r="SU1609">
        <v>44241.198112097183</v>
      </c>
      <c r="SV1609">
        <v>49069.689950409978</v>
      </c>
      <c r="SW1609">
        <v>58587.397215846082</v>
      </c>
      <c r="SX1609">
        <v>61065.665514527136</v>
      </c>
      <c r="SY1609">
        <v>64150.61379342377</v>
      </c>
      <c r="SZ1609">
        <v>76855.243027021046</v>
      </c>
      <c r="TH1609">
        <v>930.51759393724876</v>
      </c>
      <c r="TI1609">
        <v>1766.2593625537336</v>
      </c>
      <c r="TJ1609">
        <v>3762.4393710563327</v>
      </c>
      <c r="TK1609">
        <v>2722.7864115792063</v>
      </c>
      <c r="TL1609">
        <v>3566.6023085153743</v>
      </c>
      <c r="TM1609">
        <v>5577.0149790008763</v>
      </c>
      <c r="TN1609">
        <v>5036.5693584340015</v>
      </c>
      <c r="TO1609">
        <v>5167.9902165813937</v>
      </c>
      <c r="TP1609">
        <v>5432.3607589997064</v>
      </c>
      <c r="TQ1609">
        <v>5604.374552649746</v>
      </c>
      <c r="TR1609">
        <v>6689.2725804628171</v>
      </c>
      <c r="TS1609">
        <v>6319.9110087326126</v>
      </c>
      <c r="TT1609">
        <v>4921.0450923587432</v>
      </c>
      <c r="TU1609">
        <v>3196.7930094804242</v>
      </c>
      <c r="TV1609">
        <v>3410.4385461991465</v>
      </c>
      <c r="TW1609">
        <v>4569.6588575430942</v>
      </c>
      <c r="TX1609">
        <v>3929.5334505754909</v>
      </c>
      <c r="TY1609">
        <v>3677.8080161985149</v>
      </c>
      <c r="TZ1609">
        <v>5190.0428536732106</v>
      </c>
      <c r="UA1609">
        <v>6736.7097257928908</v>
      </c>
      <c r="UB1609">
        <v>5123.3446069442616</v>
      </c>
      <c r="UC1609">
        <v>4345.9413375755512</v>
      </c>
      <c r="UD1609">
        <v>4832.3839594249703</v>
      </c>
      <c r="UE1609">
        <v>4918.5105146798078</v>
      </c>
      <c r="UF1609">
        <v>4462.8937263823918</v>
      </c>
      <c r="UG1609">
        <v>4371.2666084999864</v>
      </c>
      <c r="UH1609">
        <v>4576.4241487590907</v>
      </c>
      <c r="UI1609">
        <v>4041.7427979888835</v>
      </c>
      <c r="UJ1609">
        <v>4205.3886329874404</v>
      </c>
      <c r="UK1609">
        <v>6028.9233718317155</v>
      </c>
      <c r="UL1609">
        <v>6736.7632608446565</v>
      </c>
      <c r="UM1609">
        <v>7288.0049684576279</v>
      </c>
      <c r="UN1609">
        <v>7107.7599608232949</v>
      </c>
      <c r="UO1609">
        <v>7190.1577069970363</v>
      </c>
      <c r="UP1609">
        <v>6487.7466979198243</v>
      </c>
      <c r="UQ1609">
        <v>6785.9675500517496</v>
      </c>
      <c r="UR1609">
        <v>6834.1615580218013</v>
      </c>
      <c r="US1609">
        <v>5455.4239034680413</v>
      </c>
      <c r="UT1609">
        <v>3988.644288203734</v>
      </c>
      <c r="UU1609">
        <v>3958.1084058333176</v>
      </c>
      <c r="UV1609">
        <v>5112.979373450622</v>
      </c>
      <c r="UW1609">
        <v>4834.5293690088656</v>
      </c>
      <c r="UX1609">
        <v>5661.2389900080452</v>
      </c>
      <c r="UY1609">
        <v>5032.3993951398807</v>
      </c>
      <c r="UZ1609">
        <v>5644.9008291133896</v>
      </c>
      <c r="VA1609">
        <v>6891.0964412943722</v>
      </c>
      <c r="VB1609">
        <v>5895.0170760804212</v>
      </c>
      <c r="VC1609">
        <v>5721.7342632741338</v>
      </c>
    </row>
    <row r="1610" spans="306:575" x14ac:dyDescent="0.45">
      <c r="KT1610">
        <v>387.28415094963015</v>
      </c>
      <c r="KU1610">
        <v>788.3247059930211</v>
      </c>
      <c r="KV1610">
        <v>787.74407058602799</v>
      </c>
      <c r="KW1610">
        <v>1499.868806230372</v>
      </c>
      <c r="KX1610">
        <v>1476.5321007410168</v>
      </c>
      <c r="KY1610">
        <v>1512.8794830694492</v>
      </c>
      <c r="KZ1610">
        <v>1777.4209726757692</v>
      </c>
      <c r="LA1610">
        <v>2076.4143654291674</v>
      </c>
      <c r="LB1610">
        <v>2165.5596748333301</v>
      </c>
      <c r="LC1610">
        <v>2233.1661341032031</v>
      </c>
      <c r="LD1610">
        <v>2362.5192122883664</v>
      </c>
      <c r="LE1610">
        <v>2213.270513788294</v>
      </c>
      <c r="LF1610">
        <v>1761.271174399174</v>
      </c>
      <c r="LG1610">
        <v>1475.7284901381413</v>
      </c>
      <c r="LH1610">
        <v>1252.2460450199221</v>
      </c>
      <c r="LI1610">
        <v>1532.8022625483861</v>
      </c>
      <c r="LJ1610">
        <v>1807.9384923712253</v>
      </c>
      <c r="LK1610">
        <v>1817.2038057749096</v>
      </c>
      <c r="LL1610">
        <v>1736.3169186611515</v>
      </c>
      <c r="LM1610">
        <v>2008.5129048799222</v>
      </c>
      <c r="LN1610">
        <v>1850.9130146655855</v>
      </c>
      <c r="LO1610">
        <v>1608.9724299790423</v>
      </c>
      <c r="LP1610">
        <v>1904.8128238807008</v>
      </c>
      <c r="LQ1610">
        <v>1568.9203365523827</v>
      </c>
      <c r="LR1610">
        <v>1405.4252081534669</v>
      </c>
      <c r="LS1610">
        <v>1570.6397045744482</v>
      </c>
      <c r="LT1610">
        <v>1823.7244115538429</v>
      </c>
      <c r="LU1610">
        <v>2014.7480652433196</v>
      </c>
      <c r="LV1610">
        <v>1546.0900339272148</v>
      </c>
      <c r="LW1610">
        <v>1193.1466039149718</v>
      </c>
      <c r="LX1610">
        <v>1418.0496962722168</v>
      </c>
      <c r="LY1610">
        <v>1450.3233394484353</v>
      </c>
      <c r="LZ1610">
        <v>1169.4222094112085</v>
      </c>
      <c r="MA1610">
        <v>1485.8475126961778</v>
      </c>
      <c r="MB1610">
        <v>1756.6941616937784</v>
      </c>
      <c r="MC1610">
        <v>1775.7590616979314</v>
      </c>
      <c r="MD1610">
        <v>1709.1848565849391</v>
      </c>
      <c r="ME1610">
        <v>1610.8582781959492</v>
      </c>
      <c r="MF1610">
        <v>1658.733155924195</v>
      </c>
      <c r="MG1610">
        <v>1567.3322170797512</v>
      </c>
      <c r="MH1610">
        <v>1589.8685007256379</v>
      </c>
      <c r="MI1610">
        <v>1454.3203660680385</v>
      </c>
      <c r="MJ1610">
        <v>1630.3637086202434</v>
      </c>
      <c r="MK1610">
        <v>1510.7096613885319</v>
      </c>
      <c r="ML1610">
        <v>1517.8774325513943</v>
      </c>
      <c r="MM1610">
        <v>1130.0812067975664</v>
      </c>
      <c r="MN1610">
        <v>1256.497078677648</v>
      </c>
      <c r="MO1610">
        <v>1126.225969575974</v>
      </c>
      <c r="MP1610">
        <v>977.74603387867137</v>
      </c>
      <c r="MX1610" s="16">
        <v>42.723796003189506</v>
      </c>
      <c r="MY1610" s="16">
        <v>238.46368129609039</v>
      </c>
      <c r="MZ1610" s="16">
        <v>289.08981184182039</v>
      </c>
      <c r="NA1610" s="16">
        <v>205.96864092188224</v>
      </c>
      <c r="NB1610" s="16">
        <v>202.51289166206865</v>
      </c>
      <c r="NC1610" s="16">
        <v>182.50189651970013</v>
      </c>
      <c r="ND1610" s="16">
        <v>186.34934264109614</v>
      </c>
      <c r="NE1610" s="16">
        <v>156.82140720578664</v>
      </c>
      <c r="NF1610" s="16">
        <v>301.37570478697728</v>
      </c>
      <c r="NG1610" s="16">
        <v>382.41536715676881</v>
      </c>
      <c r="NH1610" s="16">
        <v>263.40360642173573</v>
      </c>
      <c r="NI1610" s="16">
        <v>267.16962262448436</v>
      </c>
      <c r="NJ1610" s="16">
        <v>285.46228048408648</v>
      </c>
      <c r="NK1610" s="16">
        <v>257.60826031465365</v>
      </c>
      <c r="NL1610" s="16">
        <v>268.22889694482745</v>
      </c>
      <c r="NM1610" s="16">
        <v>157.93840494979335</v>
      </c>
      <c r="NN1610" s="16">
        <v>120.71106133005554</v>
      </c>
      <c r="NO1610" s="16">
        <v>175.4086276186342</v>
      </c>
      <c r="NP1610" s="16">
        <v>287.41830104156111</v>
      </c>
      <c r="NQ1610" s="16">
        <v>494.8531254976744</v>
      </c>
      <c r="NR1610" s="16">
        <v>452.24047966669741</v>
      </c>
      <c r="NS1610" s="16">
        <v>342.56510450273845</v>
      </c>
      <c r="NT1610" s="16">
        <v>355.33129646143288</v>
      </c>
      <c r="NU1610" s="16">
        <v>314.08973617868332</v>
      </c>
      <c r="NV1610" s="16">
        <v>245.91842948461203</v>
      </c>
      <c r="NW1610" s="16">
        <v>222.93292593151921</v>
      </c>
      <c r="NX1610" s="16">
        <v>282.47617715866039</v>
      </c>
      <c r="NY1610" s="16">
        <v>302.68766321665169</v>
      </c>
      <c r="NZ1610" s="16">
        <v>348.46271613568979</v>
      </c>
      <c r="OA1610" s="16">
        <v>383.00185312798527</v>
      </c>
      <c r="OB1610" s="16">
        <v>461.34155815347947</v>
      </c>
      <c r="OC1610" s="16">
        <v>403.49468861025639</v>
      </c>
      <c r="OD1610" s="16">
        <v>431.71044158668639</v>
      </c>
      <c r="OE1610" s="16">
        <v>453.34224944780112</v>
      </c>
      <c r="OF1610" s="16">
        <v>370.9925725030422</v>
      </c>
      <c r="OG1610" s="16">
        <v>386.54476613137575</v>
      </c>
      <c r="OH1610" s="16">
        <v>422.50232173880903</v>
      </c>
      <c r="OI1610" s="16">
        <v>317.64811380997071</v>
      </c>
      <c r="OJ1610" s="16">
        <v>340.17850264768038</v>
      </c>
      <c r="OK1610" s="16">
        <v>418.43738098293852</v>
      </c>
      <c r="OL1610" s="16">
        <v>477.87404671517857</v>
      </c>
      <c r="OM1610" s="16">
        <v>507.22720104512337</v>
      </c>
      <c r="ON1610" s="16">
        <v>474.35005489369684</v>
      </c>
      <c r="OO1610" s="16">
        <v>465.53177122521208</v>
      </c>
      <c r="OP1610" s="16">
        <v>544.46076098745129</v>
      </c>
      <c r="OQ1610" s="16">
        <v>470.91569204708276</v>
      </c>
      <c r="OR1610" s="16">
        <v>427.60173615305507</v>
      </c>
      <c r="OS1610" s="16">
        <v>367.21678714713454</v>
      </c>
      <c r="OT1610" s="16">
        <v>384.66626068567035</v>
      </c>
      <c r="PB1610">
        <v>3157.8297230985818</v>
      </c>
      <c r="PC1610">
        <v>7616.3050189695832</v>
      </c>
      <c r="PD1610">
        <v>9644.49570290267</v>
      </c>
      <c r="PE1610">
        <v>6902.5450514144022</v>
      </c>
      <c r="PF1610">
        <v>5876.5475106972135</v>
      </c>
      <c r="PG1610">
        <v>6988.0952433700841</v>
      </c>
      <c r="PH1610">
        <v>9547.9562027041829</v>
      </c>
      <c r="PI1610">
        <v>11951.263270474008</v>
      </c>
      <c r="PJ1610">
        <v>18296.599946418326</v>
      </c>
      <c r="PK1610">
        <v>14521.295796630073</v>
      </c>
      <c r="PL1610">
        <v>13897.881465629685</v>
      </c>
      <c r="PM1610">
        <v>14123.791561803311</v>
      </c>
      <c r="PN1610">
        <v>16823.770703527356</v>
      </c>
      <c r="PO1610">
        <v>24172.960215476476</v>
      </c>
      <c r="PP1610">
        <v>24062.822473055428</v>
      </c>
      <c r="PQ1610">
        <v>26556.268235554373</v>
      </c>
      <c r="PR1610">
        <v>26592.323096006072</v>
      </c>
      <c r="PS1610">
        <v>24047.782595627024</v>
      </c>
      <c r="PT1610">
        <v>22338.591073084102</v>
      </c>
      <c r="PU1610">
        <v>19778.464025144694</v>
      </c>
      <c r="PV1610">
        <v>15433.685155859668</v>
      </c>
      <c r="PW1610">
        <v>16968.562958332186</v>
      </c>
      <c r="PX1610">
        <v>16700.712147975941</v>
      </c>
      <c r="PY1610">
        <v>13256.552221639777</v>
      </c>
      <c r="PZ1610">
        <v>13219.76747809392</v>
      </c>
      <c r="QA1610">
        <v>12591.208147079293</v>
      </c>
      <c r="QB1610">
        <v>11548.507567881434</v>
      </c>
      <c r="QC1610">
        <v>11624.826149723931</v>
      </c>
      <c r="QD1610">
        <v>13917.773926844357</v>
      </c>
      <c r="QE1610">
        <v>16293.669794619851</v>
      </c>
      <c r="QF1610">
        <v>15965.282348713734</v>
      </c>
      <c r="QG1610">
        <v>21453.652711185568</v>
      </c>
      <c r="QH1610">
        <v>24189.857799529695</v>
      </c>
      <c r="QI1610">
        <v>23489.676271354605</v>
      </c>
      <c r="QJ1610">
        <v>26052.531174294349</v>
      </c>
      <c r="QK1610">
        <v>22321.055725997354</v>
      </c>
      <c r="QL1610">
        <v>19159.558220315459</v>
      </c>
      <c r="QM1610">
        <v>21646.935938519051</v>
      </c>
      <c r="QN1610">
        <v>20445.788144997499</v>
      </c>
      <c r="QO1610">
        <v>17663.891342508137</v>
      </c>
      <c r="QP1610">
        <v>15068.244332401928</v>
      </c>
      <c r="QQ1610">
        <v>13985.031859911413</v>
      </c>
      <c r="QR1610">
        <v>14385.440014164205</v>
      </c>
      <c r="QS1610">
        <v>14925.647414837425</v>
      </c>
      <c r="QT1610">
        <v>18696.79618492016</v>
      </c>
      <c r="QU1610">
        <v>18213.89658405965</v>
      </c>
      <c r="QV1610">
        <v>17760.768646482633</v>
      </c>
      <c r="QW1610">
        <v>17239.697130310498</v>
      </c>
      <c r="RE1610">
        <v>-3031.4186308985554</v>
      </c>
      <c r="RF1610">
        <v>4748.8035913519943</v>
      </c>
      <c r="RG1610">
        <v>2381.8915967820867</v>
      </c>
      <c r="RH1610">
        <v>10270.560025804611</v>
      </c>
      <c r="RI1610">
        <v>18754.479784866031</v>
      </c>
      <c r="RJ1610">
        <v>8200.2635294160955</v>
      </c>
      <c r="RK1610">
        <v>10593.940598525065</v>
      </c>
      <c r="RL1610">
        <v>4742.7228644316656</v>
      </c>
      <c r="RM1610">
        <v>8987.3999295005797</v>
      </c>
      <c r="RN1610">
        <v>13734.306704595107</v>
      </c>
      <c r="RO1610">
        <v>18814.924421165702</v>
      </c>
      <c r="RP1610">
        <v>24472.533040060265</v>
      </c>
      <c r="RQ1610">
        <v>27536.065033551258</v>
      </c>
      <c r="RR1610">
        <v>30119.90250624542</v>
      </c>
      <c r="RS1610">
        <v>34822.245877156129</v>
      </c>
      <c r="RT1610">
        <v>36224.617891088783</v>
      </c>
      <c r="RU1610">
        <v>38430.09302323532</v>
      </c>
      <c r="RV1610">
        <v>42906.393167598224</v>
      </c>
      <c r="RW1610">
        <v>42535.083184505347</v>
      </c>
      <c r="RX1610">
        <v>47868.372931769161</v>
      </c>
      <c r="RY1610">
        <v>55588.735592553661</v>
      </c>
      <c r="RZ1610">
        <v>48425.463744311528</v>
      </c>
      <c r="SA1610">
        <v>59110.136384009311</v>
      </c>
      <c r="SB1610">
        <v>58050.692231262197</v>
      </c>
      <c r="SC1610">
        <v>59253.927105700357</v>
      </c>
      <c r="SD1610">
        <v>58655.666508668714</v>
      </c>
      <c r="SE1610">
        <v>55663.773580809779</v>
      </c>
      <c r="SF1610">
        <v>48279.385164738647</v>
      </c>
      <c r="SG1610">
        <v>51505.930125231585</v>
      </c>
      <c r="SH1610">
        <v>46364.357091323254</v>
      </c>
      <c r="SI1610">
        <v>51490.438894315113</v>
      </c>
      <c r="SJ1610">
        <v>46125.23927078757</v>
      </c>
      <c r="SK1610">
        <v>40811.948799987556</v>
      </c>
      <c r="SL1610">
        <v>43627.066640027064</v>
      </c>
      <c r="SM1610">
        <v>40810.777398228915</v>
      </c>
      <c r="SN1610">
        <v>35185.892463000477</v>
      </c>
      <c r="SO1610">
        <v>40459.613931012878</v>
      </c>
      <c r="SP1610">
        <v>35380.585731874125</v>
      </c>
      <c r="SQ1610">
        <v>35311.880857882679</v>
      </c>
      <c r="SR1610">
        <v>46089.739280065747</v>
      </c>
      <c r="SS1610">
        <v>52546.623885330475</v>
      </c>
      <c r="ST1610">
        <v>41537.257666758662</v>
      </c>
      <c r="SU1610">
        <v>47134.160235770898</v>
      </c>
      <c r="SV1610">
        <v>54249.312206917362</v>
      </c>
      <c r="SW1610">
        <v>46483.873465702716</v>
      </c>
      <c r="SX1610">
        <v>53600.912437432926</v>
      </c>
      <c r="SY1610">
        <v>45780.921195079653</v>
      </c>
      <c r="SZ1610">
        <v>39879.05076859214</v>
      </c>
      <c r="TH1610">
        <v>373.38038772464574</v>
      </c>
      <c r="TI1610">
        <v>1850.8787911491938</v>
      </c>
      <c r="TJ1610">
        <v>2468.7118645027881</v>
      </c>
      <c r="TK1610">
        <v>4090.3192539511338</v>
      </c>
      <c r="TL1610">
        <v>4722.9417078656988</v>
      </c>
      <c r="TM1610">
        <v>4678.0299165220022</v>
      </c>
      <c r="TN1610">
        <v>5169.2730183712029</v>
      </c>
      <c r="TO1610">
        <v>7471.0054012656947</v>
      </c>
      <c r="TP1610">
        <v>6671.8453696603219</v>
      </c>
      <c r="TQ1610">
        <v>5897.6180401525717</v>
      </c>
      <c r="TR1610">
        <v>7072.5115826396122</v>
      </c>
      <c r="TS1610">
        <v>4453.2306532169951</v>
      </c>
      <c r="TT1610">
        <v>4831.7370365164716</v>
      </c>
      <c r="TU1610">
        <v>4564.2947715390574</v>
      </c>
      <c r="TV1610">
        <v>4983.9308560622021</v>
      </c>
      <c r="TW1610">
        <v>4789.8193104166103</v>
      </c>
      <c r="TX1610">
        <v>3880.5391469657079</v>
      </c>
      <c r="TY1610">
        <v>5235.9925830228312</v>
      </c>
      <c r="TZ1610">
        <v>7096.2657883875527</v>
      </c>
      <c r="UA1610">
        <v>6881.2077744709977</v>
      </c>
      <c r="UB1610">
        <v>7887.6343029117879</v>
      </c>
      <c r="UC1610">
        <v>5907.9663470332052</v>
      </c>
      <c r="UD1610">
        <v>6128.8571020603322</v>
      </c>
      <c r="UE1610">
        <v>5822.4047093671043</v>
      </c>
      <c r="UF1610">
        <v>5294.553862063276</v>
      </c>
      <c r="UG1610">
        <v>5248.8929764525737</v>
      </c>
      <c r="UH1610">
        <v>6986.0804161438518</v>
      </c>
      <c r="UI1610">
        <v>6850.7548993681394</v>
      </c>
      <c r="UJ1610">
        <v>5800.9484101800635</v>
      </c>
      <c r="UK1610">
        <v>7234.1210614680294</v>
      </c>
      <c r="UL1610">
        <v>8685.0365630829092</v>
      </c>
      <c r="UM1610">
        <v>8499.7809742281206</v>
      </c>
      <c r="UN1610">
        <v>7180.7643011469436</v>
      </c>
      <c r="UO1610">
        <v>6913.3757997668381</v>
      </c>
      <c r="UP1610">
        <v>6747.7241843674765</v>
      </c>
      <c r="UQ1610">
        <v>6764.8830892466376</v>
      </c>
      <c r="UR1610">
        <v>5210.9042390950517</v>
      </c>
      <c r="US1610">
        <v>4809.3821537249423</v>
      </c>
      <c r="UT1610">
        <v>6375.2348682133616</v>
      </c>
      <c r="UU1610">
        <v>5236.6178488766609</v>
      </c>
      <c r="UV1610">
        <v>4676.3172772943253</v>
      </c>
      <c r="UW1610">
        <v>6228.1717775045336</v>
      </c>
      <c r="UX1610">
        <v>5916.2492621778119</v>
      </c>
      <c r="UY1610">
        <v>4705.9941786866402</v>
      </c>
      <c r="UZ1610">
        <v>4912.8121505739764</v>
      </c>
      <c r="VA1610">
        <v>5307.9541823282134</v>
      </c>
      <c r="VB1610">
        <v>5400.6232335323712</v>
      </c>
      <c r="VC1610">
        <v>5124.4007724169924</v>
      </c>
    </row>
    <row r="1611" spans="306:575" x14ac:dyDescent="0.45">
      <c r="KT1611">
        <v>42.410192256513483</v>
      </c>
      <c r="KU1611">
        <v>358.94679242908745</v>
      </c>
      <c r="KV1611">
        <v>268.80421432109898</v>
      </c>
      <c r="KW1611">
        <v>773.72199481515463</v>
      </c>
      <c r="KX1611">
        <v>1044.1844118276654</v>
      </c>
      <c r="KY1611">
        <v>1203.6928527735749</v>
      </c>
      <c r="KZ1611">
        <v>1743.1654091694447</v>
      </c>
      <c r="LA1611">
        <v>1388.774660465911</v>
      </c>
      <c r="LB1611">
        <v>1510.1328313034066</v>
      </c>
      <c r="LC1611">
        <v>1822.1317579831073</v>
      </c>
      <c r="LD1611">
        <v>2183.542408340888</v>
      </c>
      <c r="LE1611">
        <v>1896.284170580202</v>
      </c>
      <c r="LF1611">
        <v>1731.6592725464443</v>
      </c>
      <c r="LG1611">
        <v>1163.5107816451</v>
      </c>
      <c r="LH1611">
        <v>1517.3449813481491</v>
      </c>
      <c r="LI1611">
        <v>1750.3589271647998</v>
      </c>
      <c r="LJ1611">
        <v>1453.8918536734111</v>
      </c>
      <c r="LK1611">
        <v>954.30274771418397</v>
      </c>
      <c r="LL1611">
        <v>1530.4730898515643</v>
      </c>
      <c r="LM1611">
        <v>1707.7849606919683</v>
      </c>
      <c r="LN1611">
        <v>1402.0829500748566</v>
      </c>
      <c r="LO1611">
        <v>1182.6108221045417</v>
      </c>
      <c r="LP1611">
        <v>1291.3777538765644</v>
      </c>
      <c r="LQ1611">
        <v>833.3783081257418</v>
      </c>
      <c r="LR1611">
        <v>1063.9686081632735</v>
      </c>
      <c r="LS1611">
        <v>1220.233163060622</v>
      </c>
      <c r="LT1611">
        <v>1045.949927400992</v>
      </c>
      <c r="LU1611">
        <v>942.35428741537908</v>
      </c>
      <c r="LV1611">
        <v>1522.6370443175429</v>
      </c>
      <c r="LW1611">
        <v>1693.8991538439859</v>
      </c>
      <c r="LX1611">
        <v>1420.1516141035024</v>
      </c>
      <c r="LY1611">
        <v>1679.5757469235148</v>
      </c>
      <c r="LZ1611">
        <v>1196.254895992085</v>
      </c>
      <c r="MA1611">
        <v>1039.0861524730931</v>
      </c>
      <c r="MB1611">
        <v>1426.5013063309402</v>
      </c>
      <c r="MC1611">
        <v>1546.8195651215958</v>
      </c>
      <c r="MD1611">
        <v>1414.0106401154023</v>
      </c>
      <c r="ME1611">
        <v>1358.0678372659213</v>
      </c>
      <c r="MF1611">
        <v>1585.5431618059515</v>
      </c>
      <c r="MG1611">
        <v>1206.6670458133499</v>
      </c>
      <c r="MH1611">
        <v>1643.9759969673564</v>
      </c>
      <c r="MI1611">
        <v>1545.3132959357731</v>
      </c>
      <c r="MJ1611">
        <v>2056.0390654303724</v>
      </c>
      <c r="MK1611">
        <v>1843.9447411691949</v>
      </c>
      <c r="ML1611">
        <v>2037.033694243793</v>
      </c>
      <c r="MM1611">
        <v>1882.9913075589955</v>
      </c>
      <c r="MN1611">
        <v>1638.6335739980418</v>
      </c>
      <c r="MO1611">
        <v>1732.0290338204131</v>
      </c>
      <c r="MP1611">
        <v>2241.5775509385089</v>
      </c>
      <c r="MX1611" s="16">
        <v>0.28563547091566477</v>
      </c>
      <c r="MY1611" s="16">
        <v>101.61932075283235</v>
      </c>
      <c r="MZ1611" s="16">
        <v>97.325135687907064</v>
      </c>
      <c r="NA1611" s="16">
        <v>194.27283313703873</v>
      </c>
      <c r="NB1611" s="16">
        <v>204.27360825953571</v>
      </c>
      <c r="NC1611" s="16">
        <v>163.66463483867892</v>
      </c>
      <c r="ND1611" s="16">
        <v>293.44987780033335</v>
      </c>
      <c r="NE1611" s="16">
        <v>307.3890308270141</v>
      </c>
      <c r="NF1611" s="16">
        <v>283.11637577853782</v>
      </c>
      <c r="NG1611" s="16">
        <v>265.68354956023217</v>
      </c>
      <c r="NH1611" s="16">
        <v>142.63164141705619</v>
      </c>
      <c r="NI1611" s="16">
        <v>91.051587142597484</v>
      </c>
      <c r="NJ1611" s="16">
        <v>128.77156470183468</v>
      </c>
      <c r="NK1611" s="16">
        <v>191.28061116473992</v>
      </c>
      <c r="NL1611" s="16">
        <v>183.75977699947089</v>
      </c>
      <c r="NM1611" s="16">
        <v>174.69994011724066</v>
      </c>
      <c r="NN1611" s="16">
        <v>213.73248137117577</v>
      </c>
      <c r="NO1611" s="16">
        <v>247.10665150912916</v>
      </c>
      <c r="NP1611" s="16">
        <v>218.1716840909331</v>
      </c>
      <c r="NQ1611" s="16">
        <v>234.24687146952894</v>
      </c>
      <c r="NR1611" s="16">
        <v>294.66220653762383</v>
      </c>
      <c r="NS1611" s="16">
        <v>260.82461074612422</v>
      </c>
      <c r="NT1611" s="16">
        <v>306.00264124250009</v>
      </c>
      <c r="NU1611" s="16">
        <v>419.49057656003879</v>
      </c>
      <c r="NV1611" s="16">
        <v>395.12598388220738</v>
      </c>
      <c r="NW1611" s="16">
        <v>379.72077487565872</v>
      </c>
      <c r="NX1611" s="16">
        <v>439.714274641835</v>
      </c>
      <c r="NY1611" s="16">
        <v>504.4326535326</v>
      </c>
      <c r="NZ1611" s="16">
        <v>406.23767111998313</v>
      </c>
      <c r="OA1611" s="16">
        <v>447.55025797313289</v>
      </c>
      <c r="OB1611" s="16">
        <v>508.48850748458597</v>
      </c>
      <c r="OC1611" s="16">
        <v>490.9501023262813</v>
      </c>
      <c r="OD1611" s="16">
        <v>573.79542178465533</v>
      </c>
      <c r="OE1611" s="16">
        <v>539.32686198683939</v>
      </c>
      <c r="OF1611" s="16">
        <v>484.19564295002692</v>
      </c>
      <c r="OG1611" s="16">
        <v>356.40691817440029</v>
      </c>
      <c r="OH1611" s="16">
        <v>260.48641914642656</v>
      </c>
      <c r="OI1611" s="16">
        <v>308.27414866289809</v>
      </c>
      <c r="OJ1611" s="16">
        <v>382.21435819547713</v>
      </c>
      <c r="OK1611" s="16">
        <v>426.16477201934197</v>
      </c>
      <c r="OL1611" s="16">
        <v>485.8458783962717</v>
      </c>
      <c r="OM1611" s="16">
        <v>425.75788753546021</v>
      </c>
      <c r="ON1611" s="16">
        <v>363.3851790762123</v>
      </c>
      <c r="OO1611" s="16">
        <v>258.77329049218042</v>
      </c>
      <c r="OP1611" s="16">
        <v>346.43914700658036</v>
      </c>
      <c r="OQ1611" s="16">
        <v>348.85749618122162</v>
      </c>
      <c r="OR1611" s="16">
        <v>341.33110657305781</v>
      </c>
      <c r="OS1611" s="16">
        <v>340.66389573367167</v>
      </c>
      <c r="OT1611" s="16">
        <v>366.96411375898066</v>
      </c>
      <c r="PB1611">
        <v>4181.3844594767743</v>
      </c>
      <c r="PC1611">
        <v>7058.7425044158808</v>
      </c>
      <c r="PD1611">
        <v>6837.8899564748044</v>
      </c>
      <c r="PE1611">
        <v>6662.5894565440722</v>
      </c>
      <c r="PF1611">
        <v>9890.0109127979904</v>
      </c>
      <c r="PG1611">
        <v>8625.4835457986774</v>
      </c>
      <c r="PH1611">
        <v>9501.1176645640771</v>
      </c>
      <c r="PI1611">
        <v>8623.354322702613</v>
      </c>
      <c r="PJ1611">
        <v>9529.8414017893956</v>
      </c>
      <c r="PK1611">
        <v>12758.063191425899</v>
      </c>
      <c r="PL1611">
        <v>13900.662830535935</v>
      </c>
      <c r="PM1611">
        <v>17452.473363189725</v>
      </c>
      <c r="PN1611">
        <v>12834.056914638899</v>
      </c>
      <c r="PO1611">
        <v>13320.225580370219</v>
      </c>
      <c r="PP1611">
        <v>16615.885142090865</v>
      </c>
      <c r="PQ1611">
        <v>17134.03713455204</v>
      </c>
      <c r="PR1611">
        <v>18166.588226500829</v>
      </c>
      <c r="PS1611">
        <v>16355.698965061072</v>
      </c>
      <c r="PT1611">
        <v>20333.659252442954</v>
      </c>
      <c r="PU1611">
        <v>21074.81681761354</v>
      </c>
      <c r="PV1611">
        <v>23402.722014004325</v>
      </c>
      <c r="PW1611">
        <v>24232.080908912463</v>
      </c>
      <c r="PX1611">
        <v>22921.772408845194</v>
      </c>
      <c r="PY1611">
        <v>18217.325751130855</v>
      </c>
      <c r="PZ1611">
        <v>20454.589097162101</v>
      </c>
      <c r="QA1611">
        <v>18780.615702913074</v>
      </c>
      <c r="QB1611">
        <v>18082.276150024241</v>
      </c>
      <c r="QC1611">
        <v>18654.449732898254</v>
      </c>
      <c r="QD1611">
        <v>24065.422140767838</v>
      </c>
      <c r="QE1611">
        <v>26046.652071514578</v>
      </c>
      <c r="QF1611">
        <v>26414.438629178032</v>
      </c>
      <c r="QG1611">
        <v>28965.729602101503</v>
      </c>
      <c r="QH1611">
        <v>27954.966785751887</v>
      </c>
      <c r="QI1611">
        <v>28185.912569848595</v>
      </c>
      <c r="QJ1611">
        <v>20469.376906972131</v>
      </c>
      <c r="QK1611">
        <v>24193.172408427916</v>
      </c>
      <c r="QL1611">
        <v>21714.722378271483</v>
      </c>
      <c r="QM1611">
        <v>18316.762464184794</v>
      </c>
      <c r="QN1611">
        <v>15008.937348378544</v>
      </c>
      <c r="QO1611">
        <v>16988.853967824751</v>
      </c>
      <c r="QP1611">
        <v>18960.37035442398</v>
      </c>
      <c r="QQ1611">
        <v>20091.526459053213</v>
      </c>
      <c r="QR1611">
        <v>22141.438608425691</v>
      </c>
      <c r="QS1611">
        <v>21025.363422815288</v>
      </c>
      <c r="QT1611">
        <v>16899.859955482549</v>
      </c>
      <c r="QU1611">
        <v>16034.239225292056</v>
      </c>
      <c r="QV1611">
        <v>15888.593142300901</v>
      </c>
      <c r="QW1611">
        <v>16703.707203807287</v>
      </c>
      <c r="RE1611">
        <v>4158.628020861961</v>
      </c>
      <c r="RF1611">
        <v>8903.4220512197007</v>
      </c>
      <c r="RG1611">
        <v>11138.82641549037</v>
      </c>
      <c r="RH1611">
        <v>15297.810174612503</v>
      </c>
      <c r="RI1611">
        <v>21925.014582059121</v>
      </c>
      <c r="RJ1611">
        <v>27492.004687769811</v>
      </c>
      <c r="RK1611">
        <v>35294.234522057159</v>
      </c>
      <c r="RL1611">
        <v>44657.380784642824</v>
      </c>
      <c r="RM1611">
        <v>48076.671114815275</v>
      </c>
      <c r="RN1611">
        <v>59374.290631405252</v>
      </c>
      <c r="RO1611">
        <v>63717.715365246884</v>
      </c>
      <c r="RP1611">
        <v>65371.143152563891</v>
      </c>
      <c r="RQ1611">
        <v>61717.722309881967</v>
      </c>
      <c r="RR1611">
        <v>55550.193638901103</v>
      </c>
      <c r="RS1611">
        <v>58385.726512757465</v>
      </c>
      <c r="RT1611">
        <v>57008.925062294657</v>
      </c>
      <c r="RU1611">
        <v>63515.837356235716</v>
      </c>
      <c r="RV1611">
        <v>54071.819785875487</v>
      </c>
      <c r="RW1611">
        <v>53340.539853208691</v>
      </c>
      <c r="RX1611">
        <v>55132.764679004074</v>
      </c>
      <c r="RY1611">
        <v>51371.96602008053</v>
      </c>
      <c r="RZ1611">
        <v>53837.562828253685</v>
      </c>
      <c r="SA1611">
        <v>57440.072324378401</v>
      </c>
      <c r="SB1611">
        <v>60283.20657767565</v>
      </c>
      <c r="SC1611">
        <v>55824.553168545877</v>
      </c>
      <c r="SD1611">
        <v>57718.104100330092</v>
      </c>
      <c r="SE1611">
        <v>65854.117688331433</v>
      </c>
      <c r="SF1611">
        <v>64482.905505823663</v>
      </c>
      <c r="SG1611">
        <v>64510.267766680845</v>
      </c>
      <c r="SH1611">
        <v>63338.456844393106</v>
      </c>
      <c r="SI1611">
        <v>60843.872992050121</v>
      </c>
      <c r="SJ1611">
        <v>57269.812855319324</v>
      </c>
      <c r="SK1611">
        <v>50945.096505339941</v>
      </c>
      <c r="SL1611">
        <v>55992.004614044221</v>
      </c>
      <c r="SM1611">
        <v>59646.723794774218</v>
      </c>
      <c r="SN1611">
        <v>68092.809432522088</v>
      </c>
      <c r="SO1611">
        <v>59164.568252366473</v>
      </c>
      <c r="SP1611">
        <v>61679.632981440562</v>
      </c>
      <c r="SQ1611">
        <v>70175.53893686134</v>
      </c>
      <c r="SR1611">
        <v>71233.192226650004</v>
      </c>
      <c r="SS1611">
        <v>72328.005120256872</v>
      </c>
      <c r="ST1611">
        <v>80397.992727905192</v>
      </c>
      <c r="SU1611">
        <v>76964.728651377882</v>
      </c>
      <c r="SV1611">
        <v>75051.497554223242</v>
      </c>
      <c r="SW1611">
        <v>89042.851384467518</v>
      </c>
      <c r="SX1611">
        <v>90963.121271067284</v>
      </c>
      <c r="SY1611">
        <v>93617.143274581511</v>
      </c>
      <c r="SZ1611">
        <v>92739.257093222448</v>
      </c>
      <c r="TH1611">
        <v>-1438.6512652702986</v>
      </c>
      <c r="TI1611">
        <v>-318.89223450761619</v>
      </c>
      <c r="TJ1611">
        <v>387.44091573093471</v>
      </c>
      <c r="TK1611">
        <v>1452.500915749356</v>
      </c>
      <c r="TL1611">
        <v>2116.5449505404426</v>
      </c>
      <c r="TM1611">
        <v>4672.2582115058885</v>
      </c>
      <c r="TN1611">
        <v>5300.9817601208388</v>
      </c>
      <c r="TO1611">
        <v>5776.8728980215092</v>
      </c>
      <c r="TP1611">
        <v>5981.8448556372396</v>
      </c>
      <c r="TQ1611">
        <v>5370.9723349745691</v>
      </c>
      <c r="TR1611">
        <v>4648.0392870685937</v>
      </c>
      <c r="TS1611">
        <v>1955.8583480936395</v>
      </c>
      <c r="TT1611">
        <v>1366.105748665369</v>
      </c>
      <c r="TU1611">
        <v>1983.4052298663657</v>
      </c>
      <c r="TV1611">
        <v>1856.8225993449082</v>
      </c>
      <c r="TW1611">
        <v>3239.7150176638443</v>
      </c>
      <c r="TX1611">
        <v>6323.5486059684854</v>
      </c>
      <c r="TY1611">
        <v>5827.4478297054047</v>
      </c>
      <c r="TZ1611">
        <v>5549.117759809119</v>
      </c>
      <c r="UA1611">
        <v>5778.727091256128</v>
      </c>
      <c r="UB1611">
        <v>5730.2238734291368</v>
      </c>
      <c r="UC1611">
        <v>6100.1307369243286</v>
      </c>
      <c r="UD1611">
        <v>7116.50898532681</v>
      </c>
      <c r="UE1611">
        <v>6151.7796569155744</v>
      </c>
      <c r="UF1611">
        <v>6140.8239097481373</v>
      </c>
      <c r="UG1611">
        <v>6140.3788737738496</v>
      </c>
      <c r="UH1611">
        <v>6922.6645471322645</v>
      </c>
      <c r="UI1611">
        <v>7065.6522252439827</v>
      </c>
      <c r="UJ1611">
        <v>7961.1903324705281</v>
      </c>
      <c r="UK1611">
        <v>8349.5660091015652</v>
      </c>
      <c r="UL1611">
        <v>7134.1718756879736</v>
      </c>
      <c r="UM1611">
        <v>7692.7887487615226</v>
      </c>
      <c r="UN1611">
        <v>7284.1711972209569</v>
      </c>
      <c r="UO1611">
        <v>7343.8029102208002</v>
      </c>
      <c r="UP1611">
        <v>8467.0030501506062</v>
      </c>
      <c r="UQ1611">
        <v>6762.1335921966602</v>
      </c>
      <c r="UR1611">
        <v>8094.4713187986308</v>
      </c>
      <c r="US1611">
        <v>7912.4777068068825</v>
      </c>
      <c r="UT1611">
        <v>6931.4979101576091</v>
      </c>
      <c r="UU1611">
        <v>8555.5723561379655</v>
      </c>
      <c r="UV1611">
        <v>8460.440405847783</v>
      </c>
      <c r="UW1611">
        <v>7827.4530740851587</v>
      </c>
      <c r="UX1611">
        <v>7624.5748317069147</v>
      </c>
      <c r="UY1611">
        <v>7708.9508567584935</v>
      </c>
      <c r="UZ1611">
        <v>6598.8271239073893</v>
      </c>
      <c r="VA1611">
        <v>6526.4356086369544</v>
      </c>
      <c r="VB1611">
        <v>7357.8861554338873</v>
      </c>
      <c r="VC1611">
        <v>8425.9715132270903</v>
      </c>
    </row>
    <row r="1612" spans="306:575" x14ac:dyDescent="0.45">
      <c r="KT1612">
        <v>201.42903843589679</v>
      </c>
      <c r="KU1612">
        <v>271.97377010829314</v>
      </c>
      <c r="KV1612">
        <v>577.72955261821676</v>
      </c>
      <c r="KW1612">
        <v>559.21840537922162</v>
      </c>
      <c r="KX1612">
        <v>1111.8628622913141</v>
      </c>
      <c r="KY1612">
        <v>1129.965006785103</v>
      </c>
      <c r="KZ1612">
        <v>1156.5693656005349</v>
      </c>
      <c r="LA1612">
        <v>1107.4553119362613</v>
      </c>
      <c r="LB1612">
        <v>1609.3850664622403</v>
      </c>
      <c r="LC1612">
        <v>1748.0209070194808</v>
      </c>
      <c r="LD1612">
        <v>1878.8533909791561</v>
      </c>
      <c r="LE1612">
        <v>1958.8212346597229</v>
      </c>
      <c r="LF1612">
        <v>1804.7230884014934</v>
      </c>
      <c r="LG1612">
        <v>1221.4212363172792</v>
      </c>
      <c r="LH1612">
        <v>1380.6640856395936</v>
      </c>
      <c r="LI1612">
        <v>1599.2958269662747</v>
      </c>
      <c r="LJ1612">
        <v>1069.9556915774556</v>
      </c>
      <c r="LK1612">
        <v>1003.5890654370552</v>
      </c>
      <c r="LL1612">
        <v>1314.1971042778771</v>
      </c>
      <c r="LM1612">
        <v>1200.4225763322495</v>
      </c>
      <c r="LN1612">
        <v>1310.6398531411305</v>
      </c>
      <c r="LO1612">
        <v>1828.7639378484</v>
      </c>
      <c r="LP1612">
        <v>1564.4858151999506</v>
      </c>
      <c r="LQ1612">
        <v>1722.5956088676203</v>
      </c>
      <c r="LR1612">
        <v>1832.9977709942775</v>
      </c>
      <c r="LS1612">
        <v>2024.4194734877915</v>
      </c>
      <c r="LT1612">
        <v>1889.2527913606964</v>
      </c>
      <c r="LU1612">
        <v>1748.0910807786643</v>
      </c>
      <c r="LV1612">
        <v>2038.849303562753</v>
      </c>
      <c r="LW1612">
        <v>1764.0393744322757</v>
      </c>
      <c r="LX1612">
        <v>1671.8822001851165</v>
      </c>
      <c r="LY1612">
        <v>1752.8242707941904</v>
      </c>
      <c r="LZ1612">
        <v>1984.5766393552594</v>
      </c>
      <c r="MA1612">
        <v>1625.5128338437153</v>
      </c>
      <c r="MB1612">
        <v>1147.4488228052987</v>
      </c>
      <c r="MC1612">
        <v>1190.1161162563985</v>
      </c>
      <c r="MD1612">
        <v>1124.3183665861507</v>
      </c>
      <c r="ME1612">
        <v>918.65079514858269</v>
      </c>
      <c r="MF1612">
        <v>1147.3754188825535</v>
      </c>
      <c r="MG1612">
        <v>1171.9731345160835</v>
      </c>
      <c r="MH1612">
        <v>1219.9066600709359</v>
      </c>
      <c r="MI1612">
        <v>1429.2051941822153</v>
      </c>
      <c r="MJ1612">
        <v>1525.0889135237312</v>
      </c>
      <c r="MK1612">
        <v>1239.1120452135988</v>
      </c>
      <c r="ML1612">
        <v>1233.2424165703114</v>
      </c>
      <c r="MM1612">
        <v>1062.5401998451125</v>
      </c>
      <c r="MN1612">
        <v>1523.2699596377975</v>
      </c>
      <c r="MO1612">
        <v>1241.5566557856168</v>
      </c>
      <c r="MP1612">
        <v>1452.6447749535023</v>
      </c>
      <c r="MX1612" s="16">
        <v>50.11701881618378</v>
      </c>
      <c r="MY1612" s="16">
        <v>143.34599164378216</v>
      </c>
      <c r="MZ1612" s="16">
        <v>133.55850639852346</v>
      </c>
      <c r="NA1612" s="16">
        <v>213.91401824321082</v>
      </c>
      <c r="NB1612" s="16">
        <v>152.39064221878579</v>
      </c>
      <c r="NC1612" s="16">
        <v>140.89084130889458</v>
      </c>
      <c r="ND1612" s="16">
        <v>218.02909153415899</v>
      </c>
      <c r="NE1612" s="16">
        <v>228.76797877993064</v>
      </c>
      <c r="NF1612" s="16">
        <v>313.60962036377725</v>
      </c>
      <c r="NG1612" s="16">
        <v>388.57302568840379</v>
      </c>
      <c r="NH1612" s="16">
        <v>359.98859424855823</v>
      </c>
      <c r="NI1612" s="16">
        <v>323.17869430929568</v>
      </c>
      <c r="NJ1612" s="16">
        <v>442.27091636771445</v>
      </c>
      <c r="NK1612" s="16">
        <v>434.89311086784613</v>
      </c>
      <c r="NL1612" s="16">
        <v>448.47085465580716</v>
      </c>
      <c r="NM1612" s="16">
        <v>342.34711529912141</v>
      </c>
      <c r="NN1612" s="16">
        <v>405.42761358023756</v>
      </c>
      <c r="NO1612" s="16">
        <v>315.8264704671941</v>
      </c>
      <c r="NP1612" s="16">
        <v>469.68154808462145</v>
      </c>
      <c r="NQ1612" s="16">
        <v>460.18639548090681</v>
      </c>
      <c r="NR1612" s="16">
        <v>456.176892678743</v>
      </c>
      <c r="NS1612" s="16">
        <v>382.65423604141631</v>
      </c>
      <c r="NT1612" s="16">
        <v>344.15627825836373</v>
      </c>
      <c r="NU1612" s="16">
        <v>258.98817853509479</v>
      </c>
      <c r="NV1612" s="16">
        <v>262.97224488344693</v>
      </c>
      <c r="NW1612" s="16">
        <v>316.55958717707711</v>
      </c>
      <c r="NX1612" s="16">
        <v>355.26008473394205</v>
      </c>
      <c r="NY1612" s="16">
        <v>404.24169958563994</v>
      </c>
      <c r="NZ1612" s="16">
        <v>377.79091922531308</v>
      </c>
      <c r="OA1612" s="16">
        <v>356.99520841601623</v>
      </c>
      <c r="OB1612" s="16">
        <v>360.27146090201109</v>
      </c>
      <c r="OC1612" s="16">
        <v>364.91375362819923</v>
      </c>
      <c r="OD1612" s="16">
        <v>270.96963077092005</v>
      </c>
      <c r="OE1612" s="16">
        <v>335.77447308641962</v>
      </c>
      <c r="OF1612" s="16">
        <v>274.52017001847992</v>
      </c>
      <c r="OG1612" s="16">
        <v>429.17739687432038</v>
      </c>
      <c r="OH1612" s="16">
        <v>432.12251515778701</v>
      </c>
      <c r="OI1612" s="16">
        <v>412.46972451723394</v>
      </c>
      <c r="OJ1612" s="16">
        <v>456.48098921909695</v>
      </c>
      <c r="OK1612" s="16">
        <v>345.4608196834622</v>
      </c>
      <c r="OL1612" s="16">
        <v>220.27845530710329</v>
      </c>
      <c r="OM1612" s="16">
        <v>102.57865249162398</v>
      </c>
      <c r="ON1612" s="16">
        <v>131.28298474057394</v>
      </c>
      <c r="OO1612" s="16">
        <v>257.10481454827783</v>
      </c>
      <c r="OP1612" s="16">
        <v>314.43681999600648</v>
      </c>
      <c r="OQ1612" s="16">
        <v>217.81107412462703</v>
      </c>
      <c r="OR1612" s="16">
        <v>319.36903801949342</v>
      </c>
      <c r="OS1612" s="16">
        <v>322.96538801576463</v>
      </c>
      <c r="OT1612" s="16">
        <v>388.25621279506225</v>
      </c>
      <c r="PB1612">
        <v>3433.1279367852276</v>
      </c>
      <c r="PC1612">
        <v>4883.0366467856265</v>
      </c>
      <c r="PD1612">
        <v>5280.9289409334742</v>
      </c>
      <c r="PE1612">
        <v>7272.8384480423147</v>
      </c>
      <c r="PF1612">
        <v>6005.4714616714309</v>
      </c>
      <c r="PG1612">
        <v>11590.141443364499</v>
      </c>
      <c r="PH1612">
        <v>10348.649567610842</v>
      </c>
      <c r="PI1612">
        <v>18341.23875872232</v>
      </c>
      <c r="PJ1612">
        <v>16805.688851813273</v>
      </c>
      <c r="PK1612">
        <v>20118.905249449272</v>
      </c>
      <c r="PL1612">
        <v>21494.425040903003</v>
      </c>
      <c r="PM1612">
        <v>24324.859745373793</v>
      </c>
      <c r="PN1612">
        <v>26546.308272020673</v>
      </c>
      <c r="PO1612">
        <v>22702.554359202135</v>
      </c>
      <c r="PP1612">
        <v>17683.40245976024</v>
      </c>
      <c r="PQ1612">
        <v>19425.20238457913</v>
      </c>
      <c r="PR1612">
        <v>16464.616553194654</v>
      </c>
      <c r="PS1612">
        <v>17548.301768999132</v>
      </c>
      <c r="PT1612">
        <v>16556.473774398884</v>
      </c>
      <c r="PU1612">
        <v>17210.947522811901</v>
      </c>
      <c r="PV1612">
        <v>17874.151875869651</v>
      </c>
      <c r="PW1612">
        <v>17205.363447959244</v>
      </c>
      <c r="PX1612">
        <v>13075.574539157358</v>
      </c>
      <c r="PY1612">
        <v>14639.024453330201</v>
      </c>
      <c r="PZ1612">
        <v>19439.897489938547</v>
      </c>
      <c r="QA1612">
        <v>20897.259451334543</v>
      </c>
      <c r="QB1612">
        <v>19338.622439932373</v>
      </c>
      <c r="QC1612">
        <v>21926.274367665796</v>
      </c>
      <c r="QD1612">
        <v>20713.801878671467</v>
      </c>
      <c r="QE1612">
        <v>17388.825187493017</v>
      </c>
      <c r="QF1612">
        <v>14609.05969570967</v>
      </c>
      <c r="QG1612">
        <v>14294.559023475338</v>
      </c>
      <c r="QH1612">
        <v>14211.313332723499</v>
      </c>
      <c r="QI1612">
        <v>18800.595580143941</v>
      </c>
      <c r="QJ1612">
        <v>20205.146024799327</v>
      </c>
      <c r="QK1612">
        <v>18646.437873986401</v>
      </c>
      <c r="QL1612">
        <v>17425.16318287696</v>
      </c>
      <c r="QM1612">
        <v>18990.710148122726</v>
      </c>
      <c r="QN1612">
        <v>19607.052980674936</v>
      </c>
      <c r="QO1612">
        <v>20751.340135486585</v>
      </c>
      <c r="QP1612">
        <v>15772.078668437734</v>
      </c>
      <c r="QQ1612">
        <v>16270.160412778607</v>
      </c>
      <c r="QR1612">
        <v>14763.96331777213</v>
      </c>
      <c r="QS1612">
        <v>15902.936621044311</v>
      </c>
      <c r="QT1612">
        <v>16573.153911841426</v>
      </c>
      <c r="QU1612">
        <v>16600.926911292761</v>
      </c>
      <c r="QV1612">
        <v>16485.928209507663</v>
      </c>
      <c r="QW1612">
        <v>20682.138476209431</v>
      </c>
      <c r="RE1612">
        <v>660.58297396403987</v>
      </c>
      <c r="RF1612">
        <v>12804.307875867216</v>
      </c>
      <c r="RG1612">
        <v>13512.525328325057</v>
      </c>
      <c r="RH1612">
        <v>11636.614904913873</v>
      </c>
      <c r="RI1612">
        <v>13765.909650468893</v>
      </c>
      <c r="RJ1612">
        <v>13155.642731418928</v>
      </c>
      <c r="RK1612">
        <v>18131.707124116754</v>
      </c>
      <c r="RL1612">
        <v>20834.071869777727</v>
      </c>
      <c r="RM1612">
        <v>28405.536912779833</v>
      </c>
      <c r="RN1612">
        <v>41771.087770831327</v>
      </c>
      <c r="RO1612">
        <v>42228.451257377405</v>
      </c>
      <c r="RP1612">
        <v>33825.17799755279</v>
      </c>
      <c r="RQ1612">
        <v>30758.934163737606</v>
      </c>
      <c r="RR1612">
        <v>50360.977957043564</v>
      </c>
      <c r="RS1612">
        <v>53866.890420090094</v>
      </c>
      <c r="RT1612">
        <v>45964.032185567659</v>
      </c>
      <c r="RU1612">
        <v>32993.898929845302</v>
      </c>
      <c r="RV1612">
        <v>36930.482847300096</v>
      </c>
      <c r="RW1612">
        <v>32910.898444357816</v>
      </c>
      <c r="RX1612">
        <v>35867.849795356051</v>
      </c>
      <c r="RY1612">
        <v>47648.764911799022</v>
      </c>
      <c r="RZ1612">
        <v>52399.293470782344</v>
      </c>
      <c r="SA1612">
        <v>55212.809238844886</v>
      </c>
      <c r="SB1612">
        <v>60796.374424192159</v>
      </c>
      <c r="SC1612">
        <v>59532.391902719246</v>
      </c>
      <c r="SD1612">
        <v>53853.170651584602</v>
      </c>
      <c r="SE1612">
        <v>57247.491730692418</v>
      </c>
      <c r="SF1612">
        <v>47140.642774741958</v>
      </c>
      <c r="SG1612">
        <v>53990.502194117857</v>
      </c>
      <c r="SH1612">
        <v>46957.260913726808</v>
      </c>
      <c r="SI1612">
        <v>47770.711440780913</v>
      </c>
      <c r="SJ1612">
        <v>58388.405123426535</v>
      </c>
      <c r="SK1612">
        <v>51122.02259892752</v>
      </c>
      <c r="SL1612">
        <v>54942.955682838809</v>
      </c>
      <c r="SM1612">
        <v>60004.722572189748</v>
      </c>
      <c r="SN1612">
        <v>56772.429502734631</v>
      </c>
      <c r="SO1612">
        <v>58058.365330276123</v>
      </c>
      <c r="SP1612">
        <v>53668.073788638401</v>
      </c>
      <c r="SQ1612">
        <v>52271.881948788076</v>
      </c>
      <c r="SR1612">
        <v>66811.163630555908</v>
      </c>
      <c r="SS1612">
        <v>63984.85821912947</v>
      </c>
      <c r="ST1612">
        <v>51715.120546370017</v>
      </c>
      <c r="SU1612">
        <v>52542.235875445265</v>
      </c>
      <c r="SV1612">
        <v>47310.99150675453</v>
      </c>
      <c r="SW1612">
        <v>46672.702527775124</v>
      </c>
      <c r="SX1612">
        <v>49562.608173678411</v>
      </c>
      <c r="SY1612">
        <v>51974.960278804443</v>
      </c>
      <c r="SZ1612">
        <v>37625.636363847414</v>
      </c>
      <c r="TH1612">
        <v>206.77818272237334</v>
      </c>
      <c r="TI1612">
        <v>2647.612908568773</v>
      </c>
      <c r="TJ1612">
        <v>4342.303457972137</v>
      </c>
      <c r="TK1612">
        <v>4582.0679047373997</v>
      </c>
      <c r="TL1612">
        <v>6450.4061446798314</v>
      </c>
      <c r="TM1612">
        <v>6601.8141930387565</v>
      </c>
      <c r="TN1612">
        <v>7601.8184008642083</v>
      </c>
      <c r="TO1612">
        <v>7584.740199173325</v>
      </c>
      <c r="TP1612">
        <v>7939.0587362196602</v>
      </c>
      <c r="TQ1612">
        <v>8207.002364556467</v>
      </c>
      <c r="TR1612">
        <v>7137.9405341797692</v>
      </c>
      <c r="TS1612">
        <v>7907.2224674752697</v>
      </c>
      <c r="TT1612">
        <v>5091.1752529014575</v>
      </c>
      <c r="TU1612">
        <v>5313.6738751242428</v>
      </c>
      <c r="TV1612">
        <v>6564.5050565967931</v>
      </c>
      <c r="TW1612">
        <v>6100.4565743131516</v>
      </c>
      <c r="TX1612">
        <v>7940.2688180820969</v>
      </c>
      <c r="TY1612">
        <v>7295.6226715071243</v>
      </c>
      <c r="TZ1612">
        <v>7311.7355334819304</v>
      </c>
      <c r="UA1612">
        <v>7144.1834322195655</v>
      </c>
      <c r="UB1612">
        <v>5267.130454415752</v>
      </c>
      <c r="UC1612">
        <v>7674.2325262747081</v>
      </c>
      <c r="UD1612">
        <v>8131.8035753594941</v>
      </c>
      <c r="UE1612">
        <v>6276.6022963048808</v>
      </c>
      <c r="UF1612">
        <v>7010.2744387474013</v>
      </c>
      <c r="UG1612">
        <v>8122.2064291738807</v>
      </c>
      <c r="UH1612">
        <v>6232.0271466549275</v>
      </c>
      <c r="UI1612">
        <v>8403.705271693856</v>
      </c>
      <c r="UJ1612">
        <v>8437.1578169476124</v>
      </c>
      <c r="UK1612">
        <v>10439.941794644214</v>
      </c>
      <c r="UL1612">
        <v>9638.5039972085724</v>
      </c>
      <c r="UM1612">
        <v>10010.446923744548</v>
      </c>
      <c r="UN1612">
        <v>9354.1122099342811</v>
      </c>
      <c r="UO1612">
        <v>8766.7713971083667</v>
      </c>
      <c r="UP1612">
        <v>7865.4863184530486</v>
      </c>
      <c r="UQ1612">
        <v>8478.2631676006986</v>
      </c>
      <c r="UR1612">
        <v>7858.3003618925259</v>
      </c>
      <c r="US1612">
        <v>9052.9013686981616</v>
      </c>
      <c r="UT1612">
        <v>7504.6364174384325</v>
      </c>
      <c r="UU1612">
        <v>8025.6196939819956</v>
      </c>
      <c r="UV1612">
        <v>8375.2650758070558</v>
      </c>
      <c r="UW1612">
        <v>8867.1260199062635</v>
      </c>
      <c r="UX1612">
        <v>7602.8551563595638</v>
      </c>
      <c r="UY1612">
        <v>7476.4738554973801</v>
      </c>
      <c r="UZ1612">
        <v>8513.9405426814592</v>
      </c>
      <c r="VA1612">
        <v>9261.622719729321</v>
      </c>
      <c r="VB1612">
        <v>9103.7656888341717</v>
      </c>
      <c r="VC1612">
        <v>9591.4137774333776</v>
      </c>
    </row>
    <row r="1613" spans="306:575" x14ac:dyDescent="0.45">
      <c r="KT1613">
        <v>319.63582680343251</v>
      </c>
      <c r="KU1613">
        <v>382.4880260327858</v>
      </c>
      <c r="KV1613">
        <v>650.68602316341889</v>
      </c>
      <c r="KW1613">
        <v>969.31625146373835</v>
      </c>
      <c r="KX1613">
        <v>963.80899665167954</v>
      </c>
      <c r="KY1613">
        <v>793.54820141588743</v>
      </c>
      <c r="KZ1613">
        <v>1194.2351199845425</v>
      </c>
      <c r="LA1613">
        <v>1415.8391849066493</v>
      </c>
      <c r="LB1613">
        <v>1354.4151839775107</v>
      </c>
      <c r="LC1613">
        <v>1498.1311726783829</v>
      </c>
      <c r="LD1613">
        <v>1272.6867987836936</v>
      </c>
      <c r="LE1613">
        <v>1567.7368930962059</v>
      </c>
      <c r="LF1613">
        <v>1818.9424876425176</v>
      </c>
      <c r="LG1613">
        <v>1758.7387870620491</v>
      </c>
      <c r="LH1613">
        <v>1680.0621475206651</v>
      </c>
      <c r="LI1613">
        <v>1268.804359946208</v>
      </c>
      <c r="LJ1613">
        <v>1583.3250105961283</v>
      </c>
      <c r="LK1613">
        <v>1529.1941790361759</v>
      </c>
      <c r="LL1613">
        <v>1728.7006448097131</v>
      </c>
      <c r="LM1613">
        <v>1599.0302883512418</v>
      </c>
      <c r="LN1613">
        <v>1475.423041940114</v>
      </c>
      <c r="LO1613">
        <v>1764.1935595021887</v>
      </c>
      <c r="LP1613">
        <v>1710.8919507809844</v>
      </c>
      <c r="LQ1613">
        <v>1431.187148207277</v>
      </c>
      <c r="LR1613">
        <v>1166.6930875750695</v>
      </c>
      <c r="LS1613">
        <v>1379.5075555403016</v>
      </c>
      <c r="LT1613">
        <v>1534.819232063775</v>
      </c>
      <c r="LU1613">
        <v>1370.0205698700365</v>
      </c>
      <c r="LV1613">
        <v>1083.4465140899897</v>
      </c>
      <c r="LW1613">
        <v>1092.5840940096084</v>
      </c>
      <c r="LX1613">
        <v>1734.799271537473</v>
      </c>
      <c r="LY1613">
        <v>1832.9648189165819</v>
      </c>
      <c r="LZ1613">
        <v>1960.5314711010574</v>
      </c>
      <c r="MA1613">
        <v>1524.117190211251</v>
      </c>
      <c r="MB1613">
        <v>1631.3192511423733</v>
      </c>
      <c r="MC1613">
        <v>1501.2132399420952</v>
      </c>
      <c r="MD1613">
        <v>1628.4630350477948</v>
      </c>
      <c r="ME1613">
        <v>1331.9367414678657</v>
      </c>
      <c r="MF1613">
        <v>1563.7778556168601</v>
      </c>
      <c r="MG1613">
        <v>1564.8533844313783</v>
      </c>
      <c r="MH1613">
        <v>1844.9917393753756</v>
      </c>
      <c r="MI1613">
        <v>1754.8194066062913</v>
      </c>
      <c r="MJ1613">
        <v>1684.0580855883854</v>
      </c>
      <c r="MK1613">
        <v>1664.1597791353945</v>
      </c>
      <c r="ML1613">
        <v>1513.6301406596074</v>
      </c>
      <c r="MM1613">
        <v>1436.458147604535</v>
      </c>
      <c r="MN1613">
        <v>1425.4024813408469</v>
      </c>
      <c r="MO1613">
        <v>1691.4400442730309</v>
      </c>
      <c r="MP1613">
        <v>1491.3874710584009</v>
      </c>
      <c r="MX1613" s="16">
        <v>-6.170308580802697</v>
      </c>
      <c r="MY1613" s="16">
        <v>110.40224462722416</v>
      </c>
      <c r="MZ1613" s="16">
        <v>237.32066748984869</v>
      </c>
      <c r="NA1613" s="16">
        <v>325.94593375000005</v>
      </c>
      <c r="NB1613" s="16">
        <v>296.94451035162319</v>
      </c>
      <c r="NC1613" s="16">
        <v>309.05614461744864</v>
      </c>
      <c r="ND1613" s="16">
        <v>431.22841153874856</v>
      </c>
      <c r="NE1613" s="16">
        <v>498.59936470906928</v>
      </c>
      <c r="NF1613" s="16">
        <v>521.19610721659126</v>
      </c>
      <c r="NG1613" s="16">
        <v>535.45467225002267</v>
      </c>
      <c r="NH1613" s="16">
        <v>526.15202765209108</v>
      </c>
      <c r="NI1613" s="16">
        <v>517.30626590419934</v>
      </c>
      <c r="NJ1613" s="16">
        <v>581.6113713808121</v>
      </c>
      <c r="NK1613" s="16">
        <v>527.91398306951146</v>
      </c>
      <c r="NL1613" s="16">
        <v>480.23674016862446</v>
      </c>
      <c r="NM1613" s="16">
        <v>431.6090550887177</v>
      </c>
      <c r="NN1613" s="16">
        <v>473.37996266932117</v>
      </c>
      <c r="NO1613" s="16">
        <v>508.92154803835234</v>
      </c>
      <c r="NP1613" s="16">
        <v>431.3092413775405</v>
      </c>
      <c r="NQ1613" s="16">
        <v>461.24619852228489</v>
      </c>
      <c r="NR1613" s="16">
        <v>537.32366445052094</v>
      </c>
      <c r="NS1613" s="16">
        <v>531.69783713320135</v>
      </c>
      <c r="NT1613" s="16">
        <v>489.44219307141714</v>
      </c>
      <c r="NU1613" s="16">
        <v>607.36186306922389</v>
      </c>
      <c r="NV1613" s="16">
        <v>602.12055499598671</v>
      </c>
      <c r="NW1613" s="16">
        <v>601.11472669907073</v>
      </c>
      <c r="NX1613" s="16">
        <v>727.16756483688141</v>
      </c>
      <c r="NY1613" s="16">
        <v>663.45764685519191</v>
      </c>
      <c r="NZ1613" s="16">
        <v>727.17479434821632</v>
      </c>
      <c r="OA1613" s="16">
        <v>679.3389189174128</v>
      </c>
      <c r="OB1613" s="16">
        <v>671.62033525084246</v>
      </c>
      <c r="OC1613" s="16">
        <v>661.28906382622131</v>
      </c>
      <c r="OD1613" s="16">
        <v>598.1246252941387</v>
      </c>
      <c r="OE1613" s="16">
        <v>612.77474282601668</v>
      </c>
      <c r="OF1613" s="16">
        <v>530.72954312063132</v>
      </c>
      <c r="OG1613" s="16">
        <v>601.24331710498416</v>
      </c>
      <c r="OH1613" s="16">
        <v>550.56353654379666</v>
      </c>
      <c r="OI1613" s="16">
        <v>577.65193033415255</v>
      </c>
      <c r="OJ1613" s="16">
        <v>585.13106291926397</v>
      </c>
      <c r="OK1613" s="16">
        <v>653.76569567086403</v>
      </c>
      <c r="OL1613" s="16">
        <v>544.08809243880683</v>
      </c>
      <c r="OM1613" s="16">
        <v>495.42085530969274</v>
      </c>
      <c r="ON1613" s="16">
        <v>512.07191732235935</v>
      </c>
      <c r="OO1613" s="16">
        <v>503.30201133201052</v>
      </c>
      <c r="OP1613" s="16">
        <v>493.85291637110947</v>
      </c>
      <c r="OQ1613" s="16">
        <v>439.96632254463987</v>
      </c>
      <c r="OR1613" s="16">
        <v>421.37108276464346</v>
      </c>
      <c r="OS1613" s="16">
        <v>430.16324511377491</v>
      </c>
      <c r="OT1613" s="16">
        <v>419.82715625157169</v>
      </c>
      <c r="PB1613">
        <v>5552.7658650359863</v>
      </c>
      <c r="PC1613">
        <v>3896.5702288487882</v>
      </c>
      <c r="PD1613">
        <v>9461.7402962063916</v>
      </c>
      <c r="PE1613">
        <v>8452.4044535122357</v>
      </c>
      <c r="PF1613">
        <v>14808.987457821393</v>
      </c>
      <c r="PG1613">
        <v>15346.499078696426</v>
      </c>
      <c r="PH1613">
        <v>16240.067209719626</v>
      </c>
      <c r="PI1613">
        <v>17962.413843007584</v>
      </c>
      <c r="PJ1613">
        <v>12757.721334822187</v>
      </c>
      <c r="PK1613">
        <v>16525.757713963998</v>
      </c>
      <c r="PL1613">
        <v>20382.59258010508</v>
      </c>
      <c r="PM1613">
        <v>21039.309833266405</v>
      </c>
      <c r="PN1613">
        <v>18872.178953150429</v>
      </c>
      <c r="PO1613">
        <v>18665.590118352902</v>
      </c>
      <c r="PP1613">
        <v>18516.905364369242</v>
      </c>
      <c r="PQ1613">
        <v>18664.339935337208</v>
      </c>
      <c r="PR1613">
        <v>14962.986539023692</v>
      </c>
      <c r="PS1613">
        <v>13244.756605477405</v>
      </c>
      <c r="PT1613">
        <v>13658.806958177502</v>
      </c>
      <c r="PU1613">
        <v>13360.017981783241</v>
      </c>
      <c r="PV1613">
        <v>17448.322994028535</v>
      </c>
      <c r="PW1613">
        <v>21106.809046149789</v>
      </c>
      <c r="PX1613">
        <v>17914.519225658209</v>
      </c>
      <c r="PY1613">
        <v>17300.51436567842</v>
      </c>
      <c r="PZ1613">
        <v>19419.432043597521</v>
      </c>
      <c r="QA1613">
        <v>23116.266850096195</v>
      </c>
      <c r="QB1613">
        <v>23379.012139167218</v>
      </c>
      <c r="QC1613">
        <v>21440.969555591346</v>
      </c>
      <c r="QD1613">
        <v>21983.0523605282</v>
      </c>
      <c r="QE1613">
        <v>21066.580251665582</v>
      </c>
      <c r="QF1613">
        <v>15410.940740313843</v>
      </c>
      <c r="QG1613">
        <v>13755.131138280763</v>
      </c>
      <c r="QH1613">
        <v>11484.817627018954</v>
      </c>
      <c r="QI1613">
        <v>12629.124602651722</v>
      </c>
      <c r="QJ1613">
        <v>14466.920984969913</v>
      </c>
      <c r="QK1613">
        <v>18120.093471975357</v>
      </c>
      <c r="QL1613">
        <v>15458.618968338353</v>
      </c>
      <c r="QM1613">
        <v>15664.613582728385</v>
      </c>
      <c r="QN1613">
        <v>15321.947228707388</v>
      </c>
      <c r="QO1613">
        <v>19412.061582481252</v>
      </c>
      <c r="QP1613">
        <v>19901.085573410499</v>
      </c>
      <c r="QQ1613">
        <v>14685.995363796337</v>
      </c>
      <c r="QR1613">
        <v>15183.849060492177</v>
      </c>
      <c r="QS1613">
        <v>16762.370784381998</v>
      </c>
      <c r="QT1613">
        <v>21699.704553894986</v>
      </c>
      <c r="QU1613">
        <v>20574.853593075411</v>
      </c>
      <c r="QV1613">
        <v>22533.279463786712</v>
      </c>
      <c r="QW1613">
        <v>21697.430089979003</v>
      </c>
      <c r="RE1613">
        <v>3202.1532815509599</v>
      </c>
      <c r="RF1613">
        <v>3147.3178231902812</v>
      </c>
      <c r="RG1613">
        <v>3409.8367857021231</v>
      </c>
      <c r="RH1613">
        <v>-4253.0782955933046</v>
      </c>
      <c r="RI1613">
        <v>1155.3652733367185</v>
      </c>
      <c r="RJ1613">
        <v>11008.855054473303</v>
      </c>
      <c r="RK1613">
        <v>13720.802003733384</v>
      </c>
      <c r="RL1613">
        <v>16085.706325073452</v>
      </c>
      <c r="RM1613">
        <v>18167.831363925383</v>
      </c>
      <c r="RN1613">
        <v>21018.540189916359</v>
      </c>
      <c r="RO1613">
        <v>29096.51541069134</v>
      </c>
      <c r="RP1613">
        <v>33500.145821089951</v>
      </c>
      <c r="RQ1613">
        <v>30522.635021119939</v>
      </c>
      <c r="RR1613">
        <v>32875.716792597363</v>
      </c>
      <c r="RS1613">
        <v>26992.086263537887</v>
      </c>
      <c r="RT1613">
        <v>26238.98682662335</v>
      </c>
      <c r="RU1613">
        <v>37454.93760199278</v>
      </c>
      <c r="RV1613">
        <v>39937.436304786563</v>
      </c>
      <c r="RW1613">
        <v>44502.936841384224</v>
      </c>
      <c r="RX1613">
        <v>51912.97756781536</v>
      </c>
      <c r="RY1613">
        <v>60148.953035490893</v>
      </c>
      <c r="RZ1613">
        <v>56825.781327801888</v>
      </c>
      <c r="SA1613">
        <v>52488.656795382019</v>
      </c>
      <c r="SB1613">
        <v>59170.558369871324</v>
      </c>
      <c r="SC1613">
        <v>51601.783281062482</v>
      </c>
      <c r="SD1613">
        <v>48601.835978803938</v>
      </c>
      <c r="SE1613">
        <v>52852.550076034167</v>
      </c>
      <c r="SF1613">
        <v>51980.478702015083</v>
      </c>
      <c r="SG1613">
        <v>49218.407912048468</v>
      </c>
      <c r="SH1613">
        <v>56172.282695175491</v>
      </c>
      <c r="SI1613">
        <v>54454.0008040498</v>
      </c>
      <c r="SJ1613">
        <v>60683.647233677671</v>
      </c>
      <c r="SK1613">
        <v>55184.847908823249</v>
      </c>
      <c r="SL1613">
        <v>56375.390477687259</v>
      </c>
      <c r="SM1613">
        <v>56694.549068880857</v>
      </c>
      <c r="SN1613">
        <v>56558.870297811802</v>
      </c>
      <c r="SO1613">
        <v>54425.257371269705</v>
      </c>
      <c r="SP1613">
        <v>49144.470221709526</v>
      </c>
      <c r="SQ1613">
        <v>42300.306101936192</v>
      </c>
      <c r="SR1613">
        <v>44806.554331799569</v>
      </c>
      <c r="SS1613">
        <v>35724.156865615376</v>
      </c>
      <c r="ST1613">
        <v>36499.600154408348</v>
      </c>
      <c r="SU1613">
        <v>39929.181210231334</v>
      </c>
      <c r="SV1613">
        <v>41944.476193501228</v>
      </c>
      <c r="SW1613">
        <v>46966.650718670535</v>
      </c>
      <c r="SX1613">
        <v>32516.388225028379</v>
      </c>
      <c r="SY1613">
        <v>31995.932373672666</v>
      </c>
      <c r="SZ1613">
        <v>31896.877070207178</v>
      </c>
      <c r="TH1613">
        <v>1622.2919403248366</v>
      </c>
      <c r="TI1613">
        <v>2428.6264023189306</v>
      </c>
      <c r="TJ1613">
        <v>2991.3823852841665</v>
      </c>
      <c r="TK1613">
        <v>4801.8176509383738</v>
      </c>
      <c r="TL1613">
        <v>4934.5376467530023</v>
      </c>
      <c r="TM1613">
        <v>4046.3582554298355</v>
      </c>
      <c r="TN1613">
        <v>4842.9712747577296</v>
      </c>
      <c r="TO1613">
        <v>6462.3878806705734</v>
      </c>
      <c r="TP1613">
        <v>8255.1452596445852</v>
      </c>
      <c r="TQ1613">
        <v>7658.0309572085989</v>
      </c>
      <c r="TR1613">
        <v>7925.9353091361136</v>
      </c>
      <c r="TS1613">
        <v>7593.3027118652635</v>
      </c>
      <c r="TT1613">
        <v>8335.8252745443933</v>
      </c>
      <c r="TU1613">
        <v>7916.7469407868848</v>
      </c>
      <c r="TV1613">
        <v>6944.4869990371371</v>
      </c>
      <c r="TW1613">
        <v>7170.2380231098641</v>
      </c>
      <c r="TX1613">
        <v>6549.0876577407707</v>
      </c>
      <c r="TY1613">
        <v>4912.7771060913165</v>
      </c>
      <c r="TZ1613">
        <v>4202.1541485491553</v>
      </c>
      <c r="UA1613">
        <v>5910.4205548822811</v>
      </c>
      <c r="UB1613">
        <v>5162.413692609427</v>
      </c>
      <c r="UC1613">
        <v>4931.1254401580263</v>
      </c>
      <c r="UD1613">
        <v>6705.4585069271316</v>
      </c>
      <c r="UE1613">
        <v>5454.9326057973067</v>
      </c>
      <c r="UF1613">
        <v>6783.600114836654</v>
      </c>
      <c r="UG1613">
        <v>7423.6101725936114</v>
      </c>
      <c r="UH1613">
        <v>6227.1651010866181</v>
      </c>
      <c r="UI1613">
        <v>4966.2511649276639</v>
      </c>
      <c r="UJ1613">
        <v>5343.500442749888</v>
      </c>
      <c r="UK1613">
        <v>6902.0095143213475</v>
      </c>
      <c r="UL1613">
        <v>5417.3183960946981</v>
      </c>
      <c r="UM1613">
        <v>5330.6604258964953</v>
      </c>
      <c r="UN1613">
        <v>3927.0037641572699</v>
      </c>
      <c r="UO1613">
        <v>5437.7484414188375</v>
      </c>
      <c r="UP1613">
        <v>6969.5721825610153</v>
      </c>
      <c r="UQ1613">
        <v>5660.1882689207832</v>
      </c>
      <c r="UR1613">
        <v>5171.6897779639312</v>
      </c>
      <c r="US1613">
        <v>6268.06958539069</v>
      </c>
      <c r="UT1613">
        <v>5861.5192874015238</v>
      </c>
      <c r="UU1613">
        <v>4962.0147049234838</v>
      </c>
      <c r="UV1613">
        <v>5871.3671878534451</v>
      </c>
      <c r="UW1613">
        <v>7007.707379919686</v>
      </c>
      <c r="UX1613">
        <v>7052.5459248632242</v>
      </c>
      <c r="UY1613">
        <v>7023.2736563305762</v>
      </c>
      <c r="UZ1613">
        <v>7106.7124881777245</v>
      </c>
      <c r="VA1613">
        <v>6500.0238934103054</v>
      </c>
      <c r="VB1613">
        <v>6697.3695837778323</v>
      </c>
      <c r="VC1613">
        <v>7217.162900760768</v>
      </c>
    </row>
    <row r="1614" spans="306:575" x14ac:dyDescent="0.45">
      <c r="KT1614">
        <v>502.4068928010862</v>
      </c>
      <c r="KU1614">
        <v>1213.5615352628217</v>
      </c>
      <c r="KV1614">
        <v>1211.5652619270243</v>
      </c>
      <c r="KW1614">
        <v>1547.5360703170766</v>
      </c>
      <c r="KX1614">
        <v>1189.66887951537</v>
      </c>
      <c r="KY1614">
        <v>1346.1412581470406</v>
      </c>
      <c r="KZ1614">
        <v>1407.9702288545782</v>
      </c>
      <c r="LA1614">
        <v>1578.7727979340855</v>
      </c>
      <c r="LB1614">
        <v>1309.0755788595779</v>
      </c>
      <c r="LC1614">
        <v>1400.3295346924363</v>
      </c>
      <c r="LD1614">
        <v>1291.4187530342631</v>
      </c>
      <c r="LE1614">
        <v>1741.9857373759532</v>
      </c>
      <c r="LF1614">
        <v>1916.1070324293612</v>
      </c>
      <c r="LG1614">
        <v>1464.2989999074384</v>
      </c>
      <c r="LH1614">
        <v>1567.0810460803102</v>
      </c>
      <c r="LI1614">
        <v>2147.9890262820982</v>
      </c>
      <c r="LJ1614">
        <v>2157.5281827390763</v>
      </c>
      <c r="LK1614">
        <v>2039.4119145977174</v>
      </c>
      <c r="LL1614">
        <v>1995.0818348646669</v>
      </c>
      <c r="LM1614">
        <v>2112.3003872984345</v>
      </c>
      <c r="LN1614">
        <v>2293.4325079884243</v>
      </c>
      <c r="LO1614">
        <v>1770.5251219476202</v>
      </c>
      <c r="LP1614">
        <v>1291.7833842971449</v>
      </c>
      <c r="LQ1614">
        <v>879.40154542160303</v>
      </c>
      <c r="LR1614">
        <v>1291.4833337437192</v>
      </c>
      <c r="LS1614">
        <v>1679.0125547168968</v>
      </c>
      <c r="LT1614">
        <v>1406.1477436656148</v>
      </c>
      <c r="LU1614">
        <v>1739.4530077133234</v>
      </c>
      <c r="LV1614">
        <v>1660.6883758511613</v>
      </c>
      <c r="LW1614">
        <v>1612.6750204408081</v>
      </c>
      <c r="LX1614">
        <v>1295.5663489080903</v>
      </c>
      <c r="LY1614">
        <v>1603.5439888770754</v>
      </c>
      <c r="LZ1614">
        <v>1846.6237010204379</v>
      </c>
      <c r="MA1614">
        <v>1886.2234212239543</v>
      </c>
      <c r="MB1614">
        <v>1544.7029451616008</v>
      </c>
      <c r="MC1614">
        <v>1347.6698277165781</v>
      </c>
      <c r="MD1614">
        <v>1527.7738465853267</v>
      </c>
      <c r="ME1614">
        <v>1385.298983351496</v>
      </c>
      <c r="MF1614">
        <v>1836.9644808896865</v>
      </c>
      <c r="MG1614">
        <v>1954.8054245602507</v>
      </c>
      <c r="MH1614">
        <v>1914.6438157697396</v>
      </c>
      <c r="MI1614">
        <v>1885.7802905581821</v>
      </c>
      <c r="MJ1614">
        <v>2036.9221614998271</v>
      </c>
      <c r="MK1614">
        <v>1774.1419668409696</v>
      </c>
      <c r="ML1614">
        <v>2003.8085603230193</v>
      </c>
      <c r="MM1614">
        <v>1457.6762928987987</v>
      </c>
      <c r="MN1614">
        <v>1798.2627872199128</v>
      </c>
      <c r="MO1614">
        <v>2021.9434414465118</v>
      </c>
      <c r="MP1614">
        <v>2201.3850191866077</v>
      </c>
      <c r="MX1614" s="16">
        <v>45.522187701864432</v>
      </c>
      <c r="MY1614" s="16">
        <v>120.93339478282587</v>
      </c>
      <c r="MZ1614" s="16">
        <v>156.46294596183824</v>
      </c>
      <c r="NA1614" s="16">
        <v>184.13357928646118</v>
      </c>
      <c r="NB1614" s="16">
        <v>340.21675767661412</v>
      </c>
      <c r="NC1614" s="16">
        <v>375.45620108795066</v>
      </c>
      <c r="ND1614" s="16">
        <v>403.9951989619114</v>
      </c>
      <c r="NE1614" s="16">
        <v>400.92627553503792</v>
      </c>
      <c r="NF1614" s="16">
        <v>441.38146851974972</v>
      </c>
      <c r="NG1614" s="16">
        <v>448.43535102167141</v>
      </c>
      <c r="NH1614" s="16">
        <v>420.56996040829102</v>
      </c>
      <c r="NI1614" s="16">
        <v>486.06286170755038</v>
      </c>
      <c r="NJ1614" s="16">
        <v>531.39967053171563</v>
      </c>
      <c r="NK1614" s="16">
        <v>501.00947086839022</v>
      </c>
      <c r="NL1614" s="16">
        <v>502.77778224614559</v>
      </c>
      <c r="NM1614" s="16">
        <v>375.5592043496095</v>
      </c>
      <c r="NN1614" s="16">
        <v>338.54245110686963</v>
      </c>
      <c r="NO1614" s="16">
        <v>347.77354672655827</v>
      </c>
      <c r="NP1614" s="16">
        <v>328.18008576397636</v>
      </c>
      <c r="NQ1614" s="16">
        <v>371.26846550116971</v>
      </c>
      <c r="NR1614" s="16">
        <v>441.52707760219477</v>
      </c>
      <c r="NS1614" s="16">
        <v>476.31870007529301</v>
      </c>
      <c r="NT1614" s="16">
        <v>396.61877036810159</v>
      </c>
      <c r="NU1614" s="16">
        <v>485.67213050610042</v>
      </c>
      <c r="NV1614" s="16">
        <v>522.37708732533474</v>
      </c>
      <c r="NW1614" s="16">
        <v>572.12145863815294</v>
      </c>
      <c r="NX1614" s="16">
        <v>563.85514135483083</v>
      </c>
      <c r="NY1614" s="16">
        <v>545.48294628373026</v>
      </c>
      <c r="NZ1614" s="16">
        <v>426.33396882747718</v>
      </c>
      <c r="OA1614" s="16">
        <v>359.24436435111136</v>
      </c>
      <c r="OB1614" s="16">
        <v>394.94716529070661</v>
      </c>
      <c r="OC1614" s="16">
        <v>372.53393365825923</v>
      </c>
      <c r="OD1614" s="16">
        <v>382.9090370081588</v>
      </c>
      <c r="OE1614" s="16">
        <v>430.97583554140749</v>
      </c>
      <c r="OF1614" s="16">
        <v>377.99800238135634</v>
      </c>
      <c r="OG1614" s="16">
        <v>416.2146159916669</v>
      </c>
      <c r="OH1614" s="16">
        <v>354.25369609783007</v>
      </c>
      <c r="OI1614" s="16">
        <v>288.56389913604323</v>
      </c>
      <c r="OJ1614" s="16">
        <v>334.33381406688324</v>
      </c>
      <c r="OK1614" s="16">
        <v>268.36108400310513</v>
      </c>
      <c r="OL1614" s="16">
        <v>337.27763017769422</v>
      </c>
      <c r="OM1614" s="16">
        <v>260.02473281843066</v>
      </c>
      <c r="ON1614" s="16">
        <v>234.62881211523379</v>
      </c>
      <c r="OO1614" s="16">
        <v>187.9059800327135</v>
      </c>
      <c r="OP1614" s="16">
        <v>231.3845215910907</v>
      </c>
      <c r="OQ1614" s="16">
        <v>226.00220063818762</v>
      </c>
      <c r="OR1614" s="16">
        <v>309.72979848771325</v>
      </c>
      <c r="OS1614" s="16">
        <v>358.57731751667603</v>
      </c>
      <c r="OT1614" s="16">
        <v>302.33663430456204</v>
      </c>
      <c r="PB1614">
        <v>1553.8176157126427</v>
      </c>
      <c r="PC1614">
        <v>7408.529211304276</v>
      </c>
      <c r="PD1614">
        <v>7910.5519800662787</v>
      </c>
      <c r="PE1614">
        <v>7122.0522886933668</v>
      </c>
      <c r="PF1614">
        <v>12581.025434131072</v>
      </c>
      <c r="PG1614">
        <v>8055.2181013351683</v>
      </c>
      <c r="PH1614">
        <v>8964.9131123072038</v>
      </c>
      <c r="PI1614">
        <v>8018.5698418593747</v>
      </c>
      <c r="PJ1614">
        <v>7388.7686579107994</v>
      </c>
      <c r="PK1614">
        <v>7992.8325385910566</v>
      </c>
      <c r="PL1614">
        <v>8437.9118318221317</v>
      </c>
      <c r="PM1614">
        <v>11090.343209773979</v>
      </c>
      <c r="PN1614">
        <v>14164.51958495383</v>
      </c>
      <c r="PO1614">
        <v>17514.372287611684</v>
      </c>
      <c r="PP1614">
        <v>18152.808752425757</v>
      </c>
      <c r="PQ1614">
        <v>19272.23432989623</v>
      </c>
      <c r="PR1614">
        <v>19372.485118164255</v>
      </c>
      <c r="PS1614">
        <v>17961.000360651746</v>
      </c>
      <c r="PT1614">
        <v>17363.945509819707</v>
      </c>
      <c r="PU1614">
        <v>15556.628232721898</v>
      </c>
      <c r="PV1614">
        <v>16701.070274605761</v>
      </c>
      <c r="PW1614">
        <v>15614.669229537738</v>
      </c>
      <c r="PX1614">
        <v>16567.191571439562</v>
      </c>
      <c r="PY1614">
        <v>16126.250580822014</v>
      </c>
      <c r="PZ1614">
        <v>16261.918952509415</v>
      </c>
      <c r="QA1614">
        <v>15511.698232892166</v>
      </c>
      <c r="QB1614">
        <v>15930.871583420163</v>
      </c>
      <c r="QC1614">
        <v>15481.702438272119</v>
      </c>
      <c r="QD1614">
        <v>13989.432517538451</v>
      </c>
      <c r="QE1614">
        <v>14361.753291674031</v>
      </c>
      <c r="QF1614">
        <v>13133.124119485143</v>
      </c>
      <c r="QG1614">
        <v>10871.424225095176</v>
      </c>
      <c r="QH1614">
        <v>12959.719057903829</v>
      </c>
      <c r="QI1614">
        <v>11912.689861029332</v>
      </c>
      <c r="QJ1614">
        <v>13505.587623721998</v>
      </c>
      <c r="QK1614">
        <v>15401.187466566627</v>
      </c>
      <c r="QL1614">
        <v>15284.465456421756</v>
      </c>
      <c r="QM1614">
        <v>19371.006716373628</v>
      </c>
      <c r="QN1614">
        <v>19520.42253255389</v>
      </c>
      <c r="QO1614">
        <v>19052.720307558389</v>
      </c>
      <c r="QP1614">
        <v>15901.299429849299</v>
      </c>
      <c r="QQ1614">
        <v>14753.842557011752</v>
      </c>
      <c r="QR1614">
        <v>11940.652550355493</v>
      </c>
      <c r="QS1614">
        <v>8805.088690075303</v>
      </c>
      <c r="QT1614">
        <v>11518.755230111959</v>
      </c>
      <c r="QU1614">
        <v>17454.386614604082</v>
      </c>
      <c r="QV1614">
        <v>13559.493078824558</v>
      </c>
      <c r="QW1614">
        <v>16839.806433639715</v>
      </c>
      <c r="RE1614">
        <v>10007.535595258403</v>
      </c>
      <c r="RF1614">
        <v>17082.465790772509</v>
      </c>
      <c r="RG1614">
        <v>21472.428308939594</v>
      </c>
      <c r="RH1614">
        <v>20938.377933658576</v>
      </c>
      <c r="RI1614">
        <v>18778.759980246014</v>
      </c>
      <c r="RJ1614">
        <v>15368.663253893767</v>
      </c>
      <c r="RK1614">
        <v>18042.218807638175</v>
      </c>
      <c r="RL1614">
        <v>24692.56922221019</v>
      </c>
      <c r="RM1614">
        <v>32312.126898999202</v>
      </c>
      <c r="RN1614">
        <v>26942.566804619044</v>
      </c>
      <c r="RO1614">
        <v>28470.910001288154</v>
      </c>
      <c r="RP1614">
        <v>25268.744333391456</v>
      </c>
      <c r="RQ1614">
        <v>22308.171271424151</v>
      </c>
      <c r="RR1614">
        <v>25775.397267703884</v>
      </c>
      <c r="RS1614">
        <v>24360.261023078874</v>
      </c>
      <c r="RT1614">
        <v>34486.832632841113</v>
      </c>
      <c r="RU1614">
        <v>32546.165988442717</v>
      </c>
      <c r="RV1614">
        <v>37464.077409452264</v>
      </c>
      <c r="RW1614">
        <v>46064.768030121741</v>
      </c>
      <c r="RX1614">
        <v>50142.06457169402</v>
      </c>
      <c r="RY1614">
        <v>39382.607854782109</v>
      </c>
      <c r="RZ1614">
        <v>42405.953841691706</v>
      </c>
      <c r="SA1614">
        <v>36307.214238985158</v>
      </c>
      <c r="SB1614">
        <v>41824.211210244364</v>
      </c>
      <c r="SC1614">
        <v>53002.982954563471</v>
      </c>
      <c r="SD1614">
        <v>56988.007915378395</v>
      </c>
      <c r="SE1614">
        <v>59844.314056200099</v>
      </c>
      <c r="SF1614">
        <v>62880.487111320297</v>
      </c>
      <c r="SG1614">
        <v>56742.515195618042</v>
      </c>
      <c r="SH1614">
        <v>58244.792672899566</v>
      </c>
      <c r="SI1614">
        <v>55980.870316880646</v>
      </c>
      <c r="SJ1614">
        <v>49066.871040956146</v>
      </c>
      <c r="SK1614">
        <v>49154.308105376695</v>
      </c>
      <c r="SL1614">
        <v>57670.50330550471</v>
      </c>
      <c r="SM1614">
        <v>54225.361435835417</v>
      </c>
      <c r="SN1614">
        <v>61467.9964373396</v>
      </c>
      <c r="SO1614">
        <v>58605.117102605705</v>
      </c>
      <c r="SP1614">
        <v>49038.015275553764</v>
      </c>
      <c r="SQ1614">
        <v>50654.996718260903</v>
      </c>
      <c r="SR1614">
        <v>57462.941968363149</v>
      </c>
      <c r="SS1614">
        <v>57778.835791767575</v>
      </c>
      <c r="ST1614">
        <v>54090.98461099292</v>
      </c>
      <c r="SU1614">
        <v>53370.015997800372</v>
      </c>
      <c r="SV1614">
        <v>55644.997058297326</v>
      </c>
      <c r="SW1614">
        <v>60526.415735719114</v>
      </c>
      <c r="SX1614">
        <v>56973.651192560043</v>
      </c>
      <c r="SY1614">
        <v>57563.819885645971</v>
      </c>
      <c r="SZ1614">
        <v>54237.486297002455</v>
      </c>
      <c r="TH1614">
        <v>1456.724597427348</v>
      </c>
      <c r="TI1614">
        <v>1989.0894187665397</v>
      </c>
      <c r="TJ1614">
        <v>3875.5940728076075</v>
      </c>
      <c r="TK1614">
        <v>4063.1620951867608</v>
      </c>
      <c r="TL1614">
        <v>5282.7690958667145</v>
      </c>
      <c r="TM1614">
        <v>6261.8501112392196</v>
      </c>
      <c r="TN1614">
        <v>5276.4123990195585</v>
      </c>
      <c r="TO1614">
        <v>5147.0726243864729</v>
      </c>
      <c r="TP1614">
        <v>6219.2357025241226</v>
      </c>
      <c r="TQ1614">
        <v>5128.6013624901425</v>
      </c>
      <c r="TR1614">
        <v>5828.645799358751</v>
      </c>
      <c r="TS1614">
        <v>5441.2871168024531</v>
      </c>
      <c r="TT1614">
        <v>4836.8733770367307</v>
      </c>
      <c r="TU1614">
        <v>5564.0757315331293</v>
      </c>
      <c r="TV1614">
        <v>6470.9602766739863</v>
      </c>
      <c r="TW1614">
        <v>5755.4231775913495</v>
      </c>
      <c r="TX1614">
        <v>7642.1803970451765</v>
      </c>
      <c r="TY1614">
        <v>7637.2896541756336</v>
      </c>
      <c r="TZ1614">
        <v>7928.2413191005371</v>
      </c>
      <c r="UA1614">
        <v>9279.3924938336586</v>
      </c>
      <c r="UB1614">
        <v>8769.6114808542061</v>
      </c>
      <c r="UC1614">
        <v>7711.1055549583907</v>
      </c>
      <c r="UD1614">
        <v>7651.0495108042733</v>
      </c>
      <c r="UE1614">
        <v>6632.6908328088894</v>
      </c>
      <c r="UF1614">
        <v>6471.7138640650865</v>
      </c>
      <c r="UG1614">
        <v>6056.9156564652967</v>
      </c>
      <c r="UH1614">
        <v>7561.1952558360836</v>
      </c>
      <c r="UI1614">
        <v>5656.2277722631852</v>
      </c>
      <c r="UJ1614">
        <v>7265.3451433169885</v>
      </c>
      <c r="UK1614">
        <v>7379.4160917381932</v>
      </c>
      <c r="UL1614">
        <v>9415.1507539328632</v>
      </c>
      <c r="UM1614">
        <v>9903.4463479310543</v>
      </c>
      <c r="UN1614">
        <v>8485.202530487968</v>
      </c>
      <c r="UO1614">
        <v>8632.8497014039713</v>
      </c>
      <c r="UP1614">
        <v>9434.8121401317694</v>
      </c>
      <c r="UQ1614">
        <v>9319.4998513044902</v>
      </c>
      <c r="UR1614">
        <v>6975.8462845963286</v>
      </c>
      <c r="US1614">
        <v>8793.401131256287</v>
      </c>
      <c r="UT1614">
        <v>9699.4729357550586</v>
      </c>
      <c r="UU1614">
        <v>10054.223692145169</v>
      </c>
      <c r="UV1614">
        <v>10499.824907979972</v>
      </c>
      <c r="UW1614">
        <v>9784.0836262132962</v>
      </c>
      <c r="UX1614">
        <v>8072.6702793269105</v>
      </c>
      <c r="UY1614">
        <v>8450.9530833302888</v>
      </c>
      <c r="UZ1614">
        <v>8338.6944795837062</v>
      </c>
      <c r="VA1614">
        <v>9733.5354408800049</v>
      </c>
      <c r="VB1614">
        <v>7897.3702750631883</v>
      </c>
      <c r="VC1614">
        <v>8079.5901035265097</v>
      </c>
    </row>
    <row r="1615" spans="306:575" x14ac:dyDescent="0.45">
      <c r="KT1615">
        <v>228.73197728955427</v>
      </c>
      <c r="KU1615">
        <v>818.96963006005399</v>
      </c>
      <c r="KV1615">
        <v>1173.868691311184</v>
      </c>
      <c r="KW1615">
        <v>1299.4380860315289</v>
      </c>
      <c r="KX1615">
        <v>1512.7247645599432</v>
      </c>
      <c r="KY1615">
        <v>1694.0340488353422</v>
      </c>
      <c r="KZ1615">
        <v>1868.0274445350083</v>
      </c>
      <c r="LA1615">
        <v>1967.6334420474684</v>
      </c>
      <c r="LB1615">
        <v>2290.6082248568405</v>
      </c>
      <c r="LC1615">
        <v>2020.6936243010243</v>
      </c>
      <c r="LD1615">
        <v>1880.5410794549423</v>
      </c>
      <c r="LE1615">
        <v>1800.6256073204513</v>
      </c>
      <c r="LF1615">
        <v>1634.9351491275784</v>
      </c>
      <c r="LG1615">
        <v>2181.1553240936173</v>
      </c>
      <c r="LH1615">
        <v>2641.2356248286937</v>
      </c>
      <c r="LI1615">
        <v>2399.6224678627841</v>
      </c>
      <c r="LJ1615">
        <v>2633.9339208258812</v>
      </c>
      <c r="LK1615">
        <v>2512.5262151605725</v>
      </c>
      <c r="LL1615">
        <v>2514.9155412735422</v>
      </c>
      <c r="LM1615">
        <v>2446.5198608446335</v>
      </c>
      <c r="LN1615">
        <v>2213.5495278680801</v>
      </c>
      <c r="LO1615">
        <v>1752.3375831133044</v>
      </c>
      <c r="LP1615">
        <v>1846.814572103814</v>
      </c>
      <c r="LQ1615">
        <v>2017.9462119530424</v>
      </c>
      <c r="LR1615">
        <v>1443.8892441948469</v>
      </c>
      <c r="LS1615">
        <v>1112.1117192614097</v>
      </c>
      <c r="LT1615">
        <v>1572.8407620004734</v>
      </c>
      <c r="LU1615">
        <v>1806.7916395140494</v>
      </c>
      <c r="LV1615">
        <v>1877.6021389763807</v>
      </c>
      <c r="LW1615">
        <v>1496.0919586970647</v>
      </c>
      <c r="LX1615">
        <v>1376.1488037628903</v>
      </c>
      <c r="LY1615">
        <v>1358.7978837439289</v>
      </c>
      <c r="LZ1615">
        <v>1569.7544339708525</v>
      </c>
      <c r="MA1615">
        <v>1453.3573093309553</v>
      </c>
      <c r="MB1615">
        <v>1465.2267731631325</v>
      </c>
      <c r="MC1615">
        <v>1595.4051752132812</v>
      </c>
      <c r="MD1615">
        <v>1152.4081196023908</v>
      </c>
      <c r="ME1615">
        <v>1201.2406215950964</v>
      </c>
      <c r="MF1615">
        <v>1269.6449160341617</v>
      </c>
      <c r="MG1615">
        <v>1179.2543810464765</v>
      </c>
      <c r="MH1615">
        <v>1413.18754369061</v>
      </c>
      <c r="MI1615">
        <v>930.25202303844128</v>
      </c>
      <c r="MJ1615">
        <v>814.65970679284214</v>
      </c>
      <c r="MK1615">
        <v>797.27246008260352</v>
      </c>
      <c r="ML1615">
        <v>714.20607240459526</v>
      </c>
      <c r="MM1615">
        <v>534.34313360947021</v>
      </c>
      <c r="MN1615">
        <v>1288.1204940372413</v>
      </c>
      <c r="MO1615">
        <v>1121.692050253565</v>
      </c>
      <c r="MP1615">
        <v>1470.1941333014101</v>
      </c>
      <c r="MX1615" s="16">
        <v>51.871150718070552</v>
      </c>
      <c r="MY1615" s="16">
        <v>268.45456004654659</v>
      </c>
      <c r="MZ1615" s="16">
        <v>287.94530157846378</v>
      </c>
      <c r="NA1615" s="16">
        <v>325.15940423628672</v>
      </c>
      <c r="NB1615" s="16">
        <v>366.82092006017672</v>
      </c>
      <c r="NC1615" s="16">
        <v>312.93023129654819</v>
      </c>
      <c r="ND1615" s="16">
        <v>265.94540966067223</v>
      </c>
      <c r="NE1615" s="16">
        <v>418.68333102654316</v>
      </c>
      <c r="NF1615" s="16">
        <v>369.83204157640546</v>
      </c>
      <c r="NG1615" s="16">
        <v>545.75769412938826</v>
      </c>
      <c r="NH1615" s="16">
        <v>483.33470060497109</v>
      </c>
      <c r="NI1615" s="16">
        <v>521.00216799042732</v>
      </c>
      <c r="NJ1615" s="16">
        <v>552.339001542343</v>
      </c>
      <c r="NK1615" s="16">
        <v>509.27883393180275</v>
      </c>
      <c r="NL1615" s="16">
        <v>545.6373836287853</v>
      </c>
      <c r="NM1615" s="16">
        <v>493.13545401534219</v>
      </c>
      <c r="NN1615" s="16">
        <v>464.32107236320991</v>
      </c>
      <c r="NO1615" s="16">
        <v>408.9223689023039</v>
      </c>
      <c r="NP1615" s="16">
        <v>347.21413494993232</v>
      </c>
      <c r="NQ1615" s="16">
        <v>283.67515681778195</v>
      </c>
      <c r="NR1615" s="16">
        <v>305.78962674435672</v>
      </c>
      <c r="NS1615" s="16">
        <v>294.6057174651134</v>
      </c>
      <c r="NT1615" s="16">
        <v>168.85122224931308</v>
      </c>
      <c r="NU1615" s="16">
        <v>285.35216860187631</v>
      </c>
      <c r="NV1615" s="16">
        <v>294.2640613608794</v>
      </c>
      <c r="NW1615" s="16">
        <v>317.57467525960476</v>
      </c>
      <c r="NX1615" s="16">
        <v>325.72107246215882</v>
      </c>
      <c r="NY1615" s="16">
        <v>376.2888196561604</v>
      </c>
      <c r="NZ1615" s="16">
        <v>513.83346133719635</v>
      </c>
      <c r="OA1615" s="16">
        <v>577.07372092637445</v>
      </c>
      <c r="OB1615" s="16">
        <v>537.63387112082398</v>
      </c>
      <c r="OC1615" s="16">
        <v>526.05052283505825</v>
      </c>
      <c r="OD1615" s="16">
        <v>572.66985909382242</v>
      </c>
      <c r="OE1615" s="16">
        <v>444.5214822548416</v>
      </c>
      <c r="OF1615" s="16">
        <v>454.89669172650616</v>
      </c>
      <c r="OG1615" s="16">
        <v>432.20688814116954</v>
      </c>
      <c r="OH1615" s="16">
        <v>323.02506978858645</v>
      </c>
      <c r="OI1615" s="16">
        <v>299.43505145996534</v>
      </c>
      <c r="OJ1615" s="16">
        <v>396.35693194011287</v>
      </c>
      <c r="OK1615" s="16">
        <v>383.58190100150733</v>
      </c>
      <c r="OL1615" s="16">
        <v>429.08355983523882</v>
      </c>
      <c r="OM1615" s="16">
        <v>462.72529224856964</v>
      </c>
      <c r="ON1615" s="16">
        <v>594.42906482967305</v>
      </c>
      <c r="OO1615" s="16">
        <v>465.60405860273193</v>
      </c>
      <c r="OP1615" s="16">
        <v>508.49241185577506</v>
      </c>
      <c r="OQ1615" s="16">
        <v>497.61482614349967</v>
      </c>
      <c r="OR1615" s="16">
        <v>487.33283292379991</v>
      </c>
      <c r="OS1615" s="16">
        <v>316.86406256531177</v>
      </c>
      <c r="OT1615" s="16">
        <v>352.84890684002676</v>
      </c>
      <c r="PB1615">
        <v>-477.03765339010079</v>
      </c>
      <c r="PC1615">
        <v>295.12097638350656</v>
      </c>
      <c r="PD1615">
        <v>-800.16296992962771</v>
      </c>
      <c r="PE1615">
        <v>-2283.0258431270299</v>
      </c>
      <c r="PF1615">
        <v>-307.07006598075611</v>
      </c>
      <c r="PG1615">
        <v>7028.7280129077126</v>
      </c>
      <c r="PH1615">
        <v>9194.5685850339869</v>
      </c>
      <c r="PI1615">
        <v>13262.958182982051</v>
      </c>
      <c r="PJ1615">
        <v>12486.362054179257</v>
      </c>
      <c r="PK1615">
        <v>10852.932025632492</v>
      </c>
      <c r="PL1615">
        <v>12610.753560499757</v>
      </c>
      <c r="PM1615">
        <v>11225.971839537175</v>
      </c>
      <c r="PN1615">
        <v>10075.829649638503</v>
      </c>
      <c r="PO1615">
        <v>15631.812890919311</v>
      </c>
      <c r="PP1615">
        <v>16269.835183658086</v>
      </c>
      <c r="PQ1615">
        <v>15731.981614224194</v>
      </c>
      <c r="PR1615">
        <v>14654.355879512523</v>
      </c>
      <c r="PS1615">
        <v>13311.659631304934</v>
      </c>
      <c r="PT1615">
        <v>13702.406117911418</v>
      </c>
      <c r="PU1615">
        <v>13613.252369892109</v>
      </c>
      <c r="PV1615">
        <v>12142.470555656286</v>
      </c>
      <c r="PW1615">
        <v>12789.820136959412</v>
      </c>
      <c r="PX1615">
        <v>10412.435036433693</v>
      </c>
      <c r="PY1615">
        <v>12222.023791582895</v>
      </c>
      <c r="PZ1615">
        <v>13801.74992937444</v>
      </c>
      <c r="QA1615">
        <v>17637.935808747083</v>
      </c>
      <c r="QB1615">
        <v>16857.813073484493</v>
      </c>
      <c r="QC1615">
        <v>19908.237354240428</v>
      </c>
      <c r="QD1615">
        <v>18439.557996167932</v>
      </c>
      <c r="QE1615">
        <v>19173.579594876272</v>
      </c>
      <c r="QF1615">
        <v>17895.997522278594</v>
      </c>
      <c r="QG1615">
        <v>13024.486293526425</v>
      </c>
      <c r="QH1615">
        <v>12495.663802408109</v>
      </c>
      <c r="QI1615">
        <v>11067.547697302396</v>
      </c>
      <c r="QJ1615">
        <v>12456.353645967538</v>
      </c>
      <c r="QK1615">
        <v>11982.970751003857</v>
      </c>
      <c r="QL1615">
        <v>13630.804662506729</v>
      </c>
      <c r="QM1615">
        <v>10055.913709462524</v>
      </c>
      <c r="QN1615">
        <v>12990.139928095934</v>
      </c>
      <c r="QO1615">
        <v>12111.973330078419</v>
      </c>
      <c r="QP1615">
        <v>13337.860322209355</v>
      </c>
      <c r="QQ1615">
        <v>12475.384829388622</v>
      </c>
      <c r="QR1615">
        <v>9806.2113661437907</v>
      </c>
      <c r="QS1615">
        <v>11065.98054464827</v>
      </c>
      <c r="QT1615">
        <v>12734.794463242613</v>
      </c>
      <c r="QU1615">
        <v>10099.307777379625</v>
      </c>
      <c r="QV1615">
        <v>13184.976229413367</v>
      </c>
      <c r="QW1615">
        <v>12053.898623529414</v>
      </c>
      <c r="RE1615">
        <v>-336.30053930169925</v>
      </c>
      <c r="RF1615">
        <v>7559.4586080038407</v>
      </c>
      <c r="RG1615">
        <v>4940.7605964880822</v>
      </c>
      <c r="RH1615">
        <v>3074.6760579662141</v>
      </c>
      <c r="RI1615">
        <v>4481.5962562463901</v>
      </c>
      <c r="RJ1615">
        <v>6722.623680475589</v>
      </c>
      <c r="RK1615">
        <v>-2119.2510783728194</v>
      </c>
      <c r="RL1615">
        <v>3290.1882928968025</v>
      </c>
      <c r="RM1615">
        <v>8240.0057933146909</v>
      </c>
      <c r="RN1615">
        <v>7674.9426146322312</v>
      </c>
      <c r="RO1615">
        <v>9177.6773780513431</v>
      </c>
      <c r="RP1615">
        <v>5220.7855927235378</v>
      </c>
      <c r="RQ1615">
        <v>8072.8613290564872</v>
      </c>
      <c r="RR1615">
        <v>12171.139759495192</v>
      </c>
      <c r="RS1615">
        <v>12498.59686300594</v>
      </c>
      <c r="RT1615">
        <v>14383.156326126227</v>
      </c>
      <c r="RU1615">
        <v>25490.051947429216</v>
      </c>
      <c r="RV1615">
        <v>19551.605473998952</v>
      </c>
      <c r="RW1615">
        <v>24450.563695622241</v>
      </c>
      <c r="RX1615">
        <v>31564.495158228088</v>
      </c>
      <c r="RY1615">
        <v>37678.541949932405</v>
      </c>
      <c r="RZ1615">
        <v>40206.089336408928</v>
      </c>
      <c r="SA1615">
        <v>47792.511448654826</v>
      </c>
      <c r="SB1615">
        <v>39607.252102997722</v>
      </c>
      <c r="SC1615">
        <v>32796.731701013006</v>
      </c>
      <c r="SD1615">
        <v>31917.111669322625</v>
      </c>
      <c r="SE1615">
        <v>35346.026079342577</v>
      </c>
      <c r="SF1615">
        <v>49587.684779370626</v>
      </c>
      <c r="SG1615">
        <v>64416.16432994671</v>
      </c>
      <c r="SH1615">
        <v>75262.815889518504</v>
      </c>
      <c r="SI1615">
        <v>79125.430473044544</v>
      </c>
      <c r="SJ1615">
        <v>73305.207160549005</v>
      </c>
      <c r="SK1615">
        <v>81330.222286321528</v>
      </c>
      <c r="SL1615">
        <v>69947.112526529527</v>
      </c>
      <c r="SM1615">
        <v>72136.876910184248</v>
      </c>
      <c r="SN1615">
        <v>78330.215231980445</v>
      </c>
      <c r="SO1615">
        <v>62057.540561671696</v>
      </c>
      <c r="SP1615">
        <v>66509.323387919008</v>
      </c>
      <c r="SQ1615">
        <v>63125.329212685698</v>
      </c>
      <c r="SR1615">
        <v>58518.013659113829</v>
      </c>
      <c r="SS1615">
        <v>56864.312874823387</v>
      </c>
      <c r="ST1615">
        <v>62840.888788411059</v>
      </c>
      <c r="SU1615">
        <v>59568.290882935275</v>
      </c>
      <c r="SV1615">
        <v>55879.0229753639</v>
      </c>
      <c r="SW1615">
        <v>54531.628875028306</v>
      </c>
      <c r="SX1615">
        <v>54090.600159956673</v>
      </c>
      <c r="SY1615">
        <v>62265.893462193955</v>
      </c>
      <c r="SZ1615">
        <v>57027.496215455845</v>
      </c>
      <c r="TH1615">
        <v>1758.3265502582994</v>
      </c>
      <c r="TI1615">
        <v>3447.6162612330327</v>
      </c>
      <c r="TJ1615">
        <v>2819.6558944934513</v>
      </c>
      <c r="TK1615">
        <v>2682.7954458300769</v>
      </c>
      <c r="TL1615">
        <v>1701.1317020735203</v>
      </c>
      <c r="TM1615">
        <v>2348.6949333135854</v>
      </c>
      <c r="TN1615">
        <v>2599.6673610067105</v>
      </c>
      <c r="TO1615">
        <v>3448.4694085026626</v>
      </c>
      <c r="TP1615">
        <v>4481.0328887618425</v>
      </c>
      <c r="TQ1615">
        <v>3943.4085528229434</v>
      </c>
      <c r="TR1615">
        <v>4769.4560224679208</v>
      </c>
      <c r="TS1615">
        <v>3589.9245330428021</v>
      </c>
      <c r="TT1615">
        <v>3973.3084326799344</v>
      </c>
      <c r="TU1615">
        <v>4143.6645572042098</v>
      </c>
      <c r="TV1615">
        <v>4279.285446181827</v>
      </c>
      <c r="TW1615">
        <v>4873.8828082732261</v>
      </c>
      <c r="TX1615">
        <v>5704.5085622175493</v>
      </c>
      <c r="TY1615">
        <v>6686.8417604568194</v>
      </c>
      <c r="TZ1615">
        <v>6767.9505246611634</v>
      </c>
      <c r="UA1615">
        <v>6674.6272952839308</v>
      </c>
      <c r="UB1615">
        <v>6724.4461833083424</v>
      </c>
      <c r="UC1615">
        <v>4898.5498499538189</v>
      </c>
      <c r="UD1615">
        <v>4859.9159614832106</v>
      </c>
      <c r="UE1615">
        <v>4805.5706518011139</v>
      </c>
      <c r="UF1615">
        <v>5725.2048981003572</v>
      </c>
      <c r="UG1615">
        <v>4343.9677914853219</v>
      </c>
      <c r="UH1615">
        <v>6150.3317605157927</v>
      </c>
      <c r="UI1615">
        <v>8184.9271127066922</v>
      </c>
      <c r="UJ1615">
        <v>10821.330082875185</v>
      </c>
      <c r="UK1615">
        <v>10083.977950660417</v>
      </c>
      <c r="UL1615">
        <v>10425.580916712745</v>
      </c>
      <c r="UM1615">
        <v>9541.8774424317799</v>
      </c>
      <c r="UN1615">
        <v>9632.9540495451456</v>
      </c>
      <c r="UO1615">
        <v>9662.3525290732996</v>
      </c>
      <c r="UP1615">
        <v>8468.7423525301419</v>
      </c>
      <c r="UQ1615">
        <v>7671.5035676755069</v>
      </c>
      <c r="UR1615">
        <v>9834.1470266893648</v>
      </c>
      <c r="US1615">
        <v>9366.6510228916613</v>
      </c>
      <c r="UT1615">
        <v>9184.7552196705492</v>
      </c>
      <c r="UU1615">
        <v>11473.968088115449</v>
      </c>
      <c r="UV1615">
        <v>9206.2987877294618</v>
      </c>
      <c r="UW1615">
        <v>9537.3346576431759</v>
      </c>
      <c r="UX1615">
        <v>9875.7364012241596</v>
      </c>
      <c r="UY1615">
        <v>11023.513935305387</v>
      </c>
      <c r="UZ1615">
        <v>10955.475596841503</v>
      </c>
      <c r="VA1615">
        <v>11601.672461940649</v>
      </c>
      <c r="VB1615">
        <v>11277.275454908597</v>
      </c>
      <c r="VC1615">
        <v>10494.179352323541</v>
      </c>
    </row>
    <row r="1616" spans="306:575" x14ac:dyDescent="0.45">
      <c r="KT1616">
        <v>415.44886302819691</v>
      </c>
      <c r="KU1616">
        <v>632.56447104928134</v>
      </c>
      <c r="KV1616">
        <v>777.25785309251705</v>
      </c>
      <c r="KW1616">
        <v>705.36175059122854</v>
      </c>
      <c r="KX1616">
        <v>914.31714626614132</v>
      </c>
      <c r="KY1616">
        <v>1145.7801577083819</v>
      </c>
      <c r="KZ1616">
        <v>1590.0053934083069</v>
      </c>
      <c r="LA1616">
        <v>1269.4412429990507</v>
      </c>
      <c r="LB1616">
        <v>1213.9618331651191</v>
      </c>
      <c r="LC1616">
        <v>1701.1319507302269</v>
      </c>
      <c r="LD1616">
        <v>1438.2476844014086</v>
      </c>
      <c r="LE1616">
        <v>1535.6290097530205</v>
      </c>
      <c r="LF1616">
        <v>1931.8660726662947</v>
      </c>
      <c r="LG1616">
        <v>2266.2002417692393</v>
      </c>
      <c r="LH1616">
        <v>2037.1374777493634</v>
      </c>
      <c r="LI1616">
        <v>1486.4948666218263</v>
      </c>
      <c r="LJ1616">
        <v>1306.0434331970496</v>
      </c>
      <c r="LK1616">
        <v>1777.7394217128713</v>
      </c>
      <c r="LL1616">
        <v>1827.7585366077076</v>
      </c>
      <c r="LM1616">
        <v>1677.2592903164793</v>
      </c>
      <c r="LN1616">
        <v>1961.9626008417997</v>
      </c>
      <c r="LO1616">
        <v>1807.0606605139442</v>
      </c>
      <c r="LP1616">
        <v>1734.3048183810372</v>
      </c>
      <c r="LQ1616">
        <v>1569.8956331828181</v>
      </c>
      <c r="LR1616">
        <v>1589.7932785797052</v>
      </c>
      <c r="LS1616">
        <v>1850.2479815646489</v>
      </c>
      <c r="LT1616">
        <v>1670.6939988795095</v>
      </c>
      <c r="LU1616">
        <v>970.26195917253153</v>
      </c>
      <c r="LV1616">
        <v>1141.2330916720516</v>
      </c>
      <c r="LW1616">
        <v>1246.4715288724055</v>
      </c>
      <c r="LX1616">
        <v>973.19016639293068</v>
      </c>
      <c r="LY1616">
        <v>1425.1647445981075</v>
      </c>
      <c r="LZ1616">
        <v>1052.5544242612702</v>
      </c>
      <c r="MA1616">
        <v>1337.6927953336676</v>
      </c>
      <c r="MB1616">
        <v>1625.7913742922549</v>
      </c>
      <c r="MC1616">
        <v>1651.0225791765049</v>
      </c>
      <c r="MD1616">
        <v>1320.4397035964485</v>
      </c>
      <c r="ME1616">
        <v>1873.5527589805436</v>
      </c>
      <c r="MF1616">
        <v>2016.9773348781878</v>
      </c>
      <c r="MG1616">
        <v>1848.5077691925133</v>
      </c>
      <c r="MH1616">
        <v>2244.2639073017931</v>
      </c>
      <c r="MI1616">
        <v>1726.1978364304714</v>
      </c>
      <c r="MJ1616">
        <v>1771.0940345881231</v>
      </c>
      <c r="MK1616">
        <v>1689.4558420908231</v>
      </c>
      <c r="ML1616">
        <v>1510.7632507333499</v>
      </c>
      <c r="MM1616">
        <v>1590.4046358298463</v>
      </c>
      <c r="MN1616">
        <v>1888.5965202358693</v>
      </c>
      <c r="MO1616">
        <v>1715.1086447533733</v>
      </c>
      <c r="MP1616">
        <v>1515.4496242421505</v>
      </c>
      <c r="MX1616" s="16">
        <v>150.39230685299196</v>
      </c>
      <c r="MY1616" s="16">
        <v>256.19614631501702</v>
      </c>
      <c r="MZ1616" s="16">
        <v>219.42509679721206</v>
      </c>
      <c r="NA1616" s="16">
        <v>298.5623233545324</v>
      </c>
      <c r="NB1616" s="16">
        <v>141.94480844003357</v>
      </c>
      <c r="NC1616" s="16">
        <v>205.45997728022334</v>
      </c>
      <c r="ND1616" s="16">
        <v>341.08649756116796</v>
      </c>
      <c r="NE1616" s="16">
        <v>307.13862641925658</v>
      </c>
      <c r="NF1616" s="16">
        <v>368.55132373923669</v>
      </c>
      <c r="NG1616" s="16">
        <v>229.70689264924363</v>
      </c>
      <c r="NH1616" s="16">
        <v>368.62235791861099</v>
      </c>
      <c r="NI1616" s="16">
        <v>426.30263140770387</v>
      </c>
      <c r="NJ1616" s="16">
        <v>324.8939271336626</v>
      </c>
      <c r="NK1616" s="16">
        <v>348.62632009175985</v>
      </c>
      <c r="NL1616" s="16">
        <v>287.24599041690692</v>
      </c>
      <c r="NM1616" s="16">
        <v>249.86462385545877</v>
      </c>
      <c r="NN1616" s="16">
        <v>319.186112000695</v>
      </c>
      <c r="NO1616" s="16">
        <v>349.55975419874687</v>
      </c>
      <c r="NP1616" s="16">
        <v>394.82038865138418</v>
      </c>
      <c r="NQ1616" s="16">
        <v>414.83493102462126</v>
      </c>
      <c r="NR1616" s="16">
        <v>356.33322293579414</v>
      </c>
      <c r="NS1616" s="16">
        <v>421.57962698938502</v>
      </c>
      <c r="NT1616" s="16">
        <v>483.41241628295268</v>
      </c>
      <c r="NU1616" s="16">
        <v>433.61377033238227</v>
      </c>
      <c r="NV1616" s="16">
        <v>562.67764386684337</v>
      </c>
      <c r="NW1616" s="16">
        <v>509.68428531222844</v>
      </c>
      <c r="NX1616" s="16">
        <v>460.70200667632417</v>
      </c>
      <c r="NY1616" s="16">
        <v>536.47992978011314</v>
      </c>
      <c r="NZ1616" s="16">
        <v>446.87273736256924</v>
      </c>
      <c r="OA1616" s="16">
        <v>414.23440076851</v>
      </c>
      <c r="OB1616" s="16">
        <v>389.92864425114641</v>
      </c>
      <c r="OC1616" s="16">
        <v>371.24700487383723</v>
      </c>
      <c r="OD1616" s="16">
        <v>347.36691465190376</v>
      </c>
      <c r="OE1616" s="16">
        <v>295.80025686003546</v>
      </c>
      <c r="OF1616" s="16">
        <v>272.96498546408969</v>
      </c>
      <c r="OG1616" s="16">
        <v>441.31793720696851</v>
      </c>
      <c r="OH1616" s="16">
        <v>472.50462571962362</v>
      </c>
      <c r="OI1616" s="16">
        <v>547.21987872392697</v>
      </c>
      <c r="OJ1616" s="16">
        <v>663.38775312343978</v>
      </c>
      <c r="OK1616" s="16">
        <v>532.68345311933126</v>
      </c>
      <c r="OL1616" s="16">
        <v>517.70520737804611</v>
      </c>
      <c r="OM1616" s="16">
        <v>487.35259811923231</v>
      </c>
      <c r="ON1616" s="16">
        <v>483.52132596224635</v>
      </c>
      <c r="OO1616" s="16">
        <v>391.32278496370208</v>
      </c>
      <c r="OP1616" s="16">
        <v>464.86030000559242</v>
      </c>
      <c r="OQ1616" s="16">
        <v>430.06187699169618</v>
      </c>
      <c r="OR1616" s="16">
        <v>515.02537982611841</v>
      </c>
      <c r="OS1616" s="16">
        <v>452.85391265085275</v>
      </c>
      <c r="OT1616" s="16">
        <v>490.98343746912371</v>
      </c>
      <c r="PB1616">
        <v>3307.8534481878096</v>
      </c>
      <c r="PC1616">
        <v>4756.7230031521613</v>
      </c>
      <c r="PD1616">
        <v>11625.058178830259</v>
      </c>
      <c r="PE1616">
        <v>13518.890942216514</v>
      </c>
      <c r="PF1616">
        <v>15149.434774314637</v>
      </c>
      <c r="PG1616">
        <v>10127.033764540509</v>
      </c>
      <c r="PH1616">
        <v>9217.110446487588</v>
      </c>
      <c r="PI1616">
        <v>13393.880246261675</v>
      </c>
      <c r="PJ1616">
        <v>13268.82089483484</v>
      </c>
      <c r="PK1616">
        <v>13147.196950204283</v>
      </c>
      <c r="PL1616">
        <v>16227.872497077402</v>
      </c>
      <c r="PM1616">
        <v>20330.020651362542</v>
      </c>
      <c r="PN1616">
        <v>23570.346607599153</v>
      </c>
      <c r="PO1616">
        <v>22116.141444453151</v>
      </c>
      <c r="PP1616">
        <v>20901.992878525492</v>
      </c>
      <c r="PQ1616">
        <v>18441.204581326667</v>
      </c>
      <c r="PR1616">
        <v>17309.006301072637</v>
      </c>
      <c r="PS1616">
        <v>20950.536937581208</v>
      </c>
      <c r="PT1616">
        <v>21630.050576311853</v>
      </c>
      <c r="PU1616">
        <v>22752.390042673378</v>
      </c>
      <c r="PV1616">
        <v>24949.791769530471</v>
      </c>
      <c r="PW1616">
        <v>22858.891759256792</v>
      </c>
      <c r="PX1616">
        <v>21038.571361201604</v>
      </c>
      <c r="PY1616">
        <v>20036.511907900604</v>
      </c>
      <c r="PZ1616">
        <v>19186.537502878229</v>
      </c>
      <c r="QA1616">
        <v>20308.771173902525</v>
      </c>
      <c r="QB1616">
        <v>19956.5752851119</v>
      </c>
      <c r="QC1616">
        <v>19011.997007282789</v>
      </c>
      <c r="QD1616">
        <v>14841.725266863476</v>
      </c>
      <c r="QE1616">
        <v>10447.556918548968</v>
      </c>
      <c r="QF1616">
        <v>14012.030660392948</v>
      </c>
      <c r="QG1616">
        <v>17246.009513981389</v>
      </c>
      <c r="QH1616">
        <v>18952.888620545295</v>
      </c>
      <c r="QI1616">
        <v>20991.804547420208</v>
      </c>
      <c r="QJ1616">
        <v>13951.922811072578</v>
      </c>
      <c r="QK1616">
        <v>11901.151085295529</v>
      </c>
      <c r="QL1616">
        <v>10968.896419973969</v>
      </c>
      <c r="QM1616">
        <v>6783.2496938847271</v>
      </c>
      <c r="QN1616">
        <v>6140.5302771164515</v>
      </c>
      <c r="QO1616">
        <v>8475.7789367343103</v>
      </c>
      <c r="QP1616">
        <v>14756.320977515335</v>
      </c>
      <c r="QQ1616">
        <v>14382.092158535854</v>
      </c>
      <c r="QR1616">
        <v>14406.133366565495</v>
      </c>
      <c r="QS1616">
        <v>14259.134817231483</v>
      </c>
      <c r="QT1616">
        <v>18659.754092708208</v>
      </c>
      <c r="QU1616">
        <v>16843.500491956049</v>
      </c>
      <c r="QV1616">
        <v>18554.596229097544</v>
      </c>
      <c r="QW1616">
        <v>15563.002389792398</v>
      </c>
      <c r="RE1616">
        <v>-363.55534824186543</v>
      </c>
      <c r="RF1616">
        <v>6211.0075119054154</v>
      </c>
      <c r="RG1616">
        <v>9674.0088875104793</v>
      </c>
      <c r="RH1616">
        <v>19197.964940944406</v>
      </c>
      <c r="RI1616">
        <v>10002.015058396944</v>
      </c>
      <c r="RJ1616">
        <v>11336.888153348649</v>
      </c>
      <c r="RK1616">
        <v>19588.235785718949</v>
      </c>
      <c r="RL1616">
        <v>20485.249386840496</v>
      </c>
      <c r="RM1616">
        <v>20663.160989013464</v>
      </c>
      <c r="RN1616">
        <v>21765.837583181488</v>
      </c>
      <c r="RO1616">
        <v>21848.22998706697</v>
      </c>
      <c r="RP1616">
        <v>29296.732141890021</v>
      </c>
      <c r="RQ1616">
        <v>31081.084046318017</v>
      </c>
      <c r="RR1616">
        <v>37254.459662913592</v>
      </c>
      <c r="RS1616">
        <v>34766.81553786408</v>
      </c>
      <c r="RT1616">
        <v>45142.094253739742</v>
      </c>
      <c r="RU1616">
        <v>47940.106227084565</v>
      </c>
      <c r="RV1616">
        <v>47933.855351341539</v>
      </c>
      <c r="RW1616">
        <v>44639.444393760918</v>
      </c>
      <c r="RX1616">
        <v>44126.177001330856</v>
      </c>
      <c r="RY1616">
        <v>38812.532552640121</v>
      </c>
      <c r="RZ1616">
        <v>42834.673448392539</v>
      </c>
      <c r="SA1616">
        <v>40078.567536036593</v>
      </c>
      <c r="SB1616">
        <v>37619.619647167325</v>
      </c>
      <c r="SC1616">
        <v>40613.276620310375</v>
      </c>
      <c r="SD1616">
        <v>38880.193357948476</v>
      </c>
      <c r="SE1616">
        <v>36982.58307878644</v>
      </c>
      <c r="SF1616">
        <v>38601.837282131681</v>
      </c>
      <c r="SG1616">
        <v>32252.336817801472</v>
      </c>
      <c r="SH1616">
        <v>34017.805299885971</v>
      </c>
      <c r="SI1616">
        <v>40628.669094791258</v>
      </c>
      <c r="SJ1616">
        <v>46020.151836849647</v>
      </c>
      <c r="SK1616">
        <v>41878.987152710011</v>
      </c>
      <c r="SL1616">
        <v>32638.03084968897</v>
      </c>
      <c r="SM1616">
        <v>23975.792022901071</v>
      </c>
      <c r="SN1616">
        <v>27237.100140566854</v>
      </c>
      <c r="SO1616">
        <v>26254.416044578655</v>
      </c>
      <c r="SP1616">
        <v>40262.575639642775</v>
      </c>
      <c r="SQ1616">
        <v>44159.285567475534</v>
      </c>
      <c r="SR1616">
        <v>37199.28562091948</v>
      </c>
      <c r="SS1616">
        <v>44490.366718097663</v>
      </c>
      <c r="ST1616">
        <v>42207.092045363046</v>
      </c>
      <c r="SU1616">
        <v>42916.582340962792</v>
      </c>
      <c r="SV1616">
        <v>55245.535039527247</v>
      </c>
      <c r="SW1616">
        <v>53609.836238096745</v>
      </c>
      <c r="SX1616">
        <v>56297.90899405133</v>
      </c>
      <c r="SY1616">
        <v>49157.532515626248</v>
      </c>
      <c r="SZ1616">
        <v>59226.633651953358</v>
      </c>
      <c r="TH1616">
        <v>-910.08115892221531</v>
      </c>
      <c r="TI1616">
        <v>-1072.2057197825761</v>
      </c>
      <c r="TJ1616">
        <v>1899.9596251783544</v>
      </c>
      <c r="TK1616">
        <v>-77.57452381505891</v>
      </c>
      <c r="TL1616">
        <v>1729.6550070796977</v>
      </c>
      <c r="TM1616">
        <v>2663.9086584045376</v>
      </c>
      <c r="TN1616">
        <v>1956.690943341195</v>
      </c>
      <c r="TO1616">
        <v>1717.8206055567316</v>
      </c>
      <c r="TP1616">
        <v>2065.0971482482996</v>
      </c>
      <c r="TQ1616">
        <v>2845.7418846531605</v>
      </c>
      <c r="TR1616">
        <v>3855.1977880541172</v>
      </c>
      <c r="TS1616">
        <v>4205.6865121880082</v>
      </c>
      <c r="TT1616">
        <v>3507.0146758119481</v>
      </c>
      <c r="TU1616">
        <v>3856.3819812306965</v>
      </c>
      <c r="TV1616">
        <v>2534.0873660417101</v>
      </c>
      <c r="TW1616">
        <v>2569.4078200138124</v>
      </c>
      <c r="TX1616">
        <v>3334.4901799897971</v>
      </c>
      <c r="TY1616">
        <v>3722.1240630397147</v>
      </c>
      <c r="TZ1616">
        <v>5648.2116323569962</v>
      </c>
      <c r="UA1616">
        <v>5062.482584035597</v>
      </c>
      <c r="UB1616">
        <v>4753.9394467059365</v>
      </c>
      <c r="UC1616">
        <v>5065.5948960063397</v>
      </c>
      <c r="UD1616">
        <v>5756.8406425559242</v>
      </c>
      <c r="UE1616">
        <v>6405.0192015936054</v>
      </c>
      <c r="UF1616">
        <v>7183.3347927529803</v>
      </c>
      <c r="UG1616">
        <v>6218.868108982304</v>
      </c>
      <c r="UH1616">
        <v>5557.3056928725837</v>
      </c>
      <c r="UI1616">
        <v>5150.5420118763686</v>
      </c>
      <c r="UJ1616">
        <v>5148.2406748605945</v>
      </c>
      <c r="UK1616">
        <v>6559.284914712689</v>
      </c>
      <c r="UL1616">
        <v>4633.7343427812211</v>
      </c>
      <c r="UM1616">
        <v>6662.5033299925672</v>
      </c>
      <c r="UN1616">
        <v>7587.0840980760586</v>
      </c>
      <c r="UO1616">
        <v>6468.0359347114545</v>
      </c>
      <c r="UP1616">
        <v>7914.3301765845126</v>
      </c>
      <c r="UQ1616">
        <v>7248.4732588902034</v>
      </c>
      <c r="UR1616">
        <v>10135.637309426907</v>
      </c>
      <c r="US1616">
        <v>9886.7005622095476</v>
      </c>
      <c r="UT1616">
        <v>9430.5178439911215</v>
      </c>
      <c r="UU1616">
        <v>8582.9303693181773</v>
      </c>
      <c r="UV1616">
        <v>8479.8867715049291</v>
      </c>
      <c r="UW1616">
        <v>7530.9201495134012</v>
      </c>
      <c r="UX1616">
        <v>6872.0569709879819</v>
      </c>
      <c r="UY1616">
        <v>6813.3865961281927</v>
      </c>
      <c r="UZ1616">
        <v>4287.4715487492631</v>
      </c>
      <c r="VA1616">
        <v>4375.9174916766078</v>
      </c>
      <c r="VB1616">
        <v>5702.6845951182295</v>
      </c>
      <c r="VC1616">
        <v>5825.9303722861559</v>
      </c>
    </row>
    <row r="1617" spans="306:575" x14ac:dyDescent="0.45">
      <c r="KT1617">
        <v>301.60647149764134</v>
      </c>
      <c r="KU1617">
        <v>838.3695723184785</v>
      </c>
      <c r="KV1617">
        <v>651.98606160783856</v>
      </c>
      <c r="KW1617">
        <v>770.27150076542398</v>
      </c>
      <c r="KX1617">
        <v>992.7899095035981</v>
      </c>
      <c r="KY1617">
        <v>988.58192748677027</v>
      </c>
      <c r="KZ1617">
        <v>1202.5747311382529</v>
      </c>
      <c r="LA1617">
        <v>1272.6903918380856</v>
      </c>
      <c r="LB1617">
        <v>984.93768243083071</v>
      </c>
      <c r="LC1617">
        <v>1223.6847026652822</v>
      </c>
      <c r="LD1617">
        <v>1413.8666012266235</v>
      </c>
      <c r="LE1617">
        <v>1465.0731547029463</v>
      </c>
      <c r="LF1617">
        <v>1588.8787557530009</v>
      </c>
      <c r="LG1617">
        <v>1315.5737642796978</v>
      </c>
      <c r="LH1617">
        <v>1262.3413371368983</v>
      </c>
      <c r="LI1617">
        <v>1256.7633487129833</v>
      </c>
      <c r="LJ1617">
        <v>1665.516150148188</v>
      </c>
      <c r="LK1617">
        <v>1741.1773092611465</v>
      </c>
      <c r="LL1617">
        <v>1566.9639164266039</v>
      </c>
      <c r="LM1617">
        <v>1383.4651108674027</v>
      </c>
      <c r="LN1617">
        <v>1209.9448907432377</v>
      </c>
      <c r="LO1617">
        <v>941.21107540602748</v>
      </c>
      <c r="LP1617">
        <v>1355.067260921179</v>
      </c>
      <c r="LQ1617">
        <v>986.42949805888793</v>
      </c>
      <c r="LR1617">
        <v>1156.5913515485745</v>
      </c>
      <c r="LS1617">
        <v>1002.5871497307305</v>
      </c>
      <c r="LT1617">
        <v>1464.0643773076317</v>
      </c>
      <c r="LU1617">
        <v>1558.3222659266512</v>
      </c>
      <c r="LV1617">
        <v>1944.6437415701519</v>
      </c>
      <c r="LW1617">
        <v>2212.8187916000497</v>
      </c>
      <c r="LX1617">
        <v>1965.4648696265415</v>
      </c>
      <c r="LY1617">
        <v>1581.0327131720296</v>
      </c>
      <c r="LZ1617">
        <v>1866.489151653383</v>
      </c>
      <c r="MA1617">
        <v>2071.1985270923888</v>
      </c>
      <c r="MB1617">
        <v>1646.0289977286709</v>
      </c>
      <c r="MC1617">
        <v>1765.0962919852602</v>
      </c>
      <c r="MD1617">
        <v>1796.2841425854276</v>
      </c>
      <c r="ME1617">
        <v>1833.0881522205984</v>
      </c>
      <c r="MF1617">
        <v>1937.6553890431824</v>
      </c>
      <c r="MG1617">
        <v>2199.2395767370035</v>
      </c>
      <c r="MH1617">
        <v>1835.3517402793716</v>
      </c>
      <c r="MI1617">
        <v>1789.1511944445508</v>
      </c>
      <c r="MJ1617">
        <v>2248.4670834811395</v>
      </c>
      <c r="MK1617">
        <v>1921.4286932020525</v>
      </c>
      <c r="ML1617">
        <v>2043.6610359541958</v>
      </c>
      <c r="MM1617">
        <v>1939.9883637949765</v>
      </c>
      <c r="MN1617">
        <v>1882.1391222818597</v>
      </c>
      <c r="MO1617">
        <v>1863.8401397474947</v>
      </c>
      <c r="MP1617">
        <v>1994.957398273405</v>
      </c>
      <c r="MX1617" s="16">
        <v>-12.008635253124879</v>
      </c>
      <c r="MY1617" s="16">
        <v>169.2007275511362</v>
      </c>
      <c r="MZ1617" s="16">
        <v>170.00019957495113</v>
      </c>
      <c r="NA1617" s="16">
        <v>141.29136149081296</v>
      </c>
      <c r="NB1617" s="16">
        <v>216.6131116232003</v>
      </c>
      <c r="NC1617" s="16">
        <v>260.24097659349394</v>
      </c>
      <c r="ND1617" s="16">
        <v>316.75823631256139</v>
      </c>
      <c r="NE1617" s="16">
        <v>392.73971242124475</v>
      </c>
      <c r="NF1617" s="16">
        <v>423.73427707991522</v>
      </c>
      <c r="NG1617" s="16">
        <v>360.21537529381021</v>
      </c>
      <c r="NH1617" s="16">
        <v>336.66645270398436</v>
      </c>
      <c r="NI1617" s="16">
        <v>394.08247768216876</v>
      </c>
      <c r="NJ1617" s="16">
        <v>345.81775293094472</v>
      </c>
      <c r="NK1617" s="16">
        <v>399.04141754905618</v>
      </c>
      <c r="NL1617" s="16">
        <v>394.28530146822663</v>
      </c>
      <c r="NM1617" s="16">
        <v>411.59226051433336</v>
      </c>
      <c r="NN1617" s="16">
        <v>503.39642478849618</v>
      </c>
      <c r="NO1617" s="16">
        <v>647.68917662241847</v>
      </c>
      <c r="NP1617" s="16">
        <v>523.84449610055799</v>
      </c>
      <c r="NQ1617" s="16">
        <v>540.2542455673447</v>
      </c>
      <c r="NR1617" s="16">
        <v>411.8869127914748</v>
      </c>
      <c r="NS1617" s="16">
        <v>502.65220499524247</v>
      </c>
      <c r="NT1617" s="16">
        <v>561.7491156404476</v>
      </c>
      <c r="NU1617" s="16">
        <v>472.7040551155286</v>
      </c>
      <c r="NV1617" s="16">
        <v>455.47582088905307</v>
      </c>
      <c r="NW1617" s="16">
        <v>458.49158177388182</v>
      </c>
      <c r="NX1617" s="16">
        <v>422.40224290801336</v>
      </c>
      <c r="NY1617" s="16">
        <v>482.14809509405012</v>
      </c>
      <c r="NZ1617" s="16">
        <v>479.22348669442994</v>
      </c>
      <c r="OA1617" s="16">
        <v>535.25646983235913</v>
      </c>
      <c r="OB1617" s="16">
        <v>660.11415980129414</v>
      </c>
      <c r="OC1617" s="16">
        <v>662.78157614598604</v>
      </c>
      <c r="OD1617" s="16">
        <v>568.5054748086153</v>
      </c>
      <c r="OE1617" s="16">
        <v>637.8041233697212</v>
      </c>
      <c r="OF1617" s="16">
        <v>629.11596757434506</v>
      </c>
      <c r="OG1617" s="16">
        <v>654.60841347550877</v>
      </c>
      <c r="OH1617" s="16">
        <v>380.4078595698254</v>
      </c>
      <c r="OI1617" s="16">
        <v>300.19417686461065</v>
      </c>
      <c r="OJ1617" s="16">
        <v>363.98528244721581</v>
      </c>
      <c r="OK1617" s="16">
        <v>359.01876468837844</v>
      </c>
      <c r="OL1617" s="16">
        <v>406.92296956566599</v>
      </c>
      <c r="OM1617" s="16">
        <v>384.85358399315101</v>
      </c>
      <c r="ON1617" s="16">
        <v>516.49968994349763</v>
      </c>
      <c r="OO1617" s="16">
        <v>492.25882217758306</v>
      </c>
      <c r="OP1617" s="16">
        <v>395.69128603658027</v>
      </c>
      <c r="OQ1617" s="16">
        <v>297.76470149276281</v>
      </c>
      <c r="OR1617" s="16">
        <v>258.03015048474197</v>
      </c>
      <c r="OS1617" s="16">
        <v>449.97349677989575</v>
      </c>
      <c r="OT1617" s="16">
        <v>508.64711042832801</v>
      </c>
      <c r="PB1617">
        <v>2050.3534282727114</v>
      </c>
      <c r="PC1617">
        <v>873.38610055928075</v>
      </c>
      <c r="PD1617">
        <v>6068.6304264824976</v>
      </c>
      <c r="PE1617">
        <v>4997.7003464967111</v>
      </c>
      <c r="PF1617">
        <v>8645.2066543924702</v>
      </c>
      <c r="PG1617">
        <v>10187.131296797977</v>
      </c>
      <c r="PH1617">
        <v>10701.892277266012</v>
      </c>
      <c r="PI1617">
        <v>5601.7001729085387</v>
      </c>
      <c r="PJ1617">
        <v>3881.6144398462079</v>
      </c>
      <c r="PK1617">
        <v>3871.0564256089447</v>
      </c>
      <c r="PL1617">
        <v>6331.3612143466144</v>
      </c>
      <c r="PM1617">
        <v>8479.8444444237375</v>
      </c>
      <c r="PN1617">
        <v>9611.1860350044881</v>
      </c>
      <c r="PO1617">
        <v>9145.7602005896151</v>
      </c>
      <c r="PP1617">
        <v>14255.941696506328</v>
      </c>
      <c r="PQ1617">
        <v>11850.248479750817</v>
      </c>
      <c r="PR1617">
        <v>10699.162290074546</v>
      </c>
      <c r="PS1617">
        <v>12570.298129810528</v>
      </c>
      <c r="PT1617">
        <v>15231.873418489209</v>
      </c>
      <c r="PU1617">
        <v>14666.391095268906</v>
      </c>
      <c r="PV1617">
        <v>12618.535319531644</v>
      </c>
      <c r="PW1617">
        <v>11884.12866460668</v>
      </c>
      <c r="PX1617">
        <v>15777.123308738312</v>
      </c>
      <c r="PY1617">
        <v>17551.008126620894</v>
      </c>
      <c r="PZ1617">
        <v>21076.060748556261</v>
      </c>
      <c r="QA1617">
        <v>19437.065141589541</v>
      </c>
      <c r="QB1617">
        <v>19231.946943426301</v>
      </c>
      <c r="QC1617">
        <v>16362.763982664615</v>
      </c>
      <c r="QD1617">
        <v>15469.978250628788</v>
      </c>
      <c r="QE1617">
        <v>16994.779951838867</v>
      </c>
      <c r="QF1617">
        <v>19339.51578067572</v>
      </c>
      <c r="QG1617">
        <v>19227.107438633593</v>
      </c>
      <c r="QH1617">
        <v>15698.991118249705</v>
      </c>
      <c r="QI1617">
        <v>13858.830161585764</v>
      </c>
      <c r="QJ1617">
        <v>12821.492544079158</v>
      </c>
      <c r="QK1617">
        <v>14886.25459539552</v>
      </c>
      <c r="QL1617">
        <v>17688.671176095089</v>
      </c>
      <c r="QM1617">
        <v>13287.090816469674</v>
      </c>
      <c r="QN1617">
        <v>17575.998533284263</v>
      </c>
      <c r="QO1617">
        <v>16716.753139076103</v>
      </c>
      <c r="QP1617">
        <v>16358.829287301371</v>
      </c>
      <c r="QQ1617">
        <v>10530.550122049133</v>
      </c>
      <c r="QR1617">
        <v>14103.841954201016</v>
      </c>
      <c r="QS1617">
        <v>14413.546369280015</v>
      </c>
      <c r="QT1617">
        <v>21195.930687422082</v>
      </c>
      <c r="QU1617">
        <v>20782.993246889051</v>
      </c>
      <c r="QV1617">
        <v>24323.350061651301</v>
      </c>
      <c r="QW1617">
        <v>24744.873637794633</v>
      </c>
      <c r="RE1617">
        <v>12592.838234024124</v>
      </c>
      <c r="RF1617">
        <v>10453.968370653296</v>
      </c>
      <c r="RG1617">
        <v>13041.528336463789</v>
      </c>
      <c r="RH1617">
        <v>14027.197117213931</v>
      </c>
      <c r="RI1617">
        <v>15394.452288502955</v>
      </c>
      <c r="RJ1617">
        <v>24422.493690758794</v>
      </c>
      <c r="RK1617">
        <v>32222.150417849713</v>
      </c>
      <c r="RL1617">
        <v>33271.84938921735</v>
      </c>
      <c r="RM1617">
        <v>33431.782451472704</v>
      </c>
      <c r="RN1617">
        <v>38077.023307050513</v>
      </c>
      <c r="RO1617">
        <v>32593.044128983536</v>
      </c>
      <c r="RP1617">
        <v>34516.063712889554</v>
      </c>
      <c r="RQ1617">
        <v>38951.385807382881</v>
      </c>
      <c r="RR1617">
        <v>43257.25011041684</v>
      </c>
      <c r="RS1617">
        <v>46769.591291855111</v>
      </c>
      <c r="RT1617">
        <v>39177.325408783407</v>
      </c>
      <c r="RU1617">
        <v>39907.946545663479</v>
      </c>
      <c r="RV1617">
        <v>40521.7869286555</v>
      </c>
      <c r="RW1617">
        <v>38765.32141547872</v>
      </c>
      <c r="RX1617">
        <v>39689.86688269813</v>
      </c>
      <c r="RY1617">
        <v>36661.573331468055</v>
      </c>
      <c r="RZ1617">
        <v>33951.128709018449</v>
      </c>
      <c r="SA1617">
        <v>30215.711225172279</v>
      </c>
      <c r="SB1617">
        <v>27907.214916266719</v>
      </c>
      <c r="SC1617">
        <v>32419.070746967682</v>
      </c>
      <c r="SD1617">
        <v>40555.442308543614</v>
      </c>
      <c r="SE1617">
        <v>43950.660017560665</v>
      </c>
      <c r="SF1617">
        <v>44013.920221577326</v>
      </c>
      <c r="SG1617">
        <v>46618.823064175056</v>
      </c>
      <c r="SH1617">
        <v>46270.726270706255</v>
      </c>
      <c r="SI1617">
        <v>53404.00144104768</v>
      </c>
      <c r="SJ1617">
        <v>59188.575342796248</v>
      </c>
      <c r="SK1617">
        <v>56485.754469745771</v>
      </c>
      <c r="SL1617">
        <v>58964.773711015216</v>
      </c>
      <c r="SM1617">
        <v>52351.359668460464</v>
      </c>
      <c r="SN1617">
        <v>55488.769639045728</v>
      </c>
      <c r="SO1617">
        <v>52948.221794897836</v>
      </c>
      <c r="SP1617">
        <v>57915.297713010048</v>
      </c>
      <c r="SQ1617">
        <v>49981.820065192638</v>
      </c>
      <c r="SR1617">
        <v>52061.730160816864</v>
      </c>
      <c r="SS1617">
        <v>47238.924566055379</v>
      </c>
      <c r="ST1617">
        <v>50014.19050877689</v>
      </c>
      <c r="SU1617">
        <v>47627.562729363439</v>
      </c>
      <c r="SV1617">
        <v>58437.665270791877</v>
      </c>
      <c r="SW1617">
        <v>52384.246523303147</v>
      </c>
      <c r="SX1617">
        <v>60441.858836164545</v>
      </c>
      <c r="SY1617">
        <v>69284.662871484354</v>
      </c>
      <c r="SZ1617">
        <v>68510.02619707695</v>
      </c>
      <c r="TH1617">
        <v>155.64723953737621</v>
      </c>
      <c r="TI1617">
        <v>1790.0286131120663</v>
      </c>
      <c r="TJ1617">
        <v>4974.8299565190737</v>
      </c>
      <c r="TK1617">
        <v>5993.7542992677118</v>
      </c>
      <c r="TL1617">
        <v>6310.346504728489</v>
      </c>
      <c r="TM1617">
        <v>6062.2483884024223</v>
      </c>
      <c r="TN1617">
        <v>5303.3045288023404</v>
      </c>
      <c r="TO1617">
        <v>7273.2580567777031</v>
      </c>
      <c r="TP1617">
        <v>6712.1218430372119</v>
      </c>
      <c r="TQ1617">
        <v>8541.3205018222634</v>
      </c>
      <c r="TR1617">
        <v>8611.1422101124808</v>
      </c>
      <c r="TS1617">
        <v>8623.8991871932776</v>
      </c>
      <c r="TT1617">
        <v>7432.0806767332233</v>
      </c>
      <c r="TU1617">
        <v>8017.579991747084</v>
      </c>
      <c r="TV1617">
        <v>6444.2875909881486</v>
      </c>
      <c r="TW1617">
        <v>6683.1825991918031</v>
      </c>
      <c r="TX1617">
        <v>6534.8893597801853</v>
      </c>
      <c r="TY1617">
        <v>8160.1608221039951</v>
      </c>
      <c r="TZ1617">
        <v>8124.5776650441585</v>
      </c>
      <c r="UA1617">
        <v>9056.8017789488676</v>
      </c>
      <c r="UB1617">
        <v>7227.1151187165569</v>
      </c>
      <c r="UC1617">
        <v>7442.853979913134</v>
      </c>
      <c r="UD1617">
        <v>7013.8278931756195</v>
      </c>
      <c r="UE1617">
        <v>5630.5949532704835</v>
      </c>
      <c r="UF1617">
        <v>5678.7401848544241</v>
      </c>
      <c r="UG1617">
        <v>7319.5409003056147</v>
      </c>
      <c r="UH1617">
        <v>7551.525602812545</v>
      </c>
      <c r="UI1617">
        <v>9184.6327214809899</v>
      </c>
      <c r="UJ1617">
        <v>8418.6267483456995</v>
      </c>
      <c r="UK1617">
        <v>8153.9894395738274</v>
      </c>
      <c r="UL1617">
        <v>8384.518213887146</v>
      </c>
      <c r="UM1617">
        <v>8494.5961283804882</v>
      </c>
      <c r="UN1617">
        <v>6362.6379095682441</v>
      </c>
      <c r="UO1617">
        <v>5449.0289459291362</v>
      </c>
      <c r="UP1617">
        <v>6745.5679323195027</v>
      </c>
      <c r="UQ1617">
        <v>6564.0604854266658</v>
      </c>
      <c r="UR1617">
        <v>6655.8813274702607</v>
      </c>
      <c r="US1617">
        <v>7899.5780680514436</v>
      </c>
      <c r="UT1617">
        <v>7182.2370619187805</v>
      </c>
      <c r="UU1617">
        <v>6315.1153447927645</v>
      </c>
      <c r="UV1617">
        <v>6851.9468668523095</v>
      </c>
      <c r="UW1617">
        <v>8970.6838317023976</v>
      </c>
      <c r="UX1617">
        <v>9047.4772734743801</v>
      </c>
      <c r="UY1617">
        <v>8377.8516656241463</v>
      </c>
      <c r="UZ1617">
        <v>7849.184142206499</v>
      </c>
      <c r="VA1617">
        <v>7812.9327950173783</v>
      </c>
      <c r="VB1617">
        <v>6952.9411628183143</v>
      </c>
      <c r="VC1617">
        <v>6556.3846024876948</v>
      </c>
    </row>
    <row r="1618" spans="306:575" x14ac:dyDescent="0.45">
      <c r="KT1618">
        <v>892.65981492341655</v>
      </c>
      <c r="KU1618">
        <v>1122.5005577948407</v>
      </c>
      <c r="KV1618">
        <v>1199.2529076669775</v>
      </c>
      <c r="KW1618">
        <v>1158.3572563007654</v>
      </c>
      <c r="KX1618">
        <v>687.70863182019582</v>
      </c>
      <c r="KY1618">
        <v>476.93101339714684</v>
      </c>
      <c r="KZ1618">
        <v>1059.0829745265341</v>
      </c>
      <c r="LA1618">
        <v>1182.2063864577945</v>
      </c>
      <c r="LB1618">
        <v>1103.6840413341995</v>
      </c>
      <c r="LC1618">
        <v>1405.0155851383579</v>
      </c>
      <c r="LD1618">
        <v>1418.9532918784748</v>
      </c>
      <c r="LE1618">
        <v>1829.2916793432669</v>
      </c>
      <c r="LF1618">
        <v>1531.9144157218061</v>
      </c>
      <c r="LG1618">
        <v>1576.2034651750016</v>
      </c>
      <c r="LH1618">
        <v>1711.9936432373688</v>
      </c>
      <c r="LI1618">
        <v>1513.6516328686239</v>
      </c>
      <c r="LJ1618">
        <v>1276.7113677750954</v>
      </c>
      <c r="LK1618">
        <v>1205.1903942820959</v>
      </c>
      <c r="LL1618">
        <v>1455.3989501351577</v>
      </c>
      <c r="LM1618">
        <v>1796.1723154549982</v>
      </c>
      <c r="LN1618">
        <v>1407.4348753859783</v>
      </c>
      <c r="LO1618">
        <v>1427.2801684949734</v>
      </c>
      <c r="LP1618">
        <v>1504.313953680826</v>
      </c>
      <c r="LQ1618">
        <v>1416.1160690510533</v>
      </c>
      <c r="LR1618">
        <v>1147.1812526383376</v>
      </c>
      <c r="LS1618">
        <v>796.85231377049911</v>
      </c>
      <c r="LT1618">
        <v>792.90457498917374</v>
      </c>
      <c r="LU1618">
        <v>913.99798356228541</v>
      </c>
      <c r="LV1618">
        <v>891.94150173855019</v>
      </c>
      <c r="LW1618">
        <v>1113.5101136972485</v>
      </c>
      <c r="LX1618">
        <v>960.26145414099869</v>
      </c>
      <c r="LY1618">
        <v>1005.1933342917961</v>
      </c>
      <c r="LZ1618">
        <v>1062.8801353461085</v>
      </c>
      <c r="MA1618">
        <v>975.32511715683813</v>
      </c>
      <c r="MB1618">
        <v>1239.3743880817606</v>
      </c>
      <c r="MC1618">
        <v>1433.1480600471946</v>
      </c>
      <c r="MD1618">
        <v>1700.2493027271908</v>
      </c>
      <c r="ME1618">
        <v>1636.166815710329</v>
      </c>
      <c r="MF1618">
        <v>1996.3437397366006</v>
      </c>
      <c r="MG1618">
        <v>2417.5720587395263</v>
      </c>
      <c r="MH1618">
        <v>1693.2094169830893</v>
      </c>
      <c r="MI1618">
        <v>1461.7954520491542</v>
      </c>
      <c r="MJ1618">
        <v>1965.6144996427597</v>
      </c>
      <c r="MK1618">
        <v>1884.0293937238123</v>
      </c>
      <c r="ML1618">
        <v>1770.6793271395902</v>
      </c>
      <c r="MM1618">
        <v>1844.2722657874192</v>
      </c>
      <c r="MN1618">
        <v>2177.6599891767332</v>
      </c>
      <c r="MO1618">
        <v>1734.7016654168006</v>
      </c>
      <c r="MP1618">
        <v>1792.8952821219029</v>
      </c>
      <c r="MX1618" s="16">
        <v>-29.878380288698736</v>
      </c>
      <c r="MY1618" s="16">
        <v>60.519745849613471</v>
      </c>
      <c r="MZ1618" s="16">
        <v>160.69322213001124</v>
      </c>
      <c r="NA1618" s="16">
        <v>178.32236926790728</v>
      </c>
      <c r="NB1618" s="16">
        <v>171.0516666310067</v>
      </c>
      <c r="NC1618" s="16">
        <v>212.29976646933946</v>
      </c>
      <c r="ND1618" s="16">
        <v>261.96345235888572</v>
      </c>
      <c r="NE1618" s="16">
        <v>202.31707414153465</v>
      </c>
      <c r="NF1618" s="16">
        <v>223.03430216846849</v>
      </c>
      <c r="NG1618" s="16">
        <v>166.39385122652317</v>
      </c>
      <c r="NH1618" s="16">
        <v>184.01115468146131</v>
      </c>
      <c r="NI1618" s="16">
        <v>199.12349941906405</v>
      </c>
      <c r="NJ1618" s="16">
        <v>316.03342459358305</v>
      </c>
      <c r="NK1618" s="16">
        <v>384.98112356417761</v>
      </c>
      <c r="NL1618" s="16">
        <v>414.4717114181035</v>
      </c>
      <c r="NM1618" s="16">
        <v>345.87155621412842</v>
      </c>
      <c r="NN1618" s="16">
        <v>411.57353993689213</v>
      </c>
      <c r="NO1618" s="16">
        <v>208.17614692902069</v>
      </c>
      <c r="NP1618" s="16">
        <v>323.01225678668533</v>
      </c>
      <c r="NQ1618" s="16">
        <v>332.47763363839761</v>
      </c>
      <c r="NR1618" s="16">
        <v>340.81337629358558</v>
      </c>
      <c r="NS1618" s="16">
        <v>365.66795510575247</v>
      </c>
      <c r="NT1618" s="16">
        <v>370.48281214496268</v>
      </c>
      <c r="NU1618" s="16">
        <v>444.18597129184189</v>
      </c>
      <c r="NV1618" s="16">
        <v>456.04820474978976</v>
      </c>
      <c r="NW1618" s="16">
        <v>388.8791070607823</v>
      </c>
      <c r="NX1618" s="16">
        <v>477.9869535569614</v>
      </c>
      <c r="NY1618" s="16">
        <v>507.05031528762697</v>
      </c>
      <c r="NZ1618" s="16">
        <v>520.23030029036147</v>
      </c>
      <c r="OA1618" s="16">
        <v>479.28572676757403</v>
      </c>
      <c r="OB1618" s="16">
        <v>555.09206191579938</v>
      </c>
      <c r="OC1618" s="16">
        <v>425.06941276141032</v>
      </c>
      <c r="OD1618" s="16">
        <v>415.19623780376901</v>
      </c>
      <c r="OE1618" s="16">
        <v>331.53968980031493</v>
      </c>
      <c r="OF1618" s="16">
        <v>262.20019361120802</v>
      </c>
      <c r="OG1618" s="16">
        <v>249.53134267668224</v>
      </c>
      <c r="OH1618" s="16">
        <v>437.07188268168795</v>
      </c>
      <c r="OI1618" s="16">
        <v>462.2631251075544</v>
      </c>
      <c r="OJ1618" s="16">
        <v>422.64848427706886</v>
      </c>
      <c r="OK1618" s="16">
        <v>434.15270130540398</v>
      </c>
      <c r="OL1618" s="16">
        <v>385.16884050596258</v>
      </c>
      <c r="OM1618" s="16">
        <v>398.09499727863391</v>
      </c>
      <c r="ON1618" s="16">
        <v>540.98345916577023</v>
      </c>
      <c r="OO1618" s="16">
        <v>621.5357730039691</v>
      </c>
      <c r="OP1618" s="16">
        <v>499.6021221333599</v>
      </c>
      <c r="OQ1618" s="16">
        <v>436.69144961394369</v>
      </c>
      <c r="OR1618" s="16">
        <v>529.64917093227575</v>
      </c>
      <c r="OS1618" s="16">
        <v>535.51951880182924</v>
      </c>
      <c r="OT1618" s="16">
        <v>465.96495866812944</v>
      </c>
      <c r="PB1618">
        <v>4864.5266416600471</v>
      </c>
      <c r="PC1618">
        <v>5750.8090437953833</v>
      </c>
      <c r="PD1618">
        <v>7033.0113769955733</v>
      </c>
      <c r="PE1618">
        <v>6543.0069308649463</v>
      </c>
      <c r="PF1618">
        <v>6078.8087952597998</v>
      </c>
      <c r="PG1618">
        <v>7221.2215008608591</v>
      </c>
      <c r="PH1618">
        <v>7748.8062144672722</v>
      </c>
      <c r="PI1618">
        <v>8738.5450538128807</v>
      </c>
      <c r="PJ1618">
        <v>10838.367079615742</v>
      </c>
      <c r="PK1618">
        <v>11496.123209836654</v>
      </c>
      <c r="PL1618">
        <v>13086.476002350411</v>
      </c>
      <c r="PM1618">
        <v>12623.162223939002</v>
      </c>
      <c r="PN1618">
        <v>15414.752411567017</v>
      </c>
      <c r="PO1618">
        <v>13455.469187560884</v>
      </c>
      <c r="PP1618">
        <v>14237.917539364504</v>
      </c>
      <c r="PQ1618">
        <v>14565.776545590017</v>
      </c>
      <c r="PR1618">
        <v>17317.138201232985</v>
      </c>
      <c r="PS1618">
        <v>20298.150895763611</v>
      </c>
      <c r="PT1618">
        <v>20516.947078391579</v>
      </c>
      <c r="PU1618">
        <v>19447.663940746366</v>
      </c>
      <c r="PV1618">
        <v>15705.866636852987</v>
      </c>
      <c r="PW1618">
        <v>15619.033707016079</v>
      </c>
      <c r="PX1618">
        <v>17785.096629542531</v>
      </c>
      <c r="PY1618">
        <v>12344.374029390427</v>
      </c>
      <c r="PZ1618">
        <v>13127.683612802475</v>
      </c>
      <c r="QA1618">
        <v>18173.364372278767</v>
      </c>
      <c r="QB1618">
        <v>20845.058300914909</v>
      </c>
      <c r="QC1618">
        <v>17391.956667177277</v>
      </c>
      <c r="QD1618">
        <v>17120.557271143076</v>
      </c>
      <c r="QE1618">
        <v>21441.22255540207</v>
      </c>
      <c r="QF1618">
        <v>19732.95270001379</v>
      </c>
      <c r="QG1618">
        <v>15967.264380663719</v>
      </c>
      <c r="QH1618">
        <v>20520.670928798878</v>
      </c>
      <c r="QI1618">
        <v>18504.521975058164</v>
      </c>
      <c r="QJ1618">
        <v>16753.999017901438</v>
      </c>
      <c r="QK1618">
        <v>18233.465264256891</v>
      </c>
      <c r="QL1618">
        <v>16978.902889266839</v>
      </c>
      <c r="QM1618">
        <v>20984.652826166308</v>
      </c>
      <c r="QN1618">
        <v>22193.638065771975</v>
      </c>
      <c r="QO1618">
        <v>25480.091720535129</v>
      </c>
      <c r="QP1618">
        <v>23577.913709219974</v>
      </c>
      <c r="QQ1618">
        <v>25108.72894541932</v>
      </c>
      <c r="QR1618">
        <v>27168.83551190011</v>
      </c>
      <c r="QS1618">
        <v>26463.00433089284</v>
      </c>
      <c r="QT1618">
        <v>28218.150522765889</v>
      </c>
      <c r="QU1618">
        <v>26791.354696558341</v>
      </c>
      <c r="QV1618">
        <v>22205.381370452968</v>
      </c>
      <c r="QW1618">
        <v>22546.384936014405</v>
      </c>
      <c r="RE1618">
        <v>1925.9713644269382</v>
      </c>
      <c r="RF1618">
        <v>7238.475052654403</v>
      </c>
      <c r="RG1618">
        <v>10874.784448018094</v>
      </c>
      <c r="RH1618">
        <v>16860.452279765414</v>
      </c>
      <c r="RI1618">
        <v>25132.231082349583</v>
      </c>
      <c r="RJ1618">
        <v>26843.178809649045</v>
      </c>
      <c r="RK1618">
        <v>23222.792006076292</v>
      </c>
      <c r="RL1618">
        <v>20368.933511099323</v>
      </c>
      <c r="RM1618">
        <v>22141.374154834935</v>
      </c>
      <c r="RN1618">
        <v>17680.059070769137</v>
      </c>
      <c r="RO1618">
        <v>29958.148794854529</v>
      </c>
      <c r="RP1618">
        <v>26887.412482117121</v>
      </c>
      <c r="RQ1618">
        <v>32783.492829638868</v>
      </c>
      <c r="RR1618">
        <v>33257.850746334727</v>
      </c>
      <c r="RS1618">
        <v>37980.863471108169</v>
      </c>
      <c r="RT1618">
        <v>31066.735630982639</v>
      </c>
      <c r="RU1618">
        <v>34891.797964934754</v>
      </c>
      <c r="RV1618">
        <v>31004.530004638236</v>
      </c>
      <c r="RW1618">
        <v>29616.492301310023</v>
      </c>
      <c r="RX1618">
        <v>28651.959300483377</v>
      </c>
      <c r="RY1618">
        <v>27480.888308629434</v>
      </c>
      <c r="RZ1618">
        <v>34310.913265084724</v>
      </c>
      <c r="SA1618">
        <v>31469.085276223603</v>
      </c>
      <c r="SB1618">
        <v>26987.640515000643</v>
      </c>
      <c r="SC1618">
        <v>31402.246400307471</v>
      </c>
      <c r="SD1618">
        <v>37594.454449743193</v>
      </c>
      <c r="SE1618">
        <v>37378.460003626366</v>
      </c>
      <c r="SF1618">
        <v>30905.411152624325</v>
      </c>
      <c r="SG1618">
        <v>22646.604012733522</v>
      </c>
      <c r="SH1618">
        <v>11429.075468573335</v>
      </c>
      <c r="SI1618">
        <v>13787.205254094944</v>
      </c>
      <c r="SJ1618">
        <v>9774.2327842563973</v>
      </c>
      <c r="SK1618">
        <v>18549.171639778433</v>
      </c>
      <c r="SL1618">
        <v>23789.886493689548</v>
      </c>
      <c r="SM1618">
        <v>26564.370671758836</v>
      </c>
      <c r="SN1618">
        <v>25528.210529292483</v>
      </c>
      <c r="SO1618">
        <v>28772.874920395378</v>
      </c>
      <c r="SP1618">
        <v>28730.343814680415</v>
      </c>
      <c r="SQ1618">
        <v>35709.204869069064</v>
      </c>
      <c r="SR1618">
        <v>29333.657002462995</v>
      </c>
      <c r="SS1618">
        <v>37158.471792347162</v>
      </c>
      <c r="ST1618">
        <v>44000.406800560442</v>
      </c>
      <c r="SU1618">
        <v>47565.88835625568</v>
      </c>
      <c r="SV1618">
        <v>47849.196932723942</v>
      </c>
      <c r="SW1618">
        <v>61164.515311889991</v>
      </c>
      <c r="SX1618">
        <v>66781.305041631247</v>
      </c>
      <c r="SY1618">
        <v>68761.084028892743</v>
      </c>
      <c r="SZ1618">
        <v>56368.806121061629</v>
      </c>
      <c r="TH1618">
        <v>768.16229766801519</v>
      </c>
      <c r="TI1618">
        <v>1567.7322904969503</v>
      </c>
      <c r="TJ1618">
        <v>2423.3428210758107</v>
      </c>
      <c r="TK1618">
        <v>3773.5765076960843</v>
      </c>
      <c r="TL1618">
        <v>5270.5839873081432</v>
      </c>
      <c r="TM1618">
        <v>5426.422430892515</v>
      </c>
      <c r="TN1618">
        <v>6186.0745645308925</v>
      </c>
      <c r="TO1618">
        <v>6250.3325508511289</v>
      </c>
      <c r="TP1618">
        <v>6769.8183624628782</v>
      </c>
      <c r="TQ1618">
        <v>6212.7233540377711</v>
      </c>
      <c r="TR1618">
        <v>7351.620623003836</v>
      </c>
      <c r="TS1618">
        <v>7221.647457720539</v>
      </c>
      <c r="TT1618">
        <v>5673.3396455128914</v>
      </c>
      <c r="TU1618">
        <v>6164.143613496658</v>
      </c>
      <c r="TV1618">
        <v>5493.1991342842211</v>
      </c>
      <c r="TW1618">
        <v>7678.1767105601011</v>
      </c>
      <c r="TX1618">
        <v>5464.4284533703549</v>
      </c>
      <c r="TY1618">
        <v>4643.1987434167186</v>
      </c>
      <c r="TZ1618">
        <v>4117.7709152644929</v>
      </c>
      <c r="UA1618">
        <v>3559.2910881314529</v>
      </c>
      <c r="UB1618">
        <v>5241.6261206315085</v>
      </c>
      <c r="UC1618">
        <v>6552.2261341028961</v>
      </c>
      <c r="UD1618">
        <v>9129.9403723691903</v>
      </c>
      <c r="UE1618">
        <v>8822.8641449045554</v>
      </c>
      <c r="UF1618">
        <v>9612.8146477737264</v>
      </c>
      <c r="UG1618">
        <v>9886.0319808214826</v>
      </c>
      <c r="UH1618">
        <v>8075.5139455122298</v>
      </c>
      <c r="UI1618">
        <v>6968.1425148966127</v>
      </c>
      <c r="UJ1618">
        <v>7880.939440656497</v>
      </c>
      <c r="UK1618">
        <v>6354.069505812472</v>
      </c>
      <c r="UL1618">
        <v>7422.703620856314</v>
      </c>
      <c r="UM1618">
        <v>7331.3900978722522</v>
      </c>
      <c r="UN1618">
        <v>7648.6325586411076</v>
      </c>
      <c r="UO1618">
        <v>6833.6421119756296</v>
      </c>
      <c r="UP1618">
        <v>7520.9847919129725</v>
      </c>
      <c r="UQ1618">
        <v>8582.9650073500688</v>
      </c>
      <c r="UR1618">
        <v>7675.9481929628664</v>
      </c>
      <c r="US1618">
        <v>7690.1733422615107</v>
      </c>
      <c r="UT1618">
        <v>7388.5500058074294</v>
      </c>
      <c r="UU1618">
        <v>7906.8692898082118</v>
      </c>
      <c r="UV1618">
        <v>8184.7537116387239</v>
      </c>
      <c r="UW1618">
        <v>9869.530440354094</v>
      </c>
      <c r="UX1618">
        <v>8123.7849179684235</v>
      </c>
      <c r="UY1618">
        <v>4803.9933899831449</v>
      </c>
      <c r="UZ1618">
        <v>5435.9783137399645</v>
      </c>
      <c r="VA1618">
        <v>6218.890382675042</v>
      </c>
      <c r="VB1618">
        <v>5169.9078398897491</v>
      </c>
      <c r="VC1618">
        <v>3924.7632962230286</v>
      </c>
    </row>
    <row r="1619" spans="306:575" x14ac:dyDescent="0.45">
      <c r="KT1619">
        <v>354.07856208604267</v>
      </c>
      <c r="KU1619">
        <v>870.61810628318767</v>
      </c>
      <c r="KV1619">
        <v>1031.5595193487609</v>
      </c>
      <c r="KW1619">
        <v>1120.0218393796658</v>
      </c>
      <c r="KX1619">
        <v>718.05084903752231</v>
      </c>
      <c r="KY1619">
        <v>1339.012929884304</v>
      </c>
      <c r="KZ1619">
        <v>1828.2624905936016</v>
      </c>
      <c r="LA1619">
        <v>1263.4584249815687</v>
      </c>
      <c r="LB1619">
        <v>1188.5614804366</v>
      </c>
      <c r="LC1619">
        <v>694.37385876030817</v>
      </c>
      <c r="LD1619">
        <v>610.32605967939367</v>
      </c>
      <c r="LE1619">
        <v>827.68166264371996</v>
      </c>
      <c r="LF1619">
        <v>1315.6336905639796</v>
      </c>
      <c r="LG1619">
        <v>1581.3005149228845</v>
      </c>
      <c r="LH1619">
        <v>1421.239592864923</v>
      </c>
      <c r="LI1619">
        <v>1636.4704193953585</v>
      </c>
      <c r="LJ1619">
        <v>1505.0547337180517</v>
      </c>
      <c r="LK1619">
        <v>1590.2474951177771</v>
      </c>
      <c r="LL1619">
        <v>1175.1499925030128</v>
      </c>
      <c r="LM1619">
        <v>1157.8175500880291</v>
      </c>
      <c r="LN1619">
        <v>1151.219661707845</v>
      </c>
      <c r="LO1619">
        <v>1105.2255215039525</v>
      </c>
      <c r="LP1619">
        <v>1164.0410829206846</v>
      </c>
      <c r="LQ1619">
        <v>1027.1998303736959</v>
      </c>
      <c r="LR1619">
        <v>1463.0541808524376</v>
      </c>
      <c r="LS1619">
        <v>1568.5898974093234</v>
      </c>
      <c r="LT1619">
        <v>1885.9928788248842</v>
      </c>
      <c r="LU1619">
        <v>1759.1142972374932</v>
      </c>
      <c r="LV1619">
        <v>1355.6159208003317</v>
      </c>
      <c r="LW1619">
        <v>1075.7439605779539</v>
      </c>
      <c r="LX1619">
        <v>1471.2590242920714</v>
      </c>
      <c r="LY1619">
        <v>1308.5797071535837</v>
      </c>
      <c r="LZ1619">
        <v>1001.1450359279231</v>
      </c>
      <c r="MA1619">
        <v>1378.8074189311819</v>
      </c>
      <c r="MB1619">
        <v>1584.9547310051387</v>
      </c>
      <c r="MC1619">
        <v>1977.7440685607633</v>
      </c>
      <c r="MD1619">
        <v>1534.1086785999496</v>
      </c>
      <c r="ME1619">
        <v>1837.1483054874602</v>
      </c>
      <c r="MF1619">
        <v>1610.121128292009</v>
      </c>
      <c r="MG1619">
        <v>1371.0324356891986</v>
      </c>
      <c r="MH1619">
        <v>1440.8357170571771</v>
      </c>
      <c r="MI1619">
        <v>1422.2939691082659</v>
      </c>
      <c r="MJ1619">
        <v>1734.6927227099989</v>
      </c>
      <c r="MK1619">
        <v>1595.0319496076672</v>
      </c>
      <c r="ML1619">
        <v>1543.185988597633</v>
      </c>
      <c r="MM1619">
        <v>1545.7307833266946</v>
      </c>
      <c r="MN1619">
        <v>1585.3960966611057</v>
      </c>
      <c r="MO1619">
        <v>2165.5673792301395</v>
      </c>
      <c r="MP1619">
        <v>2257.7216834746991</v>
      </c>
      <c r="MX1619" s="16">
        <v>70.24819185050616</v>
      </c>
      <c r="MY1619" s="16">
        <v>126.87422675463245</v>
      </c>
      <c r="MZ1619" s="16">
        <v>231.07347450252774</v>
      </c>
      <c r="NA1619" s="16">
        <v>250.62009986276902</v>
      </c>
      <c r="NB1619" s="16">
        <v>220.88508737602888</v>
      </c>
      <c r="NC1619" s="16">
        <v>279.06634258773863</v>
      </c>
      <c r="ND1619" s="16">
        <v>252.29531970154125</v>
      </c>
      <c r="NE1619" s="16">
        <v>241.46106909983888</v>
      </c>
      <c r="NF1619" s="16">
        <v>396.62592531161135</v>
      </c>
      <c r="NG1619" s="16">
        <v>325.62678221368583</v>
      </c>
      <c r="NH1619" s="16">
        <v>362.43617967416304</v>
      </c>
      <c r="NI1619" s="16">
        <v>360.16231286637844</v>
      </c>
      <c r="NJ1619" s="16">
        <v>324.96105969974792</v>
      </c>
      <c r="NK1619" s="16">
        <v>341.56108536068251</v>
      </c>
      <c r="NL1619" s="16">
        <v>372.58308198324141</v>
      </c>
      <c r="NM1619" s="16">
        <v>380.57997199087993</v>
      </c>
      <c r="NN1619" s="16">
        <v>518.47218836589514</v>
      </c>
      <c r="NO1619" s="16">
        <v>312.30040414363657</v>
      </c>
      <c r="NP1619" s="16">
        <v>287.97271554099268</v>
      </c>
      <c r="NQ1619" s="16">
        <v>275.47403401323288</v>
      </c>
      <c r="NR1619" s="16">
        <v>194.05511963012069</v>
      </c>
      <c r="NS1619" s="16">
        <v>203.74974156180272</v>
      </c>
      <c r="NT1619" s="16">
        <v>338.67056609074029</v>
      </c>
      <c r="NU1619" s="16">
        <v>313.99589693068344</v>
      </c>
      <c r="NV1619" s="16">
        <v>406.57996303339792</v>
      </c>
      <c r="NW1619" s="16">
        <v>416.69932509449762</v>
      </c>
      <c r="NX1619" s="16">
        <v>469.11856013466939</v>
      </c>
      <c r="NY1619" s="16">
        <v>369.1193720382073</v>
      </c>
      <c r="NZ1619" s="16">
        <v>399.60048017013759</v>
      </c>
      <c r="OA1619" s="16">
        <v>465.26330952777835</v>
      </c>
      <c r="OB1619" s="16">
        <v>378.33564514493975</v>
      </c>
      <c r="OC1619" s="16">
        <v>318.67616578461036</v>
      </c>
      <c r="OD1619" s="16">
        <v>313.04119952650842</v>
      </c>
      <c r="OE1619" s="16">
        <v>327.57296074811904</v>
      </c>
      <c r="OF1619" s="16">
        <v>437.80888612091383</v>
      </c>
      <c r="OG1619" s="16">
        <v>414.50080763432095</v>
      </c>
      <c r="OH1619" s="16">
        <v>373.07745844356322</v>
      </c>
      <c r="OI1619" s="16">
        <v>435.55878863653589</v>
      </c>
      <c r="OJ1619" s="16">
        <v>487.49291483860202</v>
      </c>
      <c r="OK1619" s="16">
        <v>558.87535317639652</v>
      </c>
      <c r="OL1619" s="16">
        <v>532.98099975852585</v>
      </c>
      <c r="OM1619" s="16">
        <v>448.50843844026531</v>
      </c>
      <c r="ON1619" s="16">
        <v>522.63955773024304</v>
      </c>
      <c r="OO1619" s="16">
        <v>503.81472544889084</v>
      </c>
      <c r="OP1619" s="16">
        <v>437.25230684077906</v>
      </c>
      <c r="OQ1619" s="16">
        <v>420.61123522110739</v>
      </c>
      <c r="OR1619" s="16">
        <v>351.66011179543131</v>
      </c>
      <c r="OS1619" s="16">
        <v>258.88162197354194</v>
      </c>
      <c r="OT1619" s="16">
        <v>200.22992693729429</v>
      </c>
      <c r="PB1619">
        <v>2820.5727833023357</v>
      </c>
      <c r="PC1619">
        <v>3391.0546697150294</v>
      </c>
      <c r="PD1619">
        <v>755.86796884774685</v>
      </c>
      <c r="PE1619">
        <v>4236.8922775810033</v>
      </c>
      <c r="PF1619">
        <v>6097.723310856044</v>
      </c>
      <c r="PG1619">
        <v>6296.5053212030361</v>
      </c>
      <c r="PH1619">
        <v>3014.0225043235587</v>
      </c>
      <c r="PI1619">
        <v>1858.2238540745961</v>
      </c>
      <c r="PJ1619">
        <v>1968.5743479579521</v>
      </c>
      <c r="PK1619">
        <v>3370.2745211096694</v>
      </c>
      <c r="PL1619">
        <v>6439.5908053471794</v>
      </c>
      <c r="PM1619">
        <v>5601.0995761126669</v>
      </c>
      <c r="PN1619">
        <v>5535.0901564869082</v>
      </c>
      <c r="PO1619">
        <v>10984.748205405216</v>
      </c>
      <c r="PP1619">
        <v>10733.30098284371</v>
      </c>
      <c r="PQ1619">
        <v>10209.167619433687</v>
      </c>
      <c r="PR1619">
        <v>12041.136966011687</v>
      </c>
      <c r="PS1619">
        <v>16896.134817003756</v>
      </c>
      <c r="PT1619">
        <v>14585.385033604813</v>
      </c>
      <c r="PU1619">
        <v>14700.568095818013</v>
      </c>
      <c r="PV1619">
        <v>14982.393973705741</v>
      </c>
      <c r="PW1619">
        <v>19758.084666590403</v>
      </c>
      <c r="PX1619">
        <v>16789.985847130145</v>
      </c>
      <c r="PY1619">
        <v>16633.092120708199</v>
      </c>
      <c r="PZ1619">
        <v>14310.069902903562</v>
      </c>
      <c r="QA1619">
        <v>11737.236197131426</v>
      </c>
      <c r="QB1619">
        <v>12862.633132289637</v>
      </c>
      <c r="QC1619">
        <v>12845.960024314079</v>
      </c>
      <c r="QD1619">
        <v>12202.209645269486</v>
      </c>
      <c r="QE1619">
        <v>7635.579907917062</v>
      </c>
      <c r="QF1619">
        <v>7862.3160731809494</v>
      </c>
      <c r="QG1619">
        <v>11137.412506695364</v>
      </c>
      <c r="QH1619">
        <v>12637.282452879886</v>
      </c>
      <c r="QI1619">
        <v>15280.25283767007</v>
      </c>
      <c r="QJ1619">
        <v>13810.235056520947</v>
      </c>
      <c r="QK1619">
        <v>12527.453102518059</v>
      </c>
      <c r="QL1619">
        <v>15002.32603730295</v>
      </c>
      <c r="QM1619">
        <v>15952.663425117717</v>
      </c>
      <c r="QN1619">
        <v>20891.021908344137</v>
      </c>
      <c r="QO1619">
        <v>21993.311494548358</v>
      </c>
      <c r="QP1619">
        <v>17626.93554247234</v>
      </c>
      <c r="QQ1619">
        <v>20648.768684386952</v>
      </c>
      <c r="QR1619">
        <v>21210.925818745156</v>
      </c>
      <c r="QS1619">
        <v>20790.391014177632</v>
      </c>
      <c r="QT1619">
        <v>17569.076475167931</v>
      </c>
      <c r="QU1619">
        <v>18398.13980650152</v>
      </c>
      <c r="QV1619">
        <v>21032.793013695111</v>
      </c>
      <c r="QW1619">
        <v>21391.55687155011</v>
      </c>
      <c r="RE1619">
        <v>210.10059864531377</v>
      </c>
      <c r="RF1619">
        <v>4045.7601604461879</v>
      </c>
      <c r="RG1619">
        <v>1101.8520699009841</v>
      </c>
      <c r="RH1619">
        <v>9481.7290140205951</v>
      </c>
      <c r="RI1619">
        <v>1495.7046637388903</v>
      </c>
      <c r="RJ1619">
        <v>10445.515775233256</v>
      </c>
      <c r="RK1619">
        <v>13419.363609608978</v>
      </c>
      <c r="RL1619">
        <v>18714.148330628574</v>
      </c>
      <c r="RM1619">
        <v>23036.042696595796</v>
      </c>
      <c r="RN1619">
        <v>26600.176976041901</v>
      </c>
      <c r="RO1619">
        <v>24810.693553609501</v>
      </c>
      <c r="RP1619">
        <v>37615.839969517685</v>
      </c>
      <c r="RQ1619">
        <v>36486.784265662485</v>
      </c>
      <c r="RR1619">
        <v>31259.99966444727</v>
      </c>
      <c r="RS1619">
        <v>49609.553924460488</v>
      </c>
      <c r="RT1619">
        <v>50614.43817221075</v>
      </c>
      <c r="RU1619">
        <v>51687.169293462648</v>
      </c>
      <c r="RV1619">
        <v>46407.654349903045</v>
      </c>
      <c r="RW1619">
        <v>46863.226937906627</v>
      </c>
      <c r="RX1619">
        <v>49698.650137792421</v>
      </c>
      <c r="RY1619">
        <v>53117.078509997882</v>
      </c>
      <c r="RZ1619">
        <v>55971.726093551668</v>
      </c>
      <c r="SA1619">
        <v>51225.635422089188</v>
      </c>
      <c r="SB1619">
        <v>53117.486635792091</v>
      </c>
      <c r="SC1619">
        <v>54842.897095349304</v>
      </c>
      <c r="SD1619">
        <v>58067.751607791462</v>
      </c>
      <c r="SE1619">
        <v>56926.531553817957</v>
      </c>
      <c r="SF1619">
        <v>52732.524918078743</v>
      </c>
      <c r="SG1619">
        <v>48979.24331539499</v>
      </c>
      <c r="SH1619">
        <v>43022.296125289562</v>
      </c>
      <c r="SI1619">
        <v>40216.540461070879</v>
      </c>
      <c r="SJ1619">
        <v>37367.605724511857</v>
      </c>
      <c r="SK1619">
        <v>37619.11214913716</v>
      </c>
      <c r="SL1619">
        <v>38115.671314383035</v>
      </c>
      <c r="SM1619">
        <v>36406.389006536119</v>
      </c>
      <c r="SN1619">
        <v>30620.123660979447</v>
      </c>
      <c r="SO1619">
        <v>32421.326046196529</v>
      </c>
      <c r="SP1619">
        <v>39828.661005931019</v>
      </c>
      <c r="SQ1619">
        <v>43245.811740475874</v>
      </c>
      <c r="SR1619">
        <v>42254.042057853971</v>
      </c>
      <c r="SS1619">
        <v>35422.246943019447</v>
      </c>
      <c r="ST1619">
        <v>38772.27156170606</v>
      </c>
      <c r="SU1619">
        <v>40878.59096404197</v>
      </c>
      <c r="SV1619">
        <v>43084.664268818196</v>
      </c>
      <c r="SW1619">
        <v>36206.289341197822</v>
      </c>
      <c r="SX1619">
        <v>46612.033177532801</v>
      </c>
      <c r="SY1619">
        <v>45702.973385027188</v>
      </c>
      <c r="SZ1619">
        <v>47041.482051196428</v>
      </c>
      <c r="TH1619">
        <v>-147.90398018633005</v>
      </c>
      <c r="TI1619">
        <v>2440.92248813693</v>
      </c>
      <c r="TJ1619">
        <v>4840.3535803693467</v>
      </c>
      <c r="TK1619">
        <v>4234.0306390518017</v>
      </c>
      <c r="TL1619">
        <v>4572.43589172679</v>
      </c>
      <c r="TM1619">
        <v>4098.0771927508631</v>
      </c>
      <c r="TN1619">
        <v>3892.0906561577244</v>
      </c>
      <c r="TO1619">
        <v>4202.5335968342815</v>
      </c>
      <c r="TP1619">
        <v>2329.4758174779681</v>
      </c>
      <c r="TQ1619">
        <v>2053.9144256495865</v>
      </c>
      <c r="TR1619">
        <v>5167.2956601346186</v>
      </c>
      <c r="TS1619">
        <v>4816.7301233306825</v>
      </c>
      <c r="TT1619">
        <v>5106.0814186283442</v>
      </c>
      <c r="TU1619">
        <v>6758.1706019131088</v>
      </c>
      <c r="TV1619">
        <v>7031.6103906361341</v>
      </c>
      <c r="TW1619">
        <v>8349.3503694630272</v>
      </c>
      <c r="TX1619">
        <v>8685.0264381583493</v>
      </c>
      <c r="TY1619">
        <v>6782.5345150126323</v>
      </c>
      <c r="TZ1619">
        <v>5579.3995833737999</v>
      </c>
      <c r="UA1619">
        <v>7534.3811296511158</v>
      </c>
      <c r="UB1619">
        <v>7209.4561784265643</v>
      </c>
      <c r="UC1619">
        <v>7779.0731937896062</v>
      </c>
      <c r="UD1619">
        <v>7482.645846647838</v>
      </c>
      <c r="UE1619">
        <v>7465.9754303030177</v>
      </c>
      <c r="UF1619">
        <v>7683.7747135403342</v>
      </c>
      <c r="UG1619">
        <v>8580.6048142067084</v>
      </c>
      <c r="UH1619">
        <v>8895.4990523050237</v>
      </c>
      <c r="UI1619">
        <v>8990.3354342439197</v>
      </c>
      <c r="UJ1619">
        <v>9110.1139602738094</v>
      </c>
      <c r="UK1619">
        <v>8180.4621693842601</v>
      </c>
      <c r="UL1619">
        <v>6601.3001663658497</v>
      </c>
      <c r="UM1619">
        <v>5926.9165675860086</v>
      </c>
      <c r="UN1619">
        <v>4827.1080834144777</v>
      </c>
      <c r="UO1619">
        <v>4582.6619186291964</v>
      </c>
      <c r="UP1619">
        <v>4862.5816469574338</v>
      </c>
      <c r="UQ1619">
        <v>7113.4322889968262</v>
      </c>
      <c r="UR1619">
        <v>5217.4477981766086</v>
      </c>
      <c r="US1619">
        <v>5666.3769397875449</v>
      </c>
      <c r="UT1619">
        <v>5177.784872742187</v>
      </c>
      <c r="UU1619">
        <v>6323.4712084163984</v>
      </c>
      <c r="UV1619">
        <v>7597.6216882416584</v>
      </c>
      <c r="UW1619">
        <v>7731.7921369230044</v>
      </c>
      <c r="UX1619">
        <v>7958.1014584980976</v>
      </c>
      <c r="UY1619">
        <v>7068.1629049654366</v>
      </c>
      <c r="UZ1619">
        <v>8789.5571584281315</v>
      </c>
      <c r="VA1619">
        <v>8343.1713660210535</v>
      </c>
      <c r="VB1619">
        <v>7417.6900873197537</v>
      </c>
      <c r="VC1619">
        <v>6808.1531801609353</v>
      </c>
    </row>
    <row r="1620" spans="306:575" x14ac:dyDescent="0.45">
      <c r="KT1620">
        <v>268.83939810473771</v>
      </c>
      <c r="KU1620">
        <v>287.99769723172886</v>
      </c>
      <c r="KV1620">
        <v>388.58197051167849</v>
      </c>
      <c r="KW1620">
        <v>573.72528193023118</v>
      </c>
      <c r="KX1620">
        <v>740.48784301525416</v>
      </c>
      <c r="KY1620">
        <v>1204.2635373668377</v>
      </c>
      <c r="KZ1620">
        <v>1231.9201046174835</v>
      </c>
      <c r="LA1620">
        <v>1594.3811141588558</v>
      </c>
      <c r="LB1620">
        <v>1791.8759303351567</v>
      </c>
      <c r="LC1620">
        <v>1804.2586192388585</v>
      </c>
      <c r="LD1620">
        <v>1924.2917506572653</v>
      </c>
      <c r="LE1620">
        <v>1427.220588205995</v>
      </c>
      <c r="LF1620">
        <v>1381.3245016475062</v>
      </c>
      <c r="LG1620">
        <v>1144.4283761216523</v>
      </c>
      <c r="LH1620">
        <v>1154.1526546321147</v>
      </c>
      <c r="LI1620">
        <v>828.29870517501217</v>
      </c>
      <c r="LJ1620">
        <v>1119.963427688898</v>
      </c>
      <c r="LK1620">
        <v>1387.0994339629044</v>
      </c>
      <c r="LL1620">
        <v>1611.2290026758719</v>
      </c>
      <c r="LM1620">
        <v>1364.724594240115</v>
      </c>
      <c r="LN1620">
        <v>936.79987036888838</v>
      </c>
      <c r="LO1620">
        <v>1380.5510938313732</v>
      </c>
      <c r="LP1620">
        <v>1729.8330018817855</v>
      </c>
      <c r="LQ1620">
        <v>1622.6951699229326</v>
      </c>
      <c r="LR1620">
        <v>1556.8454788048282</v>
      </c>
      <c r="LS1620">
        <v>1702.9197601306116</v>
      </c>
      <c r="LT1620">
        <v>1576.0247502971586</v>
      </c>
      <c r="LU1620">
        <v>1785.4291850975901</v>
      </c>
      <c r="LV1620">
        <v>2165.1551063076145</v>
      </c>
      <c r="LW1620">
        <v>1759.6359282431058</v>
      </c>
      <c r="LX1620">
        <v>1594.1649080555489</v>
      </c>
      <c r="LY1620">
        <v>1446.5277594251756</v>
      </c>
      <c r="LZ1620">
        <v>1277.2329146601915</v>
      </c>
      <c r="MA1620">
        <v>1559.3426979632382</v>
      </c>
      <c r="MB1620">
        <v>1613.7636305574142</v>
      </c>
      <c r="MC1620">
        <v>1517.345747124687</v>
      </c>
      <c r="MD1620">
        <v>1379.4826999133988</v>
      </c>
      <c r="ME1620">
        <v>936.04526558807834</v>
      </c>
      <c r="MF1620">
        <v>1199.4509073628885</v>
      </c>
      <c r="MG1620">
        <v>2000.5222254839396</v>
      </c>
      <c r="MH1620">
        <v>1707.8668962293552</v>
      </c>
      <c r="MI1620">
        <v>1760.5754226634112</v>
      </c>
      <c r="MJ1620">
        <v>1302.1087354148801</v>
      </c>
      <c r="MK1620">
        <v>1077.4066711331814</v>
      </c>
      <c r="ML1620">
        <v>1426.5083991856973</v>
      </c>
      <c r="MM1620">
        <v>1273.010357298873</v>
      </c>
      <c r="MN1620">
        <v>1454.2317860167893</v>
      </c>
      <c r="MO1620">
        <v>1430.0149005500837</v>
      </c>
      <c r="MP1620">
        <v>1447.5951627591608</v>
      </c>
      <c r="MX1620" s="16">
        <v>89.754751423211928</v>
      </c>
      <c r="MY1620" s="16">
        <v>236.764561049771</v>
      </c>
      <c r="MZ1620" s="16">
        <v>282.23393276274055</v>
      </c>
      <c r="NA1620" s="16">
        <v>345.07104786629912</v>
      </c>
      <c r="NB1620" s="16">
        <v>493.38934224201529</v>
      </c>
      <c r="NC1620" s="16">
        <v>495.28013221691901</v>
      </c>
      <c r="ND1620" s="16">
        <v>435.09768189403297</v>
      </c>
      <c r="NE1620" s="16">
        <v>359.52309034461587</v>
      </c>
      <c r="NF1620" s="16">
        <v>386.1559443762423</v>
      </c>
      <c r="NG1620" s="16">
        <v>385.13027536769386</v>
      </c>
      <c r="NH1620" s="16">
        <v>374.94996874027908</v>
      </c>
      <c r="NI1620" s="16">
        <v>366.9204936016356</v>
      </c>
      <c r="NJ1620" s="16">
        <v>338.72232359667839</v>
      </c>
      <c r="NK1620" s="16">
        <v>352.35146383988808</v>
      </c>
      <c r="NL1620" s="16">
        <v>437.81618544852779</v>
      </c>
      <c r="NM1620" s="16">
        <v>448.15236372592091</v>
      </c>
      <c r="NN1620" s="16">
        <v>452.5495861794891</v>
      </c>
      <c r="NO1620" s="16">
        <v>331.61169525465164</v>
      </c>
      <c r="NP1620" s="16">
        <v>254.60293172754496</v>
      </c>
      <c r="NQ1620" s="16">
        <v>303.42578372153019</v>
      </c>
      <c r="NR1620" s="16">
        <v>268.20767437662283</v>
      </c>
      <c r="NS1620" s="16">
        <v>264.02947656424959</v>
      </c>
      <c r="NT1620" s="16">
        <v>309.85046842822055</v>
      </c>
      <c r="NU1620" s="16">
        <v>343.87146959388855</v>
      </c>
      <c r="NV1620" s="16">
        <v>342.55133393491701</v>
      </c>
      <c r="NW1620" s="16">
        <v>328.95404323464754</v>
      </c>
      <c r="NX1620" s="16">
        <v>268.5212164374841</v>
      </c>
      <c r="NY1620" s="16">
        <v>259.30216519690589</v>
      </c>
      <c r="NZ1620" s="16">
        <v>195.76638683082746</v>
      </c>
      <c r="OA1620" s="16">
        <v>190.63478804186272</v>
      </c>
      <c r="OB1620" s="16">
        <v>197.48056065140855</v>
      </c>
      <c r="OC1620" s="16">
        <v>322.38611277477162</v>
      </c>
      <c r="OD1620" s="16">
        <v>317.97401652652474</v>
      </c>
      <c r="OE1620" s="16">
        <v>257.58975362665393</v>
      </c>
      <c r="OF1620" s="16">
        <v>303.59361640287307</v>
      </c>
      <c r="OG1620" s="16">
        <v>363.73918281963364</v>
      </c>
      <c r="OH1620" s="16">
        <v>386.57669088172406</v>
      </c>
      <c r="OI1620" s="16">
        <v>339.22637640303645</v>
      </c>
      <c r="OJ1620" s="16">
        <v>373.05694302059123</v>
      </c>
      <c r="OK1620" s="16">
        <v>375.80428726584648</v>
      </c>
      <c r="OL1620" s="16">
        <v>383.50918453918734</v>
      </c>
      <c r="OM1620" s="16">
        <v>441.18236137590952</v>
      </c>
      <c r="ON1620" s="16">
        <v>441.24369245525446</v>
      </c>
      <c r="OO1620" s="16">
        <v>376.10080240095675</v>
      </c>
      <c r="OP1620" s="16">
        <v>307.41836857209773</v>
      </c>
      <c r="OQ1620" s="16">
        <v>317.96387811958328</v>
      </c>
      <c r="OR1620" s="16">
        <v>369.60225093870264</v>
      </c>
      <c r="OS1620" s="16">
        <v>484.97686071642499</v>
      </c>
      <c r="OT1620" s="16">
        <v>515.65324013164184</v>
      </c>
      <c r="PB1620">
        <v>3390.6164725949711</v>
      </c>
      <c r="PC1620">
        <v>6435.4223858798387</v>
      </c>
      <c r="PD1620">
        <v>8043.1633463813378</v>
      </c>
      <c r="PE1620">
        <v>12725.329571282788</v>
      </c>
      <c r="PF1620">
        <v>11301.897704284824</v>
      </c>
      <c r="PG1620">
        <v>11365.189496521869</v>
      </c>
      <c r="PH1620">
        <v>11185.766605828874</v>
      </c>
      <c r="PI1620">
        <v>11880.351940394035</v>
      </c>
      <c r="PJ1620">
        <v>9846.7954270317096</v>
      </c>
      <c r="PK1620">
        <v>11750.806462489898</v>
      </c>
      <c r="PL1620">
        <v>12680.477476977696</v>
      </c>
      <c r="PM1620">
        <v>12720.154726779487</v>
      </c>
      <c r="PN1620">
        <v>12216.642649184549</v>
      </c>
      <c r="PO1620">
        <v>13338.129320227918</v>
      </c>
      <c r="PP1620">
        <v>15077.194903095256</v>
      </c>
      <c r="PQ1620">
        <v>17915.091267508644</v>
      </c>
      <c r="PR1620">
        <v>20464.184633019693</v>
      </c>
      <c r="PS1620">
        <v>16284.363539767739</v>
      </c>
      <c r="PT1620">
        <v>14218.063191475871</v>
      </c>
      <c r="PU1620">
        <v>15805.794498564639</v>
      </c>
      <c r="PV1620">
        <v>15618.293916387047</v>
      </c>
      <c r="PW1620">
        <v>15494.461964994884</v>
      </c>
      <c r="PX1620">
        <v>15774.99365876021</v>
      </c>
      <c r="PY1620">
        <v>13706.139894720987</v>
      </c>
      <c r="PZ1620">
        <v>14156.784921292134</v>
      </c>
      <c r="QA1620">
        <v>14144.435966956522</v>
      </c>
      <c r="QB1620">
        <v>18408.982054293141</v>
      </c>
      <c r="QC1620">
        <v>16574.502958845624</v>
      </c>
      <c r="QD1620">
        <v>17885.080303675913</v>
      </c>
      <c r="QE1620">
        <v>22928.459862030686</v>
      </c>
      <c r="QF1620">
        <v>22679.744339772544</v>
      </c>
      <c r="QG1620">
        <v>22206.338187824524</v>
      </c>
      <c r="QH1620">
        <v>21170.249661754824</v>
      </c>
      <c r="QI1620">
        <v>15470.722755646595</v>
      </c>
      <c r="QJ1620">
        <v>13112.958425642513</v>
      </c>
      <c r="QK1620">
        <v>11159.801416393753</v>
      </c>
      <c r="QL1620">
        <v>7541.4356857023668</v>
      </c>
      <c r="QM1620">
        <v>9298.9999783501935</v>
      </c>
      <c r="QN1620">
        <v>9467.4768458873023</v>
      </c>
      <c r="QO1620">
        <v>13675.056197893446</v>
      </c>
      <c r="QP1620">
        <v>9014.8661521040467</v>
      </c>
      <c r="QQ1620">
        <v>11864.347072568398</v>
      </c>
      <c r="QR1620">
        <v>8855.1423530984575</v>
      </c>
      <c r="QS1620">
        <v>13770.664750022588</v>
      </c>
      <c r="QT1620">
        <v>16256.776634510668</v>
      </c>
      <c r="QU1620">
        <v>16025.219110442538</v>
      </c>
      <c r="QV1620">
        <v>15544.114280458145</v>
      </c>
      <c r="QW1620">
        <v>16883.969429851026</v>
      </c>
      <c r="RE1620">
        <v>15738.593183280022</v>
      </c>
      <c r="RF1620">
        <v>17056.606575795067</v>
      </c>
      <c r="RG1620">
        <v>1998.6341923842047</v>
      </c>
      <c r="RH1620">
        <v>4658.6946303741006</v>
      </c>
      <c r="RI1620">
        <v>-4157.6191276461323</v>
      </c>
      <c r="RJ1620">
        <v>-2572.7556409963177</v>
      </c>
      <c r="RK1620">
        <v>7101.2913970477366</v>
      </c>
      <c r="RL1620">
        <v>13825.41116737684</v>
      </c>
      <c r="RM1620">
        <v>13983.315109133295</v>
      </c>
      <c r="RN1620">
        <v>29487.533906315766</v>
      </c>
      <c r="RO1620">
        <v>38621.805676002339</v>
      </c>
      <c r="RP1620">
        <v>40300.823035980909</v>
      </c>
      <c r="RQ1620">
        <v>36739.05548766494</v>
      </c>
      <c r="RR1620">
        <v>37200.244424914585</v>
      </c>
      <c r="RS1620">
        <v>41227.017231620921</v>
      </c>
      <c r="RT1620">
        <v>40662.652999601967</v>
      </c>
      <c r="RU1620">
        <v>45237.514212296453</v>
      </c>
      <c r="RV1620">
        <v>42215.658087777745</v>
      </c>
      <c r="RW1620">
        <v>41083.09925983259</v>
      </c>
      <c r="RX1620">
        <v>44052.896031244592</v>
      </c>
      <c r="RY1620">
        <v>45176.57445125917</v>
      </c>
      <c r="RZ1620">
        <v>49593.917100420556</v>
      </c>
      <c r="SA1620">
        <v>56737.441713647007</v>
      </c>
      <c r="SB1620">
        <v>60777.66414489317</v>
      </c>
      <c r="SC1620">
        <v>57219.939451676648</v>
      </c>
      <c r="SD1620">
        <v>60166.200901870528</v>
      </c>
      <c r="SE1620">
        <v>49537.046243890625</v>
      </c>
      <c r="SF1620">
        <v>55586.416389981248</v>
      </c>
      <c r="SG1620">
        <v>47860.6882644914</v>
      </c>
      <c r="SH1620">
        <v>39821.547490925048</v>
      </c>
      <c r="SI1620">
        <v>33409.352838073239</v>
      </c>
      <c r="SJ1620">
        <v>40297.590297216528</v>
      </c>
      <c r="SK1620">
        <v>45764.857457503997</v>
      </c>
      <c r="SL1620">
        <v>46065.784084153929</v>
      </c>
      <c r="SM1620">
        <v>53959.779896092827</v>
      </c>
      <c r="SN1620">
        <v>53234.977374777845</v>
      </c>
      <c r="SO1620">
        <v>44932.308812510266</v>
      </c>
      <c r="SP1620">
        <v>49176.367960437929</v>
      </c>
      <c r="SQ1620">
        <v>46419.786888556206</v>
      </c>
      <c r="SR1620">
        <v>49645.360377240351</v>
      </c>
      <c r="SS1620">
        <v>54004.643021848184</v>
      </c>
      <c r="ST1620">
        <v>60569.035643720097</v>
      </c>
      <c r="SU1620">
        <v>54535.005563077641</v>
      </c>
      <c r="SV1620">
        <v>61726.266267887826</v>
      </c>
      <c r="SW1620">
        <v>59034.964090243418</v>
      </c>
      <c r="SX1620">
        <v>57047.01582349724</v>
      </c>
      <c r="SY1620">
        <v>54546.134937009483</v>
      </c>
      <c r="SZ1620">
        <v>42157.436041465458</v>
      </c>
      <c r="TH1620">
        <v>161.39094168921133</v>
      </c>
      <c r="TI1620">
        <v>826.89407854215506</v>
      </c>
      <c r="TJ1620">
        <v>826.05767722368023</v>
      </c>
      <c r="TK1620">
        <v>396.86281594952425</v>
      </c>
      <c r="TL1620">
        <v>1837.5199848418597</v>
      </c>
      <c r="TM1620">
        <v>2085.7136426543452</v>
      </c>
      <c r="TN1620">
        <v>2162.5122260714252</v>
      </c>
      <c r="TO1620">
        <v>3482.6667198612558</v>
      </c>
      <c r="TP1620">
        <v>4175.3438516757369</v>
      </c>
      <c r="TQ1620">
        <v>6782.6621675037932</v>
      </c>
      <c r="TR1620">
        <v>7104.0978356303103</v>
      </c>
      <c r="TS1620">
        <v>5506.7657542261977</v>
      </c>
      <c r="TT1620">
        <v>4247.3048180548658</v>
      </c>
      <c r="TU1620">
        <v>5724.170286716695</v>
      </c>
      <c r="TV1620">
        <v>6796.3636623506063</v>
      </c>
      <c r="TW1620">
        <v>7115.9084821662664</v>
      </c>
      <c r="TX1620">
        <v>7343.7856319919747</v>
      </c>
      <c r="TY1620">
        <v>7324.7503133059508</v>
      </c>
      <c r="TZ1620">
        <v>6473.4805918352195</v>
      </c>
      <c r="UA1620">
        <v>5504.1852262225857</v>
      </c>
      <c r="UB1620">
        <v>6328.8846635391847</v>
      </c>
      <c r="UC1620">
        <v>7938.9095881376161</v>
      </c>
      <c r="UD1620">
        <v>6158.5311288679186</v>
      </c>
      <c r="UE1620">
        <v>6710.0153125861043</v>
      </c>
      <c r="UF1620">
        <v>6855.442820211967</v>
      </c>
      <c r="UG1620">
        <v>8297.0491987754449</v>
      </c>
      <c r="UH1620">
        <v>9320.2196544608942</v>
      </c>
      <c r="UI1620">
        <v>7268.9969036488201</v>
      </c>
      <c r="UJ1620">
        <v>7509.6779926663758</v>
      </c>
      <c r="UK1620">
        <v>8854.0088141046599</v>
      </c>
      <c r="UL1620">
        <v>8394.3040644252942</v>
      </c>
      <c r="UM1620">
        <v>6988.9998465898134</v>
      </c>
      <c r="UN1620">
        <v>6625.6353022215553</v>
      </c>
      <c r="UO1620">
        <v>7681.0382156153537</v>
      </c>
      <c r="UP1620">
        <v>5554.6720141984197</v>
      </c>
      <c r="UQ1620">
        <v>4203.4259704212636</v>
      </c>
      <c r="UR1620">
        <v>4847.426288508741</v>
      </c>
      <c r="US1620">
        <v>4769.2398551041515</v>
      </c>
      <c r="UT1620">
        <v>7641.2126164115207</v>
      </c>
      <c r="UU1620">
        <v>8081.4240069129792</v>
      </c>
      <c r="UV1620">
        <v>8647.2562074011039</v>
      </c>
      <c r="UW1620">
        <v>7586.712966707094</v>
      </c>
      <c r="UX1620">
        <v>7116.1525883336408</v>
      </c>
      <c r="UY1620">
        <v>8807.2338059475042</v>
      </c>
      <c r="UZ1620">
        <v>8964.3380650853051</v>
      </c>
      <c r="VA1620">
        <v>8526.4289056815451</v>
      </c>
      <c r="VB1620">
        <v>6154.1131658337681</v>
      </c>
      <c r="VC1620">
        <v>5265.0349520691989</v>
      </c>
    </row>
    <row r="1621" spans="306:575" x14ac:dyDescent="0.45">
      <c r="KT1621">
        <v>208.78226960180524</v>
      </c>
      <c r="KU1621">
        <v>741.26321037355115</v>
      </c>
      <c r="KV1621">
        <v>1393.2580408084887</v>
      </c>
      <c r="KW1621">
        <v>1769.3978699037134</v>
      </c>
      <c r="KX1621">
        <v>1817.4854667265129</v>
      </c>
      <c r="KY1621">
        <v>1502.1169930944318</v>
      </c>
      <c r="KZ1621">
        <v>1658.8355519020238</v>
      </c>
      <c r="LA1621">
        <v>1633.5665847335463</v>
      </c>
      <c r="LB1621">
        <v>1868.5891999025907</v>
      </c>
      <c r="LC1621">
        <v>1597.4416268300984</v>
      </c>
      <c r="LD1621">
        <v>1544.5400264362809</v>
      </c>
      <c r="LE1621">
        <v>1235.9289696048345</v>
      </c>
      <c r="LF1621">
        <v>1160.3752592543728</v>
      </c>
      <c r="LG1621">
        <v>1140.0664143963036</v>
      </c>
      <c r="LH1621">
        <v>1144.5674056179057</v>
      </c>
      <c r="LI1621">
        <v>1192.8727557436775</v>
      </c>
      <c r="LJ1621">
        <v>1233.4849165322496</v>
      </c>
      <c r="LK1621">
        <v>1355.5573321286849</v>
      </c>
      <c r="LL1621">
        <v>1456.2271955096069</v>
      </c>
      <c r="LM1621">
        <v>1660.5714958302344</v>
      </c>
      <c r="LN1621">
        <v>1438.2507609483764</v>
      </c>
      <c r="LO1621">
        <v>1447.094131886068</v>
      </c>
      <c r="LP1621">
        <v>1565.7961930244119</v>
      </c>
      <c r="LQ1621">
        <v>1863.0550978701558</v>
      </c>
      <c r="LR1621">
        <v>2047.2344693398743</v>
      </c>
      <c r="LS1621">
        <v>1964.2820560687894</v>
      </c>
      <c r="LT1621">
        <v>2274.7247179589531</v>
      </c>
      <c r="LU1621">
        <v>2286.8186157947453</v>
      </c>
      <c r="LV1621">
        <v>2383.7456239901289</v>
      </c>
      <c r="LW1621">
        <v>1808.6135652307662</v>
      </c>
      <c r="LX1621">
        <v>1484.5746774589309</v>
      </c>
      <c r="LY1621">
        <v>1582.3309735708822</v>
      </c>
      <c r="LZ1621">
        <v>1570.1640722153081</v>
      </c>
      <c r="MA1621">
        <v>1489.4171001899244</v>
      </c>
      <c r="MB1621">
        <v>1627.2484567020676</v>
      </c>
      <c r="MC1621">
        <v>2063.2339723106543</v>
      </c>
      <c r="MD1621">
        <v>1922.2954370551267</v>
      </c>
      <c r="ME1621">
        <v>1927.8305185048657</v>
      </c>
      <c r="MF1621">
        <v>1624.0549431038962</v>
      </c>
      <c r="MG1621">
        <v>1838.5127976136478</v>
      </c>
      <c r="MH1621">
        <v>1973.4482462555047</v>
      </c>
      <c r="MI1621">
        <v>1884.3753310539321</v>
      </c>
      <c r="MJ1621">
        <v>1729.0967346896252</v>
      </c>
      <c r="MK1621">
        <v>1578.8112273937786</v>
      </c>
      <c r="ML1621">
        <v>1380.0458083168385</v>
      </c>
      <c r="MM1621">
        <v>992.84578546092519</v>
      </c>
      <c r="MN1621">
        <v>799.14472040118062</v>
      </c>
      <c r="MO1621">
        <v>880.68715884054177</v>
      </c>
      <c r="MP1621">
        <v>1137.4374932753162</v>
      </c>
      <c r="MX1621" s="16">
        <v>-5.687467269948641</v>
      </c>
      <c r="MY1621" s="16">
        <v>64.648361637448645</v>
      </c>
      <c r="MZ1621" s="16">
        <v>214.29401807450483</v>
      </c>
      <c r="NA1621" s="16">
        <v>219.93004038859851</v>
      </c>
      <c r="NB1621" s="16">
        <v>223.49855709834662</v>
      </c>
      <c r="NC1621" s="16">
        <v>315.60498092701692</v>
      </c>
      <c r="ND1621" s="16">
        <v>380.95486401481259</v>
      </c>
      <c r="NE1621" s="16">
        <v>438.53839453089216</v>
      </c>
      <c r="NF1621" s="16">
        <v>474.64923449940841</v>
      </c>
      <c r="NG1621" s="16">
        <v>420.03835803050521</v>
      </c>
      <c r="NH1621" s="16">
        <v>432.42451038110283</v>
      </c>
      <c r="NI1621" s="16">
        <v>399.84702658313051</v>
      </c>
      <c r="NJ1621" s="16">
        <v>279.88846193283513</v>
      </c>
      <c r="NK1621" s="16">
        <v>335.27510988141603</v>
      </c>
      <c r="NL1621" s="16">
        <v>372.36893640020332</v>
      </c>
      <c r="NM1621" s="16">
        <v>419.64587133761103</v>
      </c>
      <c r="NN1621" s="16">
        <v>387.12692537230623</v>
      </c>
      <c r="NO1621" s="16">
        <v>374.31889119483361</v>
      </c>
      <c r="NP1621" s="16">
        <v>382.50416835226576</v>
      </c>
      <c r="NQ1621" s="16">
        <v>356.03621618344988</v>
      </c>
      <c r="NR1621" s="16">
        <v>303.61547363501199</v>
      </c>
      <c r="NS1621" s="16">
        <v>405.57796004286735</v>
      </c>
      <c r="NT1621" s="16">
        <v>451.35135174744175</v>
      </c>
      <c r="NU1621" s="16">
        <v>513.62605861846703</v>
      </c>
      <c r="NV1621" s="16">
        <v>483.56095258262724</v>
      </c>
      <c r="NW1621" s="16">
        <v>400.92541427346231</v>
      </c>
      <c r="NX1621" s="16">
        <v>330.03463611159782</v>
      </c>
      <c r="NY1621" s="16">
        <v>275.32639593846852</v>
      </c>
      <c r="NZ1621" s="16">
        <v>267.13822047264568</v>
      </c>
      <c r="OA1621" s="16">
        <v>345.16600092013488</v>
      </c>
      <c r="OB1621" s="16">
        <v>520.73355368211776</v>
      </c>
      <c r="OC1621" s="16">
        <v>489.47961914911065</v>
      </c>
      <c r="OD1621" s="16">
        <v>432.16730812417393</v>
      </c>
      <c r="OE1621" s="16">
        <v>414.39263885470314</v>
      </c>
      <c r="OF1621" s="16">
        <v>330.06274337039594</v>
      </c>
      <c r="OG1621" s="16">
        <v>308.23366024115842</v>
      </c>
      <c r="OH1621" s="16">
        <v>328.15241740772086</v>
      </c>
      <c r="OI1621" s="16">
        <v>254.30932975384133</v>
      </c>
      <c r="OJ1621" s="16">
        <v>277.96249893232141</v>
      </c>
      <c r="OK1621" s="16">
        <v>229.25407147864351</v>
      </c>
      <c r="OL1621" s="16">
        <v>272.25266809837586</v>
      </c>
      <c r="OM1621" s="16">
        <v>276.46742241846118</v>
      </c>
      <c r="ON1621" s="16">
        <v>254.09721158387384</v>
      </c>
      <c r="OO1621" s="16">
        <v>256.21201771004019</v>
      </c>
      <c r="OP1621" s="16">
        <v>247.59411532776178</v>
      </c>
      <c r="OQ1621" s="16">
        <v>270.63319897468222</v>
      </c>
      <c r="OR1621" s="16">
        <v>146.58017459260344</v>
      </c>
      <c r="OS1621" s="16">
        <v>240.80226627631927</v>
      </c>
      <c r="OT1621" s="16">
        <v>233.96068462651508</v>
      </c>
      <c r="PB1621">
        <v>-1223.8850686366468</v>
      </c>
      <c r="PC1621">
        <v>-961.68293839646731</v>
      </c>
      <c r="PD1621">
        <v>4237.1283738655402</v>
      </c>
      <c r="PE1621">
        <v>5411.288615536927</v>
      </c>
      <c r="PF1621">
        <v>5457.2385919466224</v>
      </c>
      <c r="PG1621">
        <v>5384.9101839283594</v>
      </c>
      <c r="PH1621">
        <v>3051.9061515018834</v>
      </c>
      <c r="PI1621">
        <v>2959.8811108952959</v>
      </c>
      <c r="PJ1621">
        <v>5522.7962412502229</v>
      </c>
      <c r="PK1621">
        <v>6103.2242133519967</v>
      </c>
      <c r="PL1621">
        <v>6211.8803504501657</v>
      </c>
      <c r="PM1621">
        <v>9724.0657644240528</v>
      </c>
      <c r="PN1621">
        <v>9592.8375503319039</v>
      </c>
      <c r="PO1621">
        <v>11201.329530681851</v>
      </c>
      <c r="PP1621">
        <v>13626.626060649183</v>
      </c>
      <c r="PQ1621">
        <v>12092.541961352341</v>
      </c>
      <c r="PR1621">
        <v>13247.455414592614</v>
      </c>
      <c r="PS1621">
        <v>16073.20083000305</v>
      </c>
      <c r="PT1621">
        <v>13288.99376941626</v>
      </c>
      <c r="PU1621">
        <v>9537.9782273720375</v>
      </c>
      <c r="PV1621">
        <v>9693.0017543174781</v>
      </c>
      <c r="PW1621">
        <v>10758.675205744143</v>
      </c>
      <c r="PX1621">
        <v>10893.076933905686</v>
      </c>
      <c r="PY1621">
        <v>13380.029058313276</v>
      </c>
      <c r="PZ1621">
        <v>14892.587229045779</v>
      </c>
      <c r="QA1621">
        <v>13884.818325391008</v>
      </c>
      <c r="QB1621">
        <v>11442.757435184358</v>
      </c>
      <c r="QC1621">
        <v>14510.328030934861</v>
      </c>
      <c r="QD1621">
        <v>14397.155321867653</v>
      </c>
      <c r="QE1621">
        <v>16430.400337877025</v>
      </c>
      <c r="QF1621">
        <v>15356.618299646649</v>
      </c>
      <c r="QG1621">
        <v>16425.007529035589</v>
      </c>
      <c r="QH1621">
        <v>15662.882516934029</v>
      </c>
      <c r="QI1621">
        <v>17843.948941045528</v>
      </c>
      <c r="QJ1621">
        <v>19430.501071141734</v>
      </c>
      <c r="QK1621">
        <v>19605.232515426993</v>
      </c>
      <c r="QL1621">
        <v>22910.610565424246</v>
      </c>
      <c r="QM1621">
        <v>21492.819675064831</v>
      </c>
      <c r="QN1621">
        <v>20405.788128153326</v>
      </c>
      <c r="QO1621">
        <v>20071.602057857486</v>
      </c>
      <c r="QP1621">
        <v>19708.202682403495</v>
      </c>
      <c r="QQ1621">
        <v>18721.816411612421</v>
      </c>
      <c r="QR1621">
        <v>23159.499346209726</v>
      </c>
      <c r="QS1621">
        <v>20660.808721904203</v>
      </c>
      <c r="QT1621">
        <v>17027.227038873909</v>
      </c>
      <c r="QU1621">
        <v>18984.374500429181</v>
      </c>
      <c r="QV1621">
        <v>18516.045630961195</v>
      </c>
      <c r="QW1621">
        <v>20041.305663364077</v>
      </c>
      <c r="RE1621">
        <v>8027.1968745246431</v>
      </c>
      <c r="RF1621">
        <v>4331.1598551460011</v>
      </c>
      <c r="RG1621">
        <v>10374.773358326478</v>
      </c>
      <c r="RH1621">
        <v>5440.0595111352668</v>
      </c>
      <c r="RI1621">
        <v>2165.9587910489963</v>
      </c>
      <c r="RJ1621">
        <v>15228.605815317111</v>
      </c>
      <c r="RK1621">
        <v>14401.323924470649</v>
      </c>
      <c r="RL1621">
        <v>18014.197230820238</v>
      </c>
      <c r="RM1621">
        <v>15685.63355785563</v>
      </c>
      <c r="RN1621">
        <v>14034.044173159096</v>
      </c>
      <c r="RO1621">
        <v>6306.3729819454384</v>
      </c>
      <c r="RP1621">
        <v>11398.608555048098</v>
      </c>
      <c r="RQ1621">
        <v>11980.609701597416</v>
      </c>
      <c r="RR1621">
        <v>23783.047994173005</v>
      </c>
      <c r="RS1621">
        <v>32535.086248257023</v>
      </c>
      <c r="RT1621">
        <v>45158.711598382855</v>
      </c>
      <c r="RU1621">
        <v>43916.924735189627</v>
      </c>
      <c r="RV1621">
        <v>52904.236488334718</v>
      </c>
      <c r="RW1621">
        <v>42090.468890517288</v>
      </c>
      <c r="RX1621">
        <v>42652.740324753591</v>
      </c>
      <c r="RY1621">
        <v>45399.286755286543</v>
      </c>
      <c r="RZ1621">
        <v>47190.670056582901</v>
      </c>
      <c r="SA1621">
        <v>46323.468202452859</v>
      </c>
      <c r="SB1621">
        <v>48452.994742313684</v>
      </c>
      <c r="SC1621">
        <v>45078.524677746835</v>
      </c>
      <c r="SD1621">
        <v>51114.904618024717</v>
      </c>
      <c r="SE1621">
        <v>47016.111191647426</v>
      </c>
      <c r="SF1621">
        <v>43388.394808552985</v>
      </c>
      <c r="SG1621">
        <v>41079.205199246404</v>
      </c>
      <c r="SH1621">
        <v>48313.674624459105</v>
      </c>
      <c r="SI1621">
        <v>49220.785316042799</v>
      </c>
      <c r="SJ1621">
        <v>46322.796683593799</v>
      </c>
      <c r="SK1621">
        <v>59831.861126281787</v>
      </c>
      <c r="SL1621">
        <v>64974.538552238278</v>
      </c>
      <c r="SM1621">
        <v>69476.189153310756</v>
      </c>
      <c r="SN1621">
        <v>67025.088514617717</v>
      </c>
      <c r="SO1621">
        <v>60925.873376835974</v>
      </c>
      <c r="SP1621">
        <v>65830.376393230574</v>
      </c>
      <c r="SQ1621">
        <v>62891.59915918624</v>
      </c>
      <c r="SR1621">
        <v>66216.35407570847</v>
      </c>
      <c r="SS1621">
        <v>64489.569976222876</v>
      </c>
      <c r="ST1621">
        <v>57655.58548508893</v>
      </c>
      <c r="SU1621">
        <v>51736.978165317691</v>
      </c>
      <c r="SV1621">
        <v>51366.375656211989</v>
      </c>
      <c r="SW1621">
        <v>49903.017141186734</v>
      </c>
      <c r="SX1621">
        <v>45575.215794054595</v>
      </c>
      <c r="SY1621">
        <v>46339.237919177234</v>
      </c>
      <c r="SZ1621">
        <v>40094.017482760115</v>
      </c>
      <c r="TH1621">
        <v>87.916334584201763</v>
      </c>
      <c r="TI1621">
        <v>1017.7799791868523</v>
      </c>
      <c r="TJ1621">
        <v>2748.7238906379048</v>
      </c>
      <c r="TK1621">
        <v>2106.5077434598652</v>
      </c>
      <c r="TL1621">
        <v>3300.1785998629216</v>
      </c>
      <c r="TM1621">
        <v>3289.539528094263</v>
      </c>
      <c r="TN1621">
        <v>2054.1181011836698</v>
      </c>
      <c r="TO1621">
        <v>2721.558990430643</v>
      </c>
      <c r="TP1621">
        <v>2455.5808230686862</v>
      </c>
      <c r="TQ1621">
        <v>1390.8302773753517</v>
      </c>
      <c r="TR1621">
        <v>3415.6681186199344</v>
      </c>
      <c r="TS1621">
        <v>1905.7554155186431</v>
      </c>
      <c r="TT1621">
        <v>2173.3186060307212</v>
      </c>
      <c r="TU1621">
        <v>2126.2510973170297</v>
      </c>
      <c r="TV1621">
        <v>3646.4212962019346</v>
      </c>
      <c r="TW1621">
        <v>3693.6666298042342</v>
      </c>
      <c r="TX1621">
        <v>4233.903222456157</v>
      </c>
      <c r="TY1621">
        <v>3428.9775890706796</v>
      </c>
      <c r="TZ1621">
        <v>2750.0029912563236</v>
      </c>
      <c r="UA1621">
        <v>3307.921964538576</v>
      </c>
      <c r="UB1621">
        <v>3757.2467035235859</v>
      </c>
      <c r="UC1621">
        <v>4857.9082470975445</v>
      </c>
      <c r="UD1621">
        <v>4706.8752175288691</v>
      </c>
      <c r="UE1621">
        <v>4010.6783431766021</v>
      </c>
      <c r="UF1621">
        <v>4165.8293892059264</v>
      </c>
      <c r="UG1621">
        <v>3798.2209240610491</v>
      </c>
      <c r="UH1621">
        <v>4148.2327884769702</v>
      </c>
      <c r="UI1621">
        <v>6543.9216056617379</v>
      </c>
      <c r="UJ1621">
        <v>7742.500121422182</v>
      </c>
      <c r="UK1621">
        <v>6376.6999219904174</v>
      </c>
      <c r="UL1621">
        <v>8202.7609783193202</v>
      </c>
      <c r="UM1621">
        <v>8449.5233569396769</v>
      </c>
      <c r="UN1621">
        <v>9087.1869835944326</v>
      </c>
      <c r="UO1621">
        <v>7152.8967213161959</v>
      </c>
      <c r="UP1621">
        <v>5952.6439094390207</v>
      </c>
      <c r="UQ1621">
        <v>6126.7533930177642</v>
      </c>
      <c r="UR1621">
        <v>5160.4600814346031</v>
      </c>
      <c r="US1621">
        <v>4746.0480125619006</v>
      </c>
      <c r="UT1621">
        <v>4234.3621827921634</v>
      </c>
      <c r="UU1621">
        <v>4590.5455727063918</v>
      </c>
      <c r="UV1621">
        <v>4783.095984465609</v>
      </c>
      <c r="UW1621">
        <v>3202.2988614484411</v>
      </c>
      <c r="UX1621">
        <v>4572.0584731707295</v>
      </c>
      <c r="UY1621">
        <v>5532.9214915807734</v>
      </c>
      <c r="UZ1621">
        <v>5804.4394873397687</v>
      </c>
      <c r="VA1621">
        <v>4530.5253656929608</v>
      </c>
      <c r="VB1621">
        <v>3465.904924069443</v>
      </c>
      <c r="VC1621">
        <v>6235.8317556925685</v>
      </c>
    </row>
    <row r="1622" spans="306:575" x14ac:dyDescent="0.45">
      <c r="KT1622">
        <v>-390.49462751072485</v>
      </c>
      <c r="KU1622">
        <v>151.95967535218196</v>
      </c>
      <c r="KV1622">
        <v>262.48263858768007</v>
      </c>
      <c r="KW1622">
        <v>273.3385157064738</v>
      </c>
      <c r="KX1622">
        <v>910.65096162178247</v>
      </c>
      <c r="KY1622">
        <v>1009.7758215692602</v>
      </c>
      <c r="KZ1622">
        <v>944.11762661210059</v>
      </c>
      <c r="LA1622">
        <v>1395.0657669900352</v>
      </c>
      <c r="LB1622">
        <v>1715.4153220294065</v>
      </c>
      <c r="LC1622">
        <v>1610.3016197750992</v>
      </c>
      <c r="LD1622">
        <v>1713.7052617031479</v>
      </c>
      <c r="LE1622">
        <v>1681.1001976132461</v>
      </c>
      <c r="LF1622">
        <v>1533.8415678943095</v>
      </c>
      <c r="LG1622">
        <v>1420.8371250855344</v>
      </c>
      <c r="LH1622">
        <v>1532.2599321874632</v>
      </c>
      <c r="LI1622">
        <v>1641.5671953887477</v>
      </c>
      <c r="LJ1622">
        <v>1748.9527749371691</v>
      </c>
      <c r="LK1622">
        <v>1816.9990933382467</v>
      </c>
      <c r="LL1622">
        <v>1513.0040403553116</v>
      </c>
      <c r="LM1622">
        <v>1468.3716987043488</v>
      </c>
      <c r="LN1622">
        <v>918.33360206723069</v>
      </c>
      <c r="LO1622">
        <v>1577.831985030369</v>
      </c>
      <c r="LP1622">
        <v>1248.9146975534945</v>
      </c>
      <c r="LQ1622">
        <v>1454.6444322253533</v>
      </c>
      <c r="LR1622">
        <v>1362.781266382266</v>
      </c>
      <c r="LS1622">
        <v>1189.1586258957711</v>
      </c>
      <c r="LT1622">
        <v>1187.6063698112855</v>
      </c>
      <c r="LU1622">
        <v>1485.7377633542299</v>
      </c>
      <c r="LV1622">
        <v>1343.091299756182</v>
      </c>
      <c r="LW1622">
        <v>1500.1022377184688</v>
      </c>
      <c r="LX1622">
        <v>1489.5891505686086</v>
      </c>
      <c r="LY1622">
        <v>1539.0693181584111</v>
      </c>
      <c r="LZ1622">
        <v>1744.0740555632667</v>
      </c>
      <c r="MA1622">
        <v>1654.3731277973168</v>
      </c>
      <c r="MB1622">
        <v>1544.6087547286841</v>
      </c>
      <c r="MC1622">
        <v>1302.7687378755975</v>
      </c>
      <c r="MD1622">
        <v>1796.4449334169685</v>
      </c>
      <c r="ME1622">
        <v>1901.2145603370473</v>
      </c>
      <c r="MF1622">
        <v>1936.5578260486072</v>
      </c>
      <c r="MG1622">
        <v>1754.8587681960498</v>
      </c>
      <c r="MH1622">
        <v>1966.144634286735</v>
      </c>
      <c r="MI1622">
        <v>1935.8264218918589</v>
      </c>
      <c r="MJ1622">
        <v>1519.0758908883199</v>
      </c>
      <c r="MK1622">
        <v>1816.7799064839294</v>
      </c>
      <c r="ML1622">
        <v>1649.2281717883398</v>
      </c>
      <c r="MM1622">
        <v>1798.0394364683584</v>
      </c>
      <c r="MN1622">
        <v>2044.0019397353908</v>
      </c>
      <c r="MO1622">
        <v>2188.4333969727213</v>
      </c>
      <c r="MP1622">
        <v>1871.8586608482694</v>
      </c>
      <c r="MX1622" s="16">
        <v>77.872298697419737</v>
      </c>
      <c r="MY1622" s="16">
        <v>107.55168594926434</v>
      </c>
      <c r="MZ1622" s="16">
        <v>79.549365042898984</v>
      </c>
      <c r="NA1622" s="16">
        <v>102.09890471474517</v>
      </c>
      <c r="NB1622" s="16">
        <v>158.94780749642214</v>
      </c>
      <c r="NC1622" s="16">
        <v>188.210632280016</v>
      </c>
      <c r="ND1622" s="16">
        <v>260.09009916056868</v>
      </c>
      <c r="NE1622" s="16">
        <v>324.42538469583604</v>
      </c>
      <c r="NF1622" s="16">
        <v>299.13470806996327</v>
      </c>
      <c r="NG1622" s="16">
        <v>292.1299709773117</v>
      </c>
      <c r="NH1622" s="16">
        <v>234.63916011673905</v>
      </c>
      <c r="NI1622" s="16">
        <v>340.33255105038654</v>
      </c>
      <c r="NJ1622" s="16">
        <v>389.43635052293342</v>
      </c>
      <c r="NK1622" s="16">
        <v>419.20197743586726</v>
      </c>
      <c r="NL1622" s="16">
        <v>348.77810967025187</v>
      </c>
      <c r="NM1622" s="16">
        <v>383.49802548184499</v>
      </c>
      <c r="NN1622" s="16">
        <v>420.42671506953474</v>
      </c>
      <c r="NO1622" s="16">
        <v>288.18798493896855</v>
      </c>
      <c r="NP1622" s="16">
        <v>379.87101208973763</v>
      </c>
      <c r="NQ1622" s="16">
        <v>390.3514596214435</v>
      </c>
      <c r="NR1622" s="16">
        <v>371.23356881763016</v>
      </c>
      <c r="NS1622" s="16">
        <v>298.79243030709324</v>
      </c>
      <c r="NT1622" s="16">
        <v>314.03272421373163</v>
      </c>
      <c r="NU1622" s="16">
        <v>332.14072540143712</v>
      </c>
      <c r="NV1622" s="16">
        <v>407.2848027954052</v>
      </c>
      <c r="NW1622" s="16">
        <v>420.9135536473371</v>
      </c>
      <c r="NX1622" s="16">
        <v>394.80624559463871</v>
      </c>
      <c r="NY1622" s="16">
        <v>320.53164660271301</v>
      </c>
      <c r="NZ1622" s="16">
        <v>273.14373291436669</v>
      </c>
      <c r="OA1622" s="16">
        <v>338.4924589457795</v>
      </c>
      <c r="OB1622" s="16">
        <v>239.02439884611414</v>
      </c>
      <c r="OC1622" s="16">
        <v>400.59121683651369</v>
      </c>
      <c r="OD1622" s="16">
        <v>295.24732554151916</v>
      </c>
      <c r="OE1622" s="16">
        <v>310.35086105293544</v>
      </c>
      <c r="OF1622" s="16">
        <v>323.3062884685811</v>
      </c>
      <c r="OG1622" s="16">
        <v>335.95962906720399</v>
      </c>
      <c r="OH1622" s="16">
        <v>351.72817167443401</v>
      </c>
      <c r="OI1622" s="16">
        <v>321.18290084866391</v>
      </c>
      <c r="OJ1622" s="16">
        <v>325.57223438570475</v>
      </c>
      <c r="OK1622" s="16">
        <v>305.71954191255338</v>
      </c>
      <c r="OL1622" s="16">
        <v>203.19784332357122</v>
      </c>
      <c r="OM1622" s="16">
        <v>249.22868189016646</v>
      </c>
      <c r="ON1622" s="16">
        <v>288.85457106813078</v>
      </c>
      <c r="OO1622" s="16">
        <v>349.09684418814754</v>
      </c>
      <c r="OP1622" s="16">
        <v>433.20834257589718</v>
      </c>
      <c r="OQ1622" s="16">
        <v>468.03498095198222</v>
      </c>
      <c r="OR1622" s="16">
        <v>505.41210918167718</v>
      </c>
      <c r="OS1622" s="16">
        <v>559.27095679274657</v>
      </c>
      <c r="OT1622" s="16">
        <v>586.18016616931061</v>
      </c>
      <c r="PB1622">
        <v>4882.6075121254426</v>
      </c>
      <c r="PC1622">
        <v>6666.0118292006209</v>
      </c>
      <c r="PD1622">
        <v>8587.3295082875247</v>
      </c>
      <c r="PE1622">
        <v>13568.323604908528</v>
      </c>
      <c r="PF1622">
        <v>15625.957117407812</v>
      </c>
      <c r="PG1622">
        <v>16195.124339205031</v>
      </c>
      <c r="PH1622">
        <v>15935.10997246799</v>
      </c>
      <c r="PI1622">
        <v>14045.87695619905</v>
      </c>
      <c r="PJ1622">
        <v>13267.969821517783</v>
      </c>
      <c r="PK1622">
        <v>15498.393497724834</v>
      </c>
      <c r="PL1622">
        <v>17951.938806799102</v>
      </c>
      <c r="PM1622">
        <v>20840.081585586388</v>
      </c>
      <c r="PN1622">
        <v>20831.814364322618</v>
      </c>
      <c r="PO1622">
        <v>23430.859855365386</v>
      </c>
      <c r="PP1622">
        <v>25199.073854171875</v>
      </c>
      <c r="PQ1622">
        <v>22486.691532867386</v>
      </c>
      <c r="PR1622">
        <v>20786.521810795835</v>
      </c>
      <c r="PS1622">
        <v>19295.402011096427</v>
      </c>
      <c r="PT1622">
        <v>22171.792621507113</v>
      </c>
      <c r="PU1622">
        <v>18275.572575867249</v>
      </c>
      <c r="PV1622">
        <v>15259.787631986603</v>
      </c>
      <c r="PW1622">
        <v>12650.78886448867</v>
      </c>
      <c r="PX1622">
        <v>14374.431097507233</v>
      </c>
      <c r="PY1622">
        <v>15200.184371594987</v>
      </c>
      <c r="PZ1622">
        <v>20619.0496862084</v>
      </c>
      <c r="QA1622">
        <v>15679.326218580834</v>
      </c>
      <c r="QB1622">
        <v>16988.360541767692</v>
      </c>
      <c r="QC1622">
        <v>18659.746594748885</v>
      </c>
      <c r="QD1622">
        <v>17769.535981530713</v>
      </c>
      <c r="QE1622">
        <v>14793.261102258992</v>
      </c>
      <c r="QF1622">
        <v>17266.378294665308</v>
      </c>
      <c r="QG1622">
        <v>15419.913070635517</v>
      </c>
      <c r="QH1622">
        <v>13074.526365083113</v>
      </c>
      <c r="QI1622">
        <v>13337.511861443589</v>
      </c>
      <c r="QJ1622">
        <v>14676.777936839044</v>
      </c>
      <c r="QK1622">
        <v>11889.170277605832</v>
      </c>
      <c r="QL1622">
        <v>10884.368131757405</v>
      </c>
      <c r="QM1622">
        <v>11495.128665926077</v>
      </c>
      <c r="QN1622">
        <v>12521.13584676438</v>
      </c>
      <c r="QO1622">
        <v>12921.879617355611</v>
      </c>
      <c r="QP1622">
        <v>11839.950849060802</v>
      </c>
      <c r="QQ1622">
        <v>13036.442102741621</v>
      </c>
      <c r="QR1622">
        <v>12557.372268999861</v>
      </c>
      <c r="QS1622">
        <v>13358.340157909666</v>
      </c>
      <c r="QT1622">
        <v>14371.262080606397</v>
      </c>
      <c r="QU1622">
        <v>13370.861548396248</v>
      </c>
      <c r="QV1622">
        <v>15450.501368552994</v>
      </c>
      <c r="QW1622">
        <v>18022.436188199561</v>
      </c>
      <c r="RE1622">
        <v>-668.17404869454913</v>
      </c>
      <c r="RF1622">
        <v>522.31028709291695</v>
      </c>
      <c r="RG1622">
        <v>2111.3847818756885</v>
      </c>
      <c r="RH1622">
        <v>3220.0273728141401</v>
      </c>
      <c r="RI1622">
        <v>-767.95297272221433</v>
      </c>
      <c r="RJ1622">
        <v>9794.1292869296994</v>
      </c>
      <c r="RK1622">
        <v>15790.806311110653</v>
      </c>
      <c r="RL1622">
        <v>28535.337518667322</v>
      </c>
      <c r="RM1622">
        <v>36517.609721269175</v>
      </c>
      <c r="RN1622">
        <v>40005.323528992863</v>
      </c>
      <c r="RO1622">
        <v>42445.948695883759</v>
      </c>
      <c r="RP1622">
        <v>37671.991720803402</v>
      </c>
      <c r="RQ1622">
        <v>51228.111444224342</v>
      </c>
      <c r="RR1622">
        <v>49668.145953586602</v>
      </c>
      <c r="RS1622">
        <v>57109.794278608766</v>
      </c>
      <c r="RT1622">
        <v>61240.113139649686</v>
      </c>
      <c r="RU1622">
        <v>58940.451768126084</v>
      </c>
      <c r="RV1622">
        <v>59497.326530322105</v>
      </c>
      <c r="RW1622">
        <v>59756.873138060131</v>
      </c>
      <c r="RX1622">
        <v>59387.006577514519</v>
      </c>
      <c r="RY1622">
        <v>60815.085850485499</v>
      </c>
      <c r="RZ1622">
        <v>52929.139294571927</v>
      </c>
      <c r="SA1622">
        <v>41929.580461541402</v>
      </c>
      <c r="SB1622">
        <v>33742.939024369283</v>
      </c>
      <c r="SC1622">
        <v>38035.847416600023</v>
      </c>
      <c r="SD1622">
        <v>40150.457162738239</v>
      </c>
      <c r="SE1622">
        <v>39711.73825918731</v>
      </c>
      <c r="SF1622">
        <v>33337.02056021821</v>
      </c>
      <c r="SG1622">
        <v>46735.755915722228</v>
      </c>
      <c r="SH1622">
        <v>47427.092842241611</v>
      </c>
      <c r="SI1622">
        <v>60437.74291925678</v>
      </c>
      <c r="SJ1622">
        <v>64405.6972290454</v>
      </c>
      <c r="SK1622">
        <v>59034.673475714131</v>
      </c>
      <c r="SL1622">
        <v>59153.864131056529</v>
      </c>
      <c r="SM1622">
        <v>54106.213154247402</v>
      </c>
      <c r="SN1622">
        <v>54621.954876313866</v>
      </c>
      <c r="SO1622">
        <v>51751.894334150486</v>
      </c>
      <c r="SP1622">
        <v>56014.262899902809</v>
      </c>
      <c r="SQ1622">
        <v>62558.308370485844</v>
      </c>
      <c r="SR1622">
        <v>65330.463353735169</v>
      </c>
      <c r="SS1622">
        <v>64859.275150241134</v>
      </c>
      <c r="ST1622">
        <v>63563.360180483069</v>
      </c>
      <c r="SU1622">
        <v>62656.146583393755</v>
      </c>
      <c r="SV1622">
        <v>56508.547723356263</v>
      </c>
      <c r="SW1622">
        <v>60374.378434515296</v>
      </c>
      <c r="SX1622">
        <v>65385.050080264664</v>
      </c>
      <c r="SY1622">
        <v>61831.753882195066</v>
      </c>
      <c r="SZ1622">
        <v>44726.89464361882</v>
      </c>
      <c r="TH1622">
        <v>190.11681964168304</v>
      </c>
      <c r="TI1622">
        <v>-433.28472209648066</v>
      </c>
      <c r="TJ1622">
        <v>-83.415750780328949</v>
      </c>
      <c r="TK1622">
        <v>257.13473097065469</v>
      </c>
      <c r="TL1622">
        <v>999.61146818547206</v>
      </c>
      <c r="TM1622">
        <v>1715.9143300120479</v>
      </c>
      <c r="TN1622">
        <v>2036.9988647909254</v>
      </c>
      <c r="TO1622">
        <v>3075.4765652151505</v>
      </c>
      <c r="TP1622">
        <v>3313.4060612575313</v>
      </c>
      <c r="TQ1622">
        <v>4398.1692855081237</v>
      </c>
      <c r="TR1622">
        <v>4450.9262187232252</v>
      </c>
      <c r="TS1622">
        <v>4958.4598597597833</v>
      </c>
      <c r="TT1622">
        <v>5790.4331575691685</v>
      </c>
      <c r="TU1622">
        <v>5969.0804074640509</v>
      </c>
      <c r="TV1622">
        <v>5280.8120077554659</v>
      </c>
      <c r="TW1622">
        <v>4598.0668615152126</v>
      </c>
      <c r="TX1622">
        <v>4874.968987974743</v>
      </c>
      <c r="TY1622">
        <v>5001.1746512907266</v>
      </c>
      <c r="TZ1622">
        <v>6819.9896034894864</v>
      </c>
      <c r="UA1622">
        <v>7335.9261607583348</v>
      </c>
      <c r="UB1622">
        <v>7828.2438997784193</v>
      </c>
      <c r="UC1622">
        <v>8401.1175671852216</v>
      </c>
      <c r="UD1622">
        <v>7493.9156103080559</v>
      </c>
      <c r="UE1622">
        <v>5840.8168980249302</v>
      </c>
      <c r="UF1622">
        <v>6393.8162815064852</v>
      </c>
      <c r="UG1622">
        <v>4712.8297117718221</v>
      </c>
      <c r="UH1622">
        <v>3284.9427528463489</v>
      </c>
      <c r="UI1622">
        <v>3602.9162207026034</v>
      </c>
      <c r="UJ1622">
        <v>2775.8947646757133</v>
      </c>
      <c r="UK1622">
        <v>2662.5708233676232</v>
      </c>
      <c r="UL1622">
        <v>2807.6470477686198</v>
      </c>
      <c r="UM1622">
        <v>3605.8239651538702</v>
      </c>
      <c r="UN1622">
        <v>4714.739542960262</v>
      </c>
      <c r="UO1622">
        <v>6387.0167684954513</v>
      </c>
      <c r="UP1622">
        <v>5895.165127379194</v>
      </c>
      <c r="UQ1622">
        <v>4229.3177288040215</v>
      </c>
      <c r="UR1622">
        <v>3402.5477244137769</v>
      </c>
      <c r="US1622">
        <v>5235.8032739813334</v>
      </c>
      <c r="UT1622">
        <v>4992.2198788370943</v>
      </c>
      <c r="UU1622">
        <v>4685.288937588416</v>
      </c>
      <c r="UV1622">
        <v>6840.0401088573981</v>
      </c>
      <c r="UW1622">
        <v>8728.8655975030124</v>
      </c>
      <c r="UX1622">
        <v>8371.8450218354446</v>
      </c>
      <c r="UY1622">
        <v>8423.8269635014585</v>
      </c>
      <c r="UZ1622">
        <v>8786.5288485752644</v>
      </c>
      <c r="VA1622">
        <v>9058.7604857445858</v>
      </c>
      <c r="VB1622">
        <v>7539.4896341843369</v>
      </c>
      <c r="VC1622">
        <v>7614.1883752987005</v>
      </c>
    </row>
    <row r="1623" spans="306:575" x14ac:dyDescent="0.45">
      <c r="KT1623">
        <v>813.48871859870678</v>
      </c>
      <c r="KU1623">
        <v>824.26697107380062</v>
      </c>
      <c r="KV1623">
        <v>844.37976589259517</v>
      </c>
      <c r="KW1623">
        <v>895.07042956698251</v>
      </c>
      <c r="KX1623">
        <v>1318.5935396341979</v>
      </c>
      <c r="KY1623">
        <v>1203.4071741924449</v>
      </c>
      <c r="KZ1623">
        <v>1123.3902092964152</v>
      </c>
      <c r="LA1623">
        <v>786.41521771269572</v>
      </c>
      <c r="LB1623">
        <v>894.71417531874886</v>
      </c>
      <c r="LC1623">
        <v>1029.0779587857494</v>
      </c>
      <c r="LD1623">
        <v>1276.0662107695957</v>
      </c>
      <c r="LE1623">
        <v>1038.5857683290888</v>
      </c>
      <c r="LF1623">
        <v>1615.0691631231361</v>
      </c>
      <c r="LG1623">
        <v>1906.5010592553024</v>
      </c>
      <c r="LH1623">
        <v>1958.781624640028</v>
      </c>
      <c r="LI1623">
        <v>1821.429547830114</v>
      </c>
      <c r="LJ1623">
        <v>2132.1118166831889</v>
      </c>
      <c r="LK1623">
        <v>1700.5148845512938</v>
      </c>
      <c r="LL1623">
        <v>1589.9218602698641</v>
      </c>
      <c r="LM1623">
        <v>1444.0265448747505</v>
      </c>
      <c r="LN1623">
        <v>1534.5686691955561</v>
      </c>
      <c r="LO1623">
        <v>1223.7894618856928</v>
      </c>
      <c r="LP1623">
        <v>940.82353676611604</v>
      </c>
      <c r="LQ1623">
        <v>1091.3105012370411</v>
      </c>
      <c r="LR1623">
        <v>814.19497803900458</v>
      </c>
      <c r="LS1623">
        <v>1161.0528877436091</v>
      </c>
      <c r="LT1623">
        <v>1269.968955448694</v>
      </c>
      <c r="LU1623">
        <v>1695.6758861383969</v>
      </c>
      <c r="LV1623">
        <v>1528.7850366387968</v>
      </c>
      <c r="LW1623">
        <v>1767.658787839368</v>
      </c>
      <c r="LX1623">
        <v>2188.4852925034165</v>
      </c>
      <c r="LY1623">
        <v>2134.0163501175102</v>
      </c>
      <c r="LZ1623">
        <v>1599.5259188224238</v>
      </c>
      <c r="MA1623">
        <v>1678.4549630215461</v>
      </c>
      <c r="MB1623">
        <v>1659.9978027711315</v>
      </c>
      <c r="MC1623">
        <v>1721.7671186404796</v>
      </c>
      <c r="MD1623">
        <v>1827.5041942964697</v>
      </c>
      <c r="ME1623">
        <v>1657.9227904513741</v>
      </c>
      <c r="MF1623">
        <v>1854.9195565375574</v>
      </c>
      <c r="MG1623">
        <v>1972.7889853770266</v>
      </c>
      <c r="MH1623">
        <v>1329.1075471419883</v>
      </c>
      <c r="MI1623">
        <v>1524.7747755377227</v>
      </c>
      <c r="MJ1623">
        <v>1759.1252450643731</v>
      </c>
      <c r="MK1623">
        <v>1947.6326921843322</v>
      </c>
      <c r="ML1623">
        <v>1857.1803661125846</v>
      </c>
      <c r="MM1623">
        <v>1918.0374482246098</v>
      </c>
      <c r="MN1623">
        <v>2096.8968665309876</v>
      </c>
      <c r="MO1623">
        <v>2152.8968148225754</v>
      </c>
      <c r="MP1623">
        <v>1991.0447835065279</v>
      </c>
      <c r="MX1623" s="16">
        <v>99.858013438682775</v>
      </c>
      <c r="MY1623" s="16">
        <v>143.03697741863957</v>
      </c>
      <c r="MZ1623" s="16">
        <v>306.44554900817116</v>
      </c>
      <c r="NA1623" s="16">
        <v>353.07213695085818</v>
      </c>
      <c r="NB1623" s="16">
        <v>272.40307793182171</v>
      </c>
      <c r="NC1623" s="16">
        <v>285.15627078288696</v>
      </c>
      <c r="ND1623" s="16">
        <v>347.54068061484554</v>
      </c>
      <c r="NE1623" s="16">
        <v>417.82538613265734</v>
      </c>
      <c r="NF1623" s="16">
        <v>485.83328863779798</v>
      </c>
      <c r="NG1623" s="16">
        <v>427.09092575607559</v>
      </c>
      <c r="NH1623" s="16">
        <v>429.2139608881775</v>
      </c>
      <c r="NI1623" s="16">
        <v>355.23784903395369</v>
      </c>
      <c r="NJ1623" s="16">
        <v>357.21587115052114</v>
      </c>
      <c r="NK1623" s="16">
        <v>229.35930775525003</v>
      </c>
      <c r="NL1623" s="16">
        <v>268.98152769505992</v>
      </c>
      <c r="NM1623" s="16">
        <v>274.65455439087475</v>
      </c>
      <c r="NN1623" s="16">
        <v>288.1771811429266</v>
      </c>
      <c r="NO1623" s="16">
        <v>277.81117829255635</v>
      </c>
      <c r="NP1623" s="16">
        <v>377.02917221678581</v>
      </c>
      <c r="NQ1623" s="16">
        <v>263.74223327573907</v>
      </c>
      <c r="NR1623" s="16">
        <v>312.91305982723202</v>
      </c>
      <c r="NS1623" s="16">
        <v>362.32894118451196</v>
      </c>
      <c r="NT1623" s="16">
        <v>328.06043938905702</v>
      </c>
      <c r="NU1623" s="16">
        <v>416.52734499484336</v>
      </c>
      <c r="NV1623" s="16">
        <v>433.04404517980561</v>
      </c>
      <c r="NW1623" s="16">
        <v>390.76646874487869</v>
      </c>
      <c r="NX1623" s="16">
        <v>392.58264569958271</v>
      </c>
      <c r="NY1623" s="16">
        <v>369.37253273560816</v>
      </c>
      <c r="NZ1623" s="16">
        <v>300.76719123808084</v>
      </c>
      <c r="OA1623" s="16">
        <v>304.03935389456672</v>
      </c>
      <c r="OB1623" s="16">
        <v>303.92366734021999</v>
      </c>
      <c r="OC1623" s="16">
        <v>374.43824745145167</v>
      </c>
      <c r="OD1623" s="16">
        <v>365.57470771769471</v>
      </c>
      <c r="OE1623" s="16">
        <v>297.50215502862955</v>
      </c>
      <c r="OF1623" s="16">
        <v>301.90582768051985</v>
      </c>
      <c r="OG1623" s="16">
        <v>332.06240541114471</v>
      </c>
      <c r="OH1623" s="16">
        <v>369.22172770510252</v>
      </c>
      <c r="OI1623" s="16">
        <v>386.95744682359606</v>
      </c>
      <c r="OJ1623" s="16">
        <v>331.69376140922958</v>
      </c>
      <c r="OK1623" s="16">
        <v>323.25564586117616</v>
      </c>
      <c r="OL1623" s="16">
        <v>347.19821926374436</v>
      </c>
      <c r="OM1623" s="16">
        <v>428.79241393792574</v>
      </c>
      <c r="ON1623" s="16">
        <v>450.88478083532397</v>
      </c>
      <c r="OO1623" s="16">
        <v>407.16492257242152</v>
      </c>
      <c r="OP1623" s="16">
        <v>352.15892197738037</v>
      </c>
      <c r="OQ1623" s="16">
        <v>401.41776966768384</v>
      </c>
      <c r="OR1623" s="16">
        <v>426.63718235818243</v>
      </c>
      <c r="OS1623" s="16">
        <v>364.83582571538301</v>
      </c>
      <c r="OT1623" s="16">
        <v>284.44791782213838</v>
      </c>
      <c r="PB1623">
        <v>1336.1714531282651</v>
      </c>
      <c r="PC1623">
        <v>4496.42852438312</v>
      </c>
      <c r="PD1623">
        <v>9669.8411096202981</v>
      </c>
      <c r="PE1623">
        <v>11696.485589946442</v>
      </c>
      <c r="PF1623">
        <v>9050.4837709067233</v>
      </c>
      <c r="PG1623">
        <v>12471.545205400374</v>
      </c>
      <c r="PH1623">
        <v>9422.9189857762794</v>
      </c>
      <c r="PI1623">
        <v>14332.419343303074</v>
      </c>
      <c r="PJ1623">
        <v>13794.635500179647</v>
      </c>
      <c r="PK1623">
        <v>14698.315925165762</v>
      </c>
      <c r="PL1623">
        <v>11765.626852938</v>
      </c>
      <c r="PM1623">
        <v>12851.453609182227</v>
      </c>
      <c r="PN1623">
        <v>13946.102869885442</v>
      </c>
      <c r="PO1623">
        <v>17297.061149097779</v>
      </c>
      <c r="PP1623">
        <v>15849.17255665138</v>
      </c>
      <c r="PQ1623">
        <v>19434.564979375649</v>
      </c>
      <c r="PR1623">
        <v>18740.282709213883</v>
      </c>
      <c r="PS1623">
        <v>19710.579108426733</v>
      </c>
      <c r="PT1623">
        <v>19729.316196842166</v>
      </c>
      <c r="PU1623">
        <v>16811.304299202879</v>
      </c>
      <c r="PV1623">
        <v>19269.241753362796</v>
      </c>
      <c r="PW1623">
        <v>17278.451356045556</v>
      </c>
      <c r="PX1623">
        <v>17012.203249640519</v>
      </c>
      <c r="PY1623">
        <v>14637.84233257611</v>
      </c>
      <c r="PZ1623">
        <v>13061.603134587105</v>
      </c>
      <c r="QA1623">
        <v>12810.544533494616</v>
      </c>
      <c r="QB1623">
        <v>15024.918994321531</v>
      </c>
      <c r="QC1623">
        <v>13933.717813820676</v>
      </c>
      <c r="QD1623">
        <v>16122.796663738129</v>
      </c>
      <c r="QE1623">
        <v>13625.039640402858</v>
      </c>
      <c r="QF1623">
        <v>13957.760144983506</v>
      </c>
      <c r="QG1623">
        <v>8358.4143267889958</v>
      </c>
      <c r="QH1623">
        <v>10659.417266507622</v>
      </c>
      <c r="QI1623">
        <v>7875.8868124729452</v>
      </c>
      <c r="QJ1623">
        <v>13093.608456584589</v>
      </c>
      <c r="QK1623">
        <v>10361.707977011723</v>
      </c>
      <c r="QL1623">
        <v>7401.3357884144589</v>
      </c>
      <c r="QM1623">
        <v>7435.5253922431784</v>
      </c>
      <c r="QN1623">
        <v>7488.9233867458388</v>
      </c>
      <c r="QO1623">
        <v>10100.787453218494</v>
      </c>
      <c r="QP1623">
        <v>8273.0573792771229</v>
      </c>
      <c r="QQ1623">
        <v>7907.7884617086729</v>
      </c>
      <c r="QR1623">
        <v>8735.8997484936517</v>
      </c>
      <c r="QS1623">
        <v>8413.0640193996478</v>
      </c>
      <c r="QT1623">
        <v>7921.3599285784021</v>
      </c>
      <c r="QU1623">
        <v>10398.986043745019</v>
      </c>
      <c r="QV1623">
        <v>8967.1166634179899</v>
      </c>
      <c r="QW1623">
        <v>9511.5592644245644</v>
      </c>
      <c r="RE1623">
        <v>19317.750121926219</v>
      </c>
      <c r="RF1623">
        <v>18057.141211680817</v>
      </c>
      <c r="RG1623">
        <v>28222.920702008963</v>
      </c>
      <c r="RH1623">
        <v>27971.187982964886</v>
      </c>
      <c r="RI1623">
        <v>22568.646890461379</v>
      </c>
      <c r="RJ1623">
        <v>34467.521743038269</v>
      </c>
      <c r="RK1623">
        <v>38180.159695347</v>
      </c>
      <c r="RL1623">
        <v>41055.758384552246</v>
      </c>
      <c r="RM1623">
        <v>45360.331048189015</v>
      </c>
      <c r="RN1623">
        <v>44673.695859314757</v>
      </c>
      <c r="RO1623">
        <v>53351.424368645952</v>
      </c>
      <c r="RP1623">
        <v>53326.781519764794</v>
      </c>
      <c r="RQ1623">
        <v>57645.13759148604</v>
      </c>
      <c r="RR1623">
        <v>57764.139998968712</v>
      </c>
      <c r="RS1623">
        <v>60293.450931652602</v>
      </c>
      <c r="RT1623">
        <v>62444.299218840795</v>
      </c>
      <c r="RU1623">
        <v>67242.305445810533</v>
      </c>
      <c r="RV1623">
        <v>57863.029492763038</v>
      </c>
      <c r="RW1623">
        <v>55879.851400152038</v>
      </c>
      <c r="RX1623">
        <v>58531.655265880479</v>
      </c>
      <c r="RY1623">
        <v>64282.322042611944</v>
      </c>
      <c r="RZ1623">
        <v>62147.039012444628</v>
      </c>
      <c r="SA1623">
        <v>60736.193919334051</v>
      </c>
      <c r="SB1623">
        <v>63125.514423407811</v>
      </c>
      <c r="SC1623">
        <v>50867.014778160155</v>
      </c>
      <c r="SD1623">
        <v>49192.730288823484</v>
      </c>
      <c r="SE1623">
        <v>43123.99027434348</v>
      </c>
      <c r="SF1623">
        <v>36804.690571437772</v>
      </c>
      <c r="SG1623">
        <v>21003.271191196254</v>
      </c>
      <c r="SH1623">
        <v>20183.376584606398</v>
      </c>
      <c r="SI1623">
        <v>11110.961831266688</v>
      </c>
      <c r="SJ1623">
        <v>27451.807896972634</v>
      </c>
      <c r="SK1623">
        <v>29945.052646707332</v>
      </c>
      <c r="SL1623">
        <v>37901.91362871867</v>
      </c>
      <c r="SM1623">
        <v>32828.101506524996</v>
      </c>
      <c r="SN1623">
        <v>42811.222389078794</v>
      </c>
      <c r="SO1623">
        <v>41546.708356472125</v>
      </c>
      <c r="SP1623">
        <v>44435.389327406381</v>
      </c>
      <c r="SQ1623">
        <v>46125.683038049232</v>
      </c>
      <c r="SR1623">
        <v>47935.38018514021</v>
      </c>
      <c r="SS1623">
        <v>50059.1262730616</v>
      </c>
      <c r="ST1623">
        <v>46547.068671037261</v>
      </c>
      <c r="SU1623">
        <v>37089.196032704625</v>
      </c>
      <c r="SV1623">
        <v>35392.010141691295</v>
      </c>
      <c r="SW1623">
        <v>41061.727828057206</v>
      </c>
      <c r="SX1623">
        <v>48676.240160489229</v>
      </c>
      <c r="SY1623">
        <v>50193.046493962502</v>
      </c>
      <c r="SZ1623">
        <v>47452.177637959292</v>
      </c>
      <c r="TH1623">
        <v>2486.9885866271638</v>
      </c>
      <c r="TI1623">
        <v>2768.272696937735</v>
      </c>
      <c r="TJ1623">
        <v>3683.3846010989687</v>
      </c>
      <c r="TK1623">
        <v>4909.5681440755698</v>
      </c>
      <c r="TL1623">
        <v>3671.287087411094</v>
      </c>
      <c r="TM1623">
        <v>4826.1055917012</v>
      </c>
      <c r="TN1623">
        <v>5627.1920342040139</v>
      </c>
      <c r="TO1623">
        <v>6673.3099809727701</v>
      </c>
      <c r="TP1623">
        <v>7093.7877853557493</v>
      </c>
      <c r="TQ1623">
        <v>6927.5935740914429</v>
      </c>
      <c r="TR1623">
        <v>7741.1115565266846</v>
      </c>
      <c r="TS1623">
        <v>4866.3543234727576</v>
      </c>
      <c r="TT1623">
        <v>5593.915506884</v>
      </c>
      <c r="TU1623">
        <v>6617.251424124338</v>
      </c>
      <c r="TV1623">
        <v>6524.5674100968308</v>
      </c>
      <c r="TW1623">
        <v>6031.4723884571413</v>
      </c>
      <c r="TX1623">
        <v>7050.6282313385145</v>
      </c>
      <c r="TY1623">
        <v>7234.0220931158492</v>
      </c>
      <c r="TZ1623">
        <v>9025.160854500622</v>
      </c>
      <c r="UA1623">
        <v>6770.5086611248826</v>
      </c>
      <c r="UB1623">
        <v>6979.4031782525763</v>
      </c>
      <c r="UC1623">
        <v>6805.2988223892908</v>
      </c>
      <c r="UD1623">
        <v>7640.0858574516969</v>
      </c>
      <c r="UE1623">
        <v>7907.6900508420704</v>
      </c>
      <c r="UF1623">
        <v>6978.0303894792069</v>
      </c>
      <c r="UG1623">
        <v>4822.8326125782096</v>
      </c>
      <c r="UH1623">
        <v>4772.8792312844143</v>
      </c>
      <c r="UI1623">
        <v>7341.7478637327531</v>
      </c>
      <c r="UJ1623">
        <v>6863.8245170132031</v>
      </c>
      <c r="UK1623">
        <v>6170.1169700231476</v>
      </c>
      <c r="UL1623">
        <v>7095.5610236208377</v>
      </c>
      <c r="UM1623">
        <v>8044.5614712388051</v>
      </c>
      <c r="UN1623">
        <v>5500.511075695541</v>
      </c>
      <c r="UO1623">
        <v>7115.8933187080593</v>
      </c>
      <c r="UP1623">
        <v>7099.2530708213226</v>
      </c>
      <c r="UQ1623">
        <v>6297.7708077890175</v>
      </c>
      <c r="UR1623">
        <v>7534.5795076907125</v>
      </c>
      <c r="US1623">
        <v>6171.8165100004862</v>
      </c>
      <c r="UT1623">
        <v>7238.5529497625266</v>
      </c>
      <c r="UU1623">
        <v>7288.9077606492547</v>
      </c>
      <c r="UV1623">
        <v>7625.2089139046448</v>
      </c>
      <c r="UW1623">
        <v>7478.79122730577</v>
      </c>
      <c r="UX1623">
        <v>7930.6210143293647</v>
      </c>
      <c r="UY1623">
        <v>7853.1956538131799</v>
      </c>
      <c r="UZ1623">
        <v>7842.5442622076152</v>
      </c>
      <c r="VA1623">
        <v>8679.4244017264409</v>
      </c>
      <c r="VB1623">
        <v>8995.2275539008187</v>
      </c>
      <c r="VC1623">
        <v>9396.1325720704135</v>
      </c>
    </row>
    <row r="1624" spans="306:575" x14ac:dyDescent="0.45">
      <c r="KT1624">
        <v>101.14624515880411</v>
      </c>
      <c r="KU1624">
        <v>580.26973762067291</v>
      </c>
      <c r="KV1624">
        <v>740.37743253285134</v>
      </c>
      <c r="KW1624">
        <v>802.35992907370974</v>
      </c>
      <c r="KX1624">
        <v>391.43080898940013</v>
      </c>
      <c r="KY1624">
        <v>856.8186004392993</v>
      </c>
      <c r="KZ1624">
        <v>944.62105112967538</v>
      </c>
      <c r="LA1624">
        <v>603.40508665928473</v>
      </c>
      <c r="LB1624">
        <v>500.64117093030217</v>
      </c>
      <c r="LC1624">
        <v>737.07819621686906</v>
      </c>
      <c r="LD1624">
        <v>997.97104730532681</v>
      </c>
      <c r="LE1624">
        <v>1152.6558707156089</v>
      </c>
      <c r="LF1624">
        <v>1067.278500417292</v>
      </c>
      <c r="LG1624">
        <v>1195.9758054806564</v>
      </c>
      <c r="LH1624">
        <v>1014.0130508082743</v>
      </c>
      <c r="LI1624">
        <v>1437.074447207614</v>
      </c>
      <c r="LJ1624">
        <v>1092.3787544274501</v>
      </c>
      <c r="LK1624">
        <v>1415.4110734357</v>
      </c>
      <c r="LL1624">
        <v>1071.728053600114</v>
      </c>
      <c r="LM1624">
        <v>1068.1837495751313</v>
      </c>
      <c r="LN1624">
        <v>1132.6497656628167</v>
      </c>
      <c r="LO1624">
        <v>1322.3423764675958</v>
      </c>
      <c r="LP1624">
        <v>1197.2596376707886</v>
      </c>
      <c r="LQ1624">
        <v>1188.6801369442896</v>
      </c>
      <c r="LR1624">
        <v>1441.7439537764592</v>
      </c>
      <c r="LS1624">
        <v>1239.6703181198613</v>
      </c>
      <c r="LT1624">
        <v>1365.7360203616226</v>
      </c>
      <c r="LU1624">
        <v>1435.2274488412133</v>
      </c>
      <c r="LV1624">
        <v>1610.0804059535621</v>
      </c>
      <c r="LW1624">
        <v>1565.3345888757167</v>
      </c>
      <c r="LX1624">
        <v>1658.5391334454789</v>
      </c>
      <c r="LY1624">
        <v>1881.401522609289</v>
      </c>
      <c r="LZ1624">
        <v>1996.2088417593193</v>
      </c>
      <c r="MA1624">
        <v>2073.114531174107</v>
      </c>
      <c r="MB1624">
        <v>1765.9727823887692</v>
      </c>
      <c r="MC1624">
        <v>1785.8660298874756</v>
      </c>
      <c r="MD1624">
        <v>1881.3617728908957</v>
      </c>
      <c r="ME1624">
        <v>1706.029318907101</v>
      </c>
      <c r="MF1624">
        <v>1775.6272107950103</v>
      </c>
      <c r="MG1624">
        <v>1979.2534271467007</v>
      </c>
      <c r="MH1624">
        <v>1334.6842153724579</v>
      </c>
      <c r="MI1624">
        <v>1668.3343649886428</v>
      </c>
      <c r="MJ1624">
        <v>1243.8356745442877</v>
      </c>
      <c r="MK1624">
        <v>1268.2630464547185</v>
      </c>
      <c r="ML1624">
        <v>1739.2453246913444</v>
      </c>
      <c r="MM1624">
        <v>1816.4655607000504</v>
      </c>
      <c r="MN1624">
        <v>1948.8788931692202</v>
      </c>
      <c r="MO1624">
        <v>1651.6329246406606</v>
      </c>
      <c r="MP1624">
        <v>1780.9735205242837</v>
      </c>
      <c r="MX1624" s="16">
        <v>30.856816223756638</v>
      </c>
      <c r="MY1624" s="16">
        <v>99.967519169198439</v>
      </c>
      <c r="MZ1624" s="16">
        <v>171.27345492606207</v>
      </c>
      <c r="NA1624" s="16">
        <v>200.92552478271844</v>
      </c>
      <c r="NB1624" s="16">
        <v>329.6044562515475</v>
      </c>
      <c r="NC1624" s="16">
        <v>319.33392982834818</v>
      </c>
      <c r="ND1624" s="16">
        <v>445.53654753341948</v>
      </c>
      <c r="NE1624" s="16">
        <v>504.63908011469255</v>
      </c>
      <c r="NF1624" s="16">
        <v>401.5102757959761</v>
      </c>
      <c r="NG1624" s="16">
        <v>373.6903304677852</v>
      </c>
      <c r="NH1624" s="16">
        <v>373.68282609437222</v>
      </c>
      <c r="NI1624" s="16">
        <v>378.9354827749728</v>
      </c>
      <c r="NJ1624" s="16">
        <v>309.53866832730245</v>
      </c>
      <c r="NK1624" s="16">
        <v>356.78476288280643</v>
      </c>
      <c r="NL1624" s="16">
        <v>316.21356520622533</v>
      </c>
      <c r="NM1624" s="16">
        <v>247.29877640446631</v>
      </c>
      <c r="NN1624" s="16">
        <v>361.95317998602826</v>
      </c>
      <c r="NO1624" s="16">
        <v>363.18578159041419</v>
      </c>
      <c r="NP1624" s="16">
        <v>297.68672172366996</v>
      </c>
      <c r="NQ1624" s="16">
        <v>304.19637536025925</v>
      </c>
      <c r="NR1624" s="16">
        <v>294.84004938354974</v>
      </c>
      <c r="NS1624" s="16">
        <v>320.85252045999999</v>
      </c>
      <c r="NT1624" s="16">
        <v>438.5686377535767</v>
      </c>
      <c r="NU1624" s="16">
        <v>384.5724502592272</v>
      </c>
      <c r="NV1624" s="16">
        <v>379.65827128949189</v>
      </c>
      <c r="NW1624" s="16">
        <v>364.24869600432959</v>
      </c>
      <c r="NX1624" s="16">
        <v>393.4284839147395</v>
      </c>
      <c r="NY1624" s="16">
        <v>331.28555071965457</v>
      </c>
      <c r="NZ1624" s="16">
        <v>342.76266021160342</v>
      </c>
      <c r="OA1624" s="16">
        <v>432.35153198134458</v>
      </c>
      <c r="OB1624" s="16">
        <v>544.26098068133103</v>
      </c>
      <c r="OC1624" s="16">
        <v>626.53618504393057</v>
      </c>
      <c r="OD1624" s="16">
        <v>578.340193238491</v>
      </c>
      <c r="OE1624" s="16">
        <v>463.22962455033218</v>
      </c>
      <c r="OF1624" s="16">
        <v>466.53146377099108</v>
      </c>
      <c r="OG1624" s="16">
        <v>426.59826188488421</v>
      </c>
      <c r="OH1624" s="16">
        <v>500.80835992259068</v>
      </c>
      <c r="OI1624" s="16">
        <v>484.8825103087654</v>
      </c>
      <c r="OJ1624" s="16">
        <v>511.13712740828669</v>
      </c>
      <c r="OK1624" s="16">
        <v>465.49079731582799</v>
      </c>
      <c r="OL1624" s="16">
        <v>386.05093038094765</v>
      </c>
      <c r="OM1624" s="16">
        <v>396.55356268117686</v>
      </c>
      <c r="ON1624" s="16">
        <v>354.90285254753871</v>
      </c>
      <c r="OO1624" s="16">
        <v>392.99044111637704</v>
      </c>
      <c r="OP1624" s="16">
        <v>316.28099176979106</v>
      </c>
      <c r="OQ1624" s="16">
        <v>292.88548530543858</v>
      </c>
      <c r="OR1624" s="16">
        <v>301.82659808490712</v>
      </c>
      <c r="OS1624" s="16">
        <v>317.34358598860331</v>
      </c>
      <c r="OT1624" s="16">
        <v>366.28019604618493</v>
      </c>
      <c r="PB1624">
        <v>3542.0229287631446</v>
      </c>
      <c r="PC1624">
        <v>9123.6127998645552</v>
      </c>
      <c r="PD1624">
        <v>8116.504210516915</v>
      </c>
      <c r="PE1624">
        <v>11192.835012096155</v>
      </c>
      <c r="PF1624">
        <v>14260.324075442264</v>
      </c>
      <c r="PG1624">
        <v>14558.815512850297</v>
      </c>
      <c r="PH1624">
        <v>14976.578688353298</v>
      </c>
      <c r="PI1624">
        <v>17064.338390271314</v>
      </c>
      <c r="PJ1624">
        <v>14143.992134138296</v>
      </c>
      <c r="PK1624">
        <v>14583.258521913445</v>
      </c>
      <c r="PL1624">
        <v>15785.477721265865</v>
      </c>
      <c r="PM1624">
        <v>19612.022439366752</v>
      </c>
      <c r="PN1624">
        <v>19846.471145892505</v>
      </c>
      <c r="PO1624">
        <v>20005.404532138145</v>
      </c>
      <c r="PP1624">
        <v>24741.670721022427</v>
      </c>
      <c r="PQ1624">
        <v>27602.292267684847</v>
      </c>
      <c r="PR1624">
        <v>24759.499832037018</v>
      </c>
      <c r="PS1624">
        <v>26321.018670503778</v>
      </c>
      <c r="PT1624">
        <v>24659.688947158666</v>
      </c>
      <c r="PU1624">
        <v>25401.926041914045</v>
      </c>
      <c r="PV1624">
        <v>26604.18442865834</v>
      </c>
      <c r="PW1624">
        <v>27280.091144723712</v>
      </c>
      <c r="PX1624">
        <v>25910.026774281647</v>
      </c>
      <c r="PY1624">
        <v>26526.398036991035</v>
      </c>
      <c r="PZ1624">
        <v>23247.200555012132</v>
      </c>
      <c r="QA1624">
        <v>25713.191968042003</v>
      </c>
      <c r="QB1624">
        <v>20982.905797879375</v>
      </c>
      <c r="QC1624">
        <v>23106.706822130262</v>
      </c>
      <c r="QD1624">
        <v>28152.233694864466</v>
      </c>
      <c r="QE1624">
        <v>25529.599778604625</v>
      </c>
      <c r="QF1624">
        <v>25666.172105944363</v>
      </c>
      <c r="QG1624">
        <v>23726.275349108575</v>
      </c>
      <c r="QH1624">
        <v>24117.434977969318</v>
      </c>
      <c r="QI1624">
        <v>20604.747666571839</v>
      </c>
      <c r="QJ1624">
        <v>19825.201023893802</v>
      </c>
      <c r="QK1624">
        <v>22529.253844169234</v>
      </c>
      <c r="QL1624">
        <v>19176.359665915799</v>
      </c>
      <c r="QM1624">
        <v>20411.586918745576</v>
      </c>
      <c r="QN1624">
        <v>13681.666957123574</v>
      </c>
      <c r="QO1624">
        <v>11108.812108312193</v>
      </c>
      <c r="QP1624">
        <v>7309.9715962773898</v>
      </c>
      <c r="QQ1624">
        <v>7744.1783017866728</v>
      </c>
      <c r="QR1624">
        <v>8868.473081836295</v>
      </c>
      <c r="QS1624">
        <v>4456.3280181753389</v>
      </c>
      <c r="QT1624">
        <v>8820.9094835740689</v>
      </c>
      <c r="QU1624">
        <v>11948.375471251355</v>
      </c>
      <c r="QV1624">
        <v>11637.690596542454</v>
      </c>
      <c r="QW1624">
        <v>11628.556224867303</v>
      </c>
      <c r="RE1624">
        <v>2526.5621531471552</v>
      </c>
      <c r="RF1624">
        <v>16123.580972126923</v>
      </c>
      <c r="RG1624">
        <v>21899.727759041154</v>
      </c>
      <c r="RH1624">
        <v>21670.879089738679</v>
      </c>
      <c r="RI1624">
        <v>28125.626656324301</v>
      </c>
      <c r="RJ1624">
        <v>28010.424423952016</v>
      </c>
      <c r="RK1624">
        <v>29807.326904252055</v>
      </c>
      <c r="RL1624">
        <v>36756.980446843845</v>
      </c>
      <c r="RM1624">
        <v>44875.81468725836</v>
      </c>
      <c r="RN1624">
        <v>45917.911740158372</v>
      </c>
      <c r="RO1624">
        <v>37778.201431903144</v>
      </c>
      <c r="RP1624">
        <v>34339.886906669177</v>
      </c>
      <c r="RQ1624">
        <v>34449.240544125867</v>
      </c>
      <c r="RR1624">
        <v>36517.032725365207</v>
      </c>
      <c r="RS1624">
        <v>37557.951142288715</v>
      </c>
      <c r="RT1624">
        <v>39861.194956853105</v>
      </c>
      <c r="RU1624">
        <v>39462.416174375299</v>
      </c>
      <c r="RV1624">
        <v>40851.62519917039</v>
      </c>
      <c r="RW1624">
        <v>34401.914352016014</v>
      </c>
      <c r="RX1624">
        <v>33500.626320181931</v>
      </c>
      <c r="RY1624">
        <v>27835.973975897297</v>
      </c>
      <c r="RZ1624">
        <v>30621.274599192755</v>
      </c>
      <c r="SA1624">
        <v>29983.704274384836</v>
      </c>
      <c r="SB1624">
        <v>31706.759726811066</v>
      </c>
      <c r="SC1624">
        <v>26014.645106637548</v>
      </c>
      <c r="SD1624">
        <v>26001.886708302965</v>
      </c>
      <c r="SE1624">
        <v>36499.545290786205</v>
      </c>
      <c r="SF1624">
        <v>42997.100997141068</v>
      </c>
      <c r="SG1624">
        <v>46523.385546146717</v>
      </c>
      <c r="SH1624">
        <v>42827.168638482042</v>
      </c>
      <c r="SI1624">
        <v>44072.611628536397</v>
      </c>
      <c r="SJ1624">
        <v>39017.319783773339</v>
      </c>
      <c r="SK1624">
        <v>32002.622299160939</v>
      </c>
      <c r="SL1624">
        <v>29436.832552811204</v>
      </c>
      <c r="SM1624">
        <v>32759.452829645801</v>
      </c>
      <c r="SN1624">
        <v>45125.045259796752</v>
      </c>
      <c r="SO1624">
        <v>48748.596009837536</v>
      </c>
      <c r="SP1624">
        <v>48189.658961294379</v>
      </c>
      <c r="SQ1624">
        <v>53464.527026245705</v>
      </c>
      <c r="SR1624">
        <v>51184.601035752676</v>
      </c>
      <c r="SS1624">
        <v>48565.239080453277</v>
      </c>
      <c r="ST1624">
        <v>44226.254057439852</v>
      </c>
      <c r="SU1624">
        <v>52144.828235880428</v>
      </c>
      <c r="SV1624">
        <v>45518.247718060782</v>
      </c>
      <c r="SW1624">
        <v>50084.967174680358</v>
      </c>
      <c r="SX1624">
        <v>51878.726638897875</v>
      </c>
      <c r="SY1624">
        <v>46343.376882595454</v>
      </c>
      <c r="SZ1624">
        <v>49785.893418681306</v>
      </c>
      <c r="TH1624">
        <v>2458.1575389417794</v>
      </c>
      <c r="TI1624">
        <v>2594.0269304389822</v>
      </c>
      <c r="TJ1624">
        <v>3051.4477594702885</v>
      </c>
      <c r="TK1624">
        <v>2243.560256168179</v>
      </c>
      <c r="TL1624">
        <v>2425.366035300684</v>
      </c>
      <c r="TM1624">
        <v>3991.4459073235862</v>
      </c>
      <c r="TN1624">
        <v>5010.5454748113425</v>
      </c>
      <c r="TO1624">
        <v>5698.4543585657875</v>
      </c>
      <c r="TP1624">
        <v>6568.1222682327625</v>
      </c>
      <c r="TQ1624">
        <v>7172.8679974161705</v>
      </c>
      <c r="TR1624">
        <v>6414.8772835582658</v>
      </c>
      <c r="TS1624">
        <v>7585.4525899677228</v>
      </c>
      <c r="TT1624">
        <v>7525.453644893606</v>
      </c>
      <c r="TU1624">
        <v>9722.0563453692012</v>
      </c>
      <c r="TV1624">
        <v>9902.896995691859</v>
      </c>
      <c r="TW1624">
        <v>7679.8549729845963</v>
      </c>
      <c r="TX1624">
        <v>8586.9334679989479</v>
      </c>
      <c r="TY1624">
        <v>9425.9113218640323</v>
      </c>
      <c r="TZ1624">
        <v>8290.8998626381017</v>
      </c>
      <c r="UA1624">
        <v>8124.4757843831085</v>
      </c>
      <c r="UB1624">
        <v>6070.383058554954</v>
      </c>
      <c r="UC1624">
        <v>4841.5829227486447</v>
      </c>
      <c r="UD1624">
        <v>4769.8897879551923</v>
      </c>
      <c r="UE1624">
        <v>5480.8375012285924</v>
      </c>
      <c r="UF1624">
        <v>7547.7378007271909</v>
      </c>
      <c r="UG1624">
        <v>6147.246469195974</v>
      </c>
      <c r="UH1624">
        <v>7548.141969610997</v>
      </c>
      <c r="UI1624">
        <v>8063.1792993791396</v>
      </c>
      <c r="UJ1624">
        <v>9625.5457400608702</v>
      </c>
      <c r="UK1624">
        <v>7934.3847104078432</v>
      </c>
      <c r="UL1624">
        <v>8243.6658043054922</v>
      </c>
      <c r="UM1624">
        <v>7330.389590794467</v>
      </c>
      <c r="UN1624">
        <v>7764.6051085298113</v>
      </c>
      <c r="UO1624">
        <v>6645.3592731927702</v>
      </c>
      <c r="UP1624">
        <v>7518.526900361323</v>
      </c>
      <c r="UQ1624">
        <v>7364.2017642656065</v>
      </c>
      <c r="UR1624">
        <v>7054.4330513486448</v>
      </c>
      <c r="US1624">
        <v>8013.28719031945</v>
      </c>
      <c r="UT1624">
        <v>9018.5531145453206</v>
      </c>
      <c r="UU1624">
        <v>7500.6862794651006</v>
      </c>
      <c r="UV1624">
        <v>7254.5150399636404</v>
      </c>
      <c r="UW1624">
        <v>7755.570118024134</v>
      </c>
      <c r="UX1624">
        <v>7949.0520068806145</v>
      </c>
      <c r="UY1624">
        <v>7461.5070182965219</v>
      </c>
      <c r="UZ1624">
        <v>7503.3784762037385</v>
      </c>
      <c r="VA1624">
        <v>6727.5886278036805</v>
      </c>
      <c r="VB1624">
        <v>5492.8589606103878</v>
      </c>
      <c r="VC1624">
        <v>5590.3707978382836</v>
      </c>
    </row>
    <row r="1625" spans="306:575" x14ac:dyDescent="0.45">
      <c r="KT1625">
        <v>-71.721119153342784</v>
      </c>
      <c r="KU1625">
        <v>132.91994381372052</v>
      </c>
      <c r="KV1625">
        <v>359.97918783210002</v>
      </c>
      <c r="KW1625">
        <v>886.70884987526779</v>
      </c>
      <c r="KX1625">
        <v>1196.5633431923829</v>
      </c>
      <c r="KY1625">
        <v>1168.5156216691357</v>
      </c>
      <c r="KZ1625">
        <v>1060.0525813725928</v>
      </c>
      <c r="LA1625">
        <v>1333.6722562166203</v>
      </c>
      <c r="LB1625">
        <v>1487.5419585036361</v>
      </c>
      <c r="LC1625">
        <v>1418.392811771703</v>
      </c>
      <c r="LD1625">
        <v>1420.2650024039847</v>
      </c>
      <c r="LE1625">
        <v>1782.1322650533402</v>
      </c>
      <c r="LF1625">
        <v>1116.2170546677844</v>
      </c>
      <c r="LG1625">
        <v>993.83755087005488</v>
      </c>
      <c r="LH1625">
        <v>563.38094448448635</v>
      </c>
      <c r="LI1625">
        <v>1211.6035320969363</v>
      </c>
      <c r="LJ1625">
        <v>1631.4132244170437</v>
      </c>
      <c r="LK1625">
        <v>1480.4118499702247</v>
      </c>
      <c r="LL1625">
        <v>1741.121251888992</v>
      </c>
      <c r="LM1625">
        <v>1607.8470281496211</v>
      </c>
      <c r="LN1625">
        <v>1753.5175507658257</v>
      </c>
      <c r="LO1625">
        <v>2002.1017372842721</v>
      </c>
      <c r="LP1625">
        <v>1852.3963205444813</v>
      </c>
      <c r="LQ1625">
        <v>1732.2744313445373</v>
      </c>
      <c r="LR1625">
        <v>1773.4684242655146</v>
      </c>
      <c r="LS1625">
        <v>1692.7492453009015</v>
      </c>
      <c r="LT1625">
        <v>1920.8341771789239</v>
      </c>
      <c r="LU1625">
        <v>1960.1138402563242</v>
      </c>
      <c r="LV1625">
        <v>2361.5446518316007</v>
      </c>
      <c r="LW1625">
        <v>2149.8203625920964</v>
      </c>
      <c r="LX1625">
        <v>1952.9160573600882</v>
      </c>
      <c r="LY1625">
        <v>1985.8187467263463</v>
      </c>
      <c r="LZ1625">
        <v>1704.9220068388938</v>
      </c>
      <c r="MA1625">
        <v>1448.8291563898854</v>
      </c>
      <c r="MB1625">
        <v>1596.8615507383863</v>
      </c>
      <c r="MC1625">
        <v>1216.0261542675667</v>
      </c>
      <c r="MD1625">
        <v>1066.0423993249892</v>
      </c>
      <c r="ME1625">
        <v>1022.1071797211805</v>
      </c>
      <c r="MF1625">
        <v>978.82201487614793</v>
      </c>
      <c r="MG1625">
        <v>1022.1537534165896</v>
      </c>
      <c r="MH1625">
        <v>1235.7083250164001</v>
      </c>
      <c r="MI1625">
        <v>1139.8585792001186</v>
      </c>
      <c r="MJ1625">
        <v>1181.9440798277951</v>
      </c>
      <c r="MK1625">
        <v>1192.4202599408839</v>
      </c>
      <c r="ML1625">
        <v>1087.3324328533204</v>
      </c>
      <c r="MM1625">
        <v>1510.7861176275692</v>
      </c>
      <c r="MN1625">
        <v>1775.4405573567378</v>
      </c>
      <c r="MO1625">
        <v>1812.3459462022522</v>
      </c>
      <c r="MP1625">
        <v>1446.738141454096</v>
      </c>
      <c r="MX1625" s="16">
        <v>120.14541236554948</v>
      </c>
      <c r="MY1625" s="16">
        <v>286.74759679366048</v>
      </c>
      <c r="MZ1625" s="16">
        <v>247.31651507304937</v>
      </c>
      <c r="NA1625" s="16">
        <v>267.33394944744242</v>
      </c>
      <c r="NB1625" s="16">
        <v>319.90119893465373</v>
      </c>
      <c r="NC1625" s="16">
        <v>331.27929227213372</v>
      </c>
      <c r="ND1625" s="16">
        <v>324.33214280119154</v>
      </c>
      <c r="NE1625" s="16">
        <v>317.25376505404154</v>
      </c>
      <c r="NF1625" s="16">
        <v>241.91205101101247</v>
      </c>
      <c r="NG1625" s="16">
        <v>275.07389707757761</v>
      </c>
      <c r="NH1625" s="16">
        <v>315.69454253928319</v>
      </c>
      <c r="NI1625" s="16">
        <v>303.19162988387706</v>
      </c>
      <c r="NJ1625" s="16">
        <v>361.58853229545804</v>
      </c>
      <c r="NK1625" s="16">
        <v>363.75017467238968</v>
      </c>
      <c r="NL1625" s="16">
        <v>415.52896826131439</v>
      </c>
      <c r="NM1625" s="16">
        <v>342.55158654740512</v>
      </c>
      <c r="NN1625" s="16">
        <v>378.87230263407906</v>
      </c>
      <c r="NO1625" s="16">
        <v>339.67456046647709</v>
      </c>
      <c r="NP1625" s="16">
        <v>363.30538630326083</v>
      </c>
      <c r="NQ1625" s="16">
        <v>394.26640545270425</v>
      </c>
      <c r="NR1625" s="16">
        <v>362.215531908716</v>
      </c>
      <c r="NS1625" s="16">
        <v>425.52743644436305</v>
      </c>
      <c r="NT1625" s="16">
        <v>503.31493756112025</v>
      </c>
      <c r="NU1625" s="16">
        <v>465.75326412439836</v>
      </c>
      <c r="NV1625" s="16">
        <v>488.2505244449361</v>
      </c>
      <c r="NW1625" s="16">
        <v>464.1528584118148</v>
      </c>
      <c r="NX1625" s="16">
        <v>465.19958453406025</v>
      </c>
      <c r="NY1625" s="16">
        <v>410.73865826906939</v>
      </c>
      <c r="NZ1625" s="16">
        <v>366.56561641071374</v>
      </c>
      <c r="OA1625" s="16">
        <v>423.23592308750943</v>
      </c>
      <c r="OB1625" s="16">
        <v>441.39736280233257</v>
      </c>
      <c r="OC1625" s="16">
        <v>393.83933637740768</v>
      </c>
      <c r="OD1625" s="16">
        <v>453.37447754984487</v>
      </c>
      <c r="OE1625" s="16">
        <v>519.3410406861999</v>
      </c>
      <c r="OF1625" s="16">
        <v>431.68480987681994</v>
      </c>
      <c r="OG1625" s="16">
        <v>469.06523185175848</v>
      </c>
      <c r="OH1625" s="16">
        <v>439.10444381231537</v>
      </c>
      <c r="OI1625" s="16">
        <v>507.24242867755777</v>
      </c>
      <c r="OJ1625" s="16">
        <v>466.45168261170028</v>
      </c>
      <c r="OK1625" s="16">
        <v>460.04636318439441</v>
      </c>
      <c r="OL1625" s="16">
        <v>424.30691861938203</v>
      </c>
      <c r="OM1625" s="16">
        <v>408.98323881078272</v>
      </c>
      <c r="ON1625" s="16">
        <v>408.43552947451468</v>
      </c>
      <c r="OO1625" s="16">
        <v>426.32163374495872</v>
      </c>
      <c r="OP1625" s="16">
        <v>438.62946872090663</v>
      </c>
      <c r="OQ1625" s="16">
        <v>515.73744690481283</v>
      </c>
      <c r="OR1625" s="16">
        <v>464.8722532778354</v>
      </c>
      <c r="OS1625" s="16">
        <v>503.13137908813326</v>
      </c>
      <c r="OT1625" s="16">
        <v>465.02614212169692</v>
      </c>
      <c r="PB1625">
        <v>-380.34705650021488</v>
      </c>
      <c r="PC1625">
        <v>5736.0059681806879</v>
      </c>
      <c r="PD1625">
        <v>11716.139623475217</v>
      </c>
      <c r="PE1625">
        <v>10232.137057520773</v>
      </c>
      <c r="PF1625">
        <v>12141.74366116049</v>
      </c>
      <c r="PG1625">
        <v>8748.2698859084921</v>
      </c>
      <c r="PH1625">
        <v>9782.2797919057466</v>
      </c>
      <c r="PI1625">
        <v>11134.931264540948</v>
      </c>
      <c r="PJ1625">
        <v>13232.736393499228</v>
      </c>
      <c r="PK1625">
        <v>12540.386268836519</v>
      </c>
      <c r="PL1625">
        <v>9091.3275773458354</v>
      </c>
      <c r="PM1625">
        <v>12454.407518271029</v>
      </c>
      <c r="PN1625">
        <v>12986.785199208336</v>
      </c>
      <c r="PO1625">
        <v>15030.060818719256</v>
      </c>
      <c r="PP1625">
        <v>16291.439456279715</v>
      </c>
      <c r="PQ1625">
        <v>16198.168569550906</v>
      </c>
      <c r="PR1625">
        <v>16389.60679658757</v>
      </c>
      <c r="PS1625">
        <v>15864.033947881537</v>
      </c>
      <c r="PT1625">
        <v>11853.325829577356</v>
      </c>
      <c r="PU1625">
        <v>10824.077337433515</v>
      </c>
      <c r="PV1625">
        <v>9850.7502853783153</v>
      </c>
      <c r="PW1625">
        <v>9553.4877456287322</v>
      </c>
      <c r="PX1625">
        <v>12371.271958059251</v>
      </c>
      <c r="PY1625">
        <v>17894.195701951099</v>
      </c>
      <c r="PZ1625">
        <v>18666.65919377231</v>
      </c>
      <c r="QA1625">
        <v>16372.014543326148</v>
      </c>
      <c r="QB1625">
        <v>16859.572268554646</v>
      </c>
      <c r="QC1625">
        <v>13378.530796905148</v>
      </c>
      <c r="QD1625">
        <v>14533.513224471208</v>
      </c>
      <c r="QE1625">
        <v>14277.231743294122</v>
      </c>
      <c r="QF1625">
        <v>11491.01545326105</v>
      </c>
      <c r="QG1625">
        <v>7521.284689446099</v>
      </c>
      <c r="QH1625">
        <v>8429.6891539451954</v>
      </c>
      <c r="QI1625">
        <v>5194.7245463050567</v>
      </c>
      <c r="QJ1625">
        <v>5723.3608538027593</v>
      </c>
      <c r="QK1625">
        <v>6941.6542454773453</v>
      </c>
      <c r="QL1625">
        <v>8091.2688098168874</v>
      </c>
      <c r="QM1625">
        <v>10116.812668335981</v>
      </c>
      <c r="QN1625">
        <v>13254.889141240401</v>
      </c>
      <c r="QO1625">
        <v>13510.667142810955</v>
      </c>
      <c r="QP1625">
        <v>14397.966645708288</v>
      </c>
      <c r="QQ1625">
        <v>15021.005373793456</v>
      </c>
      <c r="QR1625">
        <v>14669.276434715221</v>
      </c>
      <c r="QS1625">
        <v>15706.525044498087</v>
      </c>
      <c r="QT1625">
        <v>17208.535342556501</v>
      </c>
      <c r="QU1625">
        <v>17738.386613005787</v>
      </c>
      <c r="QV1625">
        <v>18043.87170117841</v>
      </c>
      <c r="QW1625">
        <v>17818.612300035038</v>
      </c>
      <c r="RE1625">
        <v>16492.011310507634</v>
      </c>
      <c r="RF1625">
        <v>19543.955777314648</v>
      </c>
      <c r="RG1625">
        <v>19883.934419078298</v>
      </c>
      <c r="RH1625">
        <v>22677.124395733441</v>
      </c>
      <c r="RI1625">
        <v>22104.603434729877</v>
      </c>
      <c r="RJ1625">
        <v>21933.6572378202</v>
      </c>
      <c r="RK1625">
        <v>18233.55408635733</v>
      </c>
      <c r="RL1625">
        <v>22274.278128638198</v>
      </c>
      <c r="RM1625">
        <v>30753.598851537361</v>
      </c>
      <c r="RN1625">
        <v>27577.598406653036</v>
      </c>
      <c r="RO1625">
        <v>28139.714148457719</v>
      </c>
      <c r="RP1625">
        <v>36552.818523039372</v>
      </c>
      <c r="RQ1625">
        <v>32502.358932702871</v>
      </c>
      <c r="RR1625">
        <v>33667.191395386573</v>
      </c>
      <c r="RS1625">
        <v>40651.112982527469</v>
      </c>
      <c r="RT1625">
        <v>47363.704878402285</v>
      </c>
      <c r="RU1625">
        <v>41142.211676923223</v>
      </c>
      <c r="RV1625">
        <v>41430.176020733044</v>
      </c>
      <c r="RW1625">
        <v>52346.742633879912</v>
      </c>
      <c r="RX1625">
        <v>48715.639651005986</v>
      </c>
      <c r="RY1625">
        <v>42090.873253041762</v>
      </c>
      <c r="RZ1625">
        <v>49852.524357621405</v>
      </c>
      <c r="SA1625">
        <v>41010.262073248668</v>
      </c>
      <c r="SB1625">
        <v>39774.385579122449</v>
      </c>
      <c r="SC1625">
        <v>42411.922126564474</v>
      </c>
      <c r="SD1625">
        <v>36792.976698558872</v>
      </c>
      <c r="SE1625">
        <v>40181.57380569516</v>
      </c>
      <c r="SF1625">
        <v>43978.506664585402</v>
      </c>
      <c r="SG1625">
        <v>45468.813448175228</v>
      </c>
      <c r="SH1625">
        <v>46084.580554235043</v>
      </c>
      <c r="SI1625">
        <v>47907.965314002053</v>
      </c>
      <c r="SJ1625">
        <v>52736.860223494477</v>
      </c>
      <c r="SK1625">
        <v>55747.894638495622</v>
      </c>
      <c r="SL1625">
        <v>64720.511723014097</v>
      </c>
      <c r="SM1625">
        <v>65000.900478035561</v>
      </c>
      <c r="SN1625">
        <v>61103.568181107716</v>
      </c>
      <c r="SO1625">
        <v>54389.396673255593</v>
      </c>
      <c r="SP1625">
        <v>63349.315922290138</v>
      </c>
      <c r="SQ1625">
        <v>56395.686152411377</v>
      </c>
      <c r="SR1625">
        <v>51480.786972233182</v>
      </c>
      <c r="SS1625">
        <v>46999.380956822744</v>
      </c>
      <c r="ST1625">
        <v>43332.726648953147</v>
      </c>
      <c r="SU1625">
        <v>44005.672653634014</v>
      </c>
      <c r="SV1625">
        <v>35942.457839313109</v>
      </c>
      <c r="SW1625">
        <v>33669.384543295637</v>
      </c>
      <c r="SX1625">
        <v>24091.552876287111</v>
      </c>
      <c r="SY1625">
        <v>19333.597061443652</v>
      </c>
      <c r="SZ1625">
        <v>16826.781206892359</v>
      </c>
      <c r="TH1625">
        <v>1780.0242829206977</v>
      </c>
      <c r="TI1625">
        <v>1795.3304982070176</v>
      </c>
      <c r="TJ1625">
        <v>2335.2928898009613</v>
      </c>
      <c r="TK1625">
        <v>4306.0005496660478</v>
      </c>
      <c r="TL1625">
        <v>4454.1083784489147</v>
      </c>
      <c r="TM1625">
        <v>4301.8455785161641</v>
      </c>
      <c r="TN1625">
        <v>3684.6801953877566</v>
      </c>
      <c r="TO1625">
        <v>5177.4767779087861</v>
      </c>
      <c r="TP1625">
        <v>7096.5564711240986</v>
      </c>
      <c r="TQ1625">
        <v>7468.9561840831084</v>
      </c>
      <c r="TR1625">
        <v>8099.7689344151204</v>
      </c>
      <c r="TS1625">
        <v>7318.9893377343114</v>
      </c>
      <c r="TT1625">
        <v>6704.0116404904475</v>
      </c>
      <c r="TU1625">
        <v>6160.4556173296014</v>
      </c>
      <c r="TV1625">
        <v>5452.4162382021041</v>
      </c>
      <c r="TW1625">
        <v>5920.1344921514155</v>
      </c>
      <c r="TX1625">
        <v>5971.0067941203633</v>
      </c>
      <c r="TY1625">
        <v>6022.3441861597366</v>
      </c>
      <c r="TZ1625">
        <v>5124.012035850059</v>
      </c>
      <c r="UA1625">
        <v>3275.3647084238423</v>
      </c>
      <c r="UB1625">
        <v>3349.4059229831469</v>
      </c>
      <c r="UC1625">
        <v>2028.3493775649292</v>
      </c>
      <c r="UD1625">
        <v>3237.1303148751099</v>
      </c>
      <c r="UE1625">
        <v>1635.5410872865323</v>
      </c>
      <c r="UF1625">
        <v>3003.1453668105887</v>
      </c>
      <c r="UG1625">
        <v>2133.5954178414777</v>
      </c>
      <c r="UH1625">
        <v>1743.7549279841219</v>
      </c>
      <c r="UI1625">
        <v>2719.9824130741108</v>
      </c>
      <c r="UJ1625">
        <v>4411.679785071924</v>
      </c>
      <c r="UK1625">
        <v>3632.48471430881</v>
      </c>
      <c r="UL1625">
        <v>4358.2628992239079</v>
      </c>
      <c r="UM1625">
        <v>3822.1278062459414</v>
      </c>
      <c r="UN1625">
        <v>3945.8578722603397</v>
      </c>
      <c r="UO1625">
        <v>5268.3089899815877</v>
      </c>
      <c r="UP1625">
        <v>5957.5300014282393</v>
      </c>
      <c r="UQ1625">
        <v>5811.2450824548932</v>
      </c>
      <c r="UR1625">
        <v>4868.9027286004748</v>
      </c>
      <c r="US1625">
        <v>3549.5193557181301</v>
      </c>
      <c r="UT1625">
        <v>4005.3052951622199</v>
      </c>
      <c r="UU1625">
        <v>4298.7991623063181</v>
      </c>
      <c r="UV1625">
        <v>3702.391521705686</v>
      </c>
      <c r="UW1625">
        <v>3378.8701201801859</v>
      </c>
      <c r="UX1625">
        <v>3784.0703724728528</v>
      </c>
      <c r="UY1625">
        <v>4792.6717078625597</v>
      </c>
      <c r="UZ1625">
        <v>3961.8605877049617</v>
      </c>
      <c r="VA1625">
        <v>1649.9270786806496</v>
      </c>
      <c r="VB1625">
        <v>3761.385640892604</v>
      </c>
      <c r="VC1625">
        <v>3445.5368140259666</v>
      </c>
    </row>
    <row r="1626" spans="306:575" x14ac:dyDescent="0.45">
      <c r="KT1626">
        <v>675.15173921250675</v>
      </c>
      <c r="KU1626">
        <v>1016.1341182078035</v>
      </c>
      <c r="KV1626">
        <v>1353.2746828737004</v>
      </c>
      <c r="KW1626">
        <v>1671.2740861896689</v>
      </c>
      <c r="KX1626">
        <v>1657.6110425282557</v>
      </c>
      <c r="KY1626">
        <v>1756.7397945193561</v>
      </c>
      <c r="KZ1626">
        <v>1710.0239321468516</v>
      </c>
      <c r="LA1626">
        <v>1575.9004991107067</v>
      </c>
      <c r="LB1626">
        <v>1125.0510814854761</v>
      </c>
      <c r="LC1626">
        <v>940.32071844772963</v>
      </c>
      <c r="LD1626">
        <v>664.74707686736679</v>
      </c>
      <c r="LE1626">
        <v>974.94217090395784</v>
      </c>
      <c r="LF1626">
        <v>1258.0189687145232</v>
      </c>
      <c r="LG1626">
        <v>1455.6117584574936</v>
      </c>
      <c r="LH1626">
        <v>1431.6203826214858</v>
      </c>
      <c r="LI1626">
        <v>1256.4709504728889</v>
      </c>
      <c r="LJ1626">
        <v>1063.0768465293118</v>
      </c>
      <c r="LK1626">
        <v>1315.9976850831802</v>
      </c>
      <c r="LL1626">
        <v>857.27542684165769</v>
      </c>
      <c r="LM1626">
        <v>1057.6353344838762</v>
      </c>
      <c r="LN1626">
        <v>1123.6204525488788</v>
      </c>
      <c r="LO1626">
        <v>1382.6667516104983</v>
      </c>
      <c r="LP1626">
        <v>1283.899972264725</v>
      </c>
      <c r="LQ1626">
        <v>1103.7107254797156</v>
      </c>
      <c r="LR1626">
        <v>1381.5431606368925</v>
      </c>
      <c r="LS1626">
        <v>1362.4315542328945</v>
      </c>
      <c r="LT1626">
        <v>1348.8040748007677</v>
      </c>
      <c r="LU1626">
        <v>1739.5829107193076</v>
      </c>
      <c r="LV1626">
        <v>1787.4019291931475</v>
      </c>
      <c r="LW1626">
        <v>1842.0479049907726</v>
      </c>
      <c r="LX1626">
        <v>1648.043804944007</v>
      </c>
      <c r="LY1626">
        <v>1758.357027915602</v>
      </c>
      <c r="LZ1626">
        <v>1839.4805919047722</v>
      </c>
      <c r="MA1626">
        <v>1703.8357895064723</v>
      </c>
      <c r="MB1626">
        <v>1866.617415967499</v>
      </c>
      <c r="MC1626">
        <v>1393.2569219124532</v>
      </c>
      <c r="MD1626">
        <v>1546.1364985044947</v>
      </c>
      <c r="ME1626">
        <v>1744.6338783123504</v>
      </c>
      <c r="MF1626">
        <v>1966.1849090386918</v>
      </c>
      <c r="MG1626">
        <v>1698.5184682673719</v>
      </c>
      <c r="MH1626">
        <v>1760.7655292708296</v>
      </c>
      <c r="MI1626">
        <v>1551.3864150834008</v>
      </c>
      <c r="MJ1626">
        <v>1319.3872818263676</v>
      </c>
      <c r="MK1626">
        <v>1472.6900116742067</v>
      </c>
      <c r="ML1626">
        <v>1553.1058122684981</v>
      </c>
      <c r="MM1626">
        <v>1437.5370871006407</v>
      </c>
      <c r="MN1626">
        <v>1879.3027053064304</v>
      </c>
      <c r="MO1626">
        <v>2223.3810964395298</v>
      </c>
      <c r="MP1626">
        <v>1944.2354870087036</v>
      </c>
      <c r="MX1626" s="16">
        <v>147.42417839486575</v>
      </c>
      <c r="MY1626" s="16">
        <v>227.11791938940411</v>
      </c>
      <c r="MZ1626" s="16">
        <v>219.62198946444559</v>
      </c>
      <c r="NA1626" s="16">
        <v>275.19693036943914</v>
      </c>
      <c r="NB1626" s="16">
        <v>329.83163320686901</v>
      </c>
      <c r="NC1626" s="16">
        <v>333.59314983178098</v>
      </c>
      <c r="ND1626" s="16">
        <v>379.82604274395453</v>
      </c>
      <c r="NE1626" s="16">
        <v>315.96505649142148</v>
      </c>
      <c r="NF1626" s="16">
        <v>333.77035467525178</v>
      </c>
      <c r="NG1626" s="16">
        <v>288.32794371407306</v>
      </c>
      <c r="NH1626" s="16">
        <v>169.30464035952875</v>
      </c>
      <c r="NI1626" s="16">
        <v>217.06620304174237</v>
      </c>
      <c r="NJ1626" s="16">
        <v>289.05886887490624</v>
      </c>
      <c r="NK1626" s="16">
        <v>274.00274611451971</v>
      </c>
      <c r="NL1626" s="16">
        <v>255.5927868489496</v>
      </c>
      <c r="NM1626" s="16">
        <v>272.78432297668894</v>
      </c>
      <c r="NN1626" s="16">
        <v>302.28385258616566</v>
      </c>
      <c r="NO1626" s="16">
        <v>370.41316919942039</v>
      </c>
      <c r="NP1626" s="16">
        <v>335.03111750453786</v>
      </c>
      <c r="NQ1626" s="16">
        <v>484.27679633305399</v>
      </c>
      <c r="NR1626" s="16">
        <v>532.80129328775456</v>
      </c>
      <c r="NS1626" s="16">
        <v>520.5224595773102</v>
      </c>
      <c r="NT1626" s="16">
        <v>470.89389276556614</v>
      </c>
      <c r="NU1626" s="16">
        <v>407.10100926763528</v>
      </c>
      <c r="NV1626" s="16">
        <v>489.88461915219784</v>
      </c>
      <c r="NW1626" s="16">
        <v>314.58926763095934</v>
      </c>
      <c r="NX1626" s="16">
        <v>368.66231485311192</v>
      </c>
      <c r="NY1626" s="16">
        <v>332.08074713569374</v>
      </c>
      <c r="NZ1626" s="16">
        <v>343.59546751534594</v>
      </c>
      <c r="OA1626" s="16">
        <v>325.50458601828632</v>
      </c>
      <c r="OB1626" s="16">
        <v>303.50087347463631</v>
      </c>
      <c r="OC1626" s="16">
        <v>423.14690318912426</v>
      </c>
      <c r="OD1626" s="16">
        <v>382.17315475852592</v>
      </c>
      <c r="OE1626" s="16">
        <v>387.28441321877096</v>
      </c>
      <c r="OF1626" s="16">
        <v>367.36214285668285</v>
      </c>
      <c r="OG1626" s="16">
        <v>362.90691616623138</v>
      </c>
      <c r="OH1626" s="16">
        <v>439.06419752524778</v>
      </c>
      <c r="OI1626" s="16">
        <v>326.39158464706554</v>
      </c>
      <c r="OJ1626" s="16">
        <v>218.5035421361726</v>
      </c>
      <c r="OK1626" s="16">
        <v>302.3558152601791</v>
      </c>
      <c r="OL1626" s="16">
        <v>299.45989273574924</v>
      </c>
      <c r="OM1626" s="16">
        <v>377.06150310993314</v>
      </c>
      <c r="ON1626" s="16">
        <v>364.41783223611128</v>
      </c>
      <c r="OO1626" s="16">
        <v>443.77153057695108</v>
      </c>
      <c r="OP1626" s="16">
        <v>474.69396082582</v>
      </c>
      <c r="OQ1626" s="16">
        <v>363.26218856331604</v>
      </c>
      <c r="OR1626" s="16">
        <v>320.30430165045351</v>
      </c>
      <c r="OS1626" s="16">
        <v>430.72844906932892</v>
      </c>
      <c r="OT1626" s="16">
        <v>451.25085660161966</v>
      </c>
      <c r="PB1626">
        <v>630.00338640650261</v>
      </c>
      <c r="PC1626">
        <v>5573.1987027284886</v>
      </c>
      <c r="PD1626">
        <v>10539.188598035042</v>
      </c>
      <c r="PE1626">
        <v>15754.657430156947</v>
      </c>
      <c r="PF1626">
        <v>13419.489653894871</v>
      </c>
      <c r="PG1626">
        <v>10760.987757873674</v>
      </c>
      <c r="PH1626">
        <v>13548.060877427764</v>
      </c>
      <c r="PI1626">
        <v>12399.058982807794</v>
      </c>
      <c r="PJ1626">
        <v>14894.59869695508</v>
      </c>
      <c r="PK1626">
        <v>15793.249701403614</v>
      </c>
      <c r="PL1626">
        <v>17010.976848882234</v>
      </c>
      <c r="PM1626">
        <v>14778.426690832306</v>
      </c>
      <c r="PN1626">
        <v>15663.85536510024</v>
      </c>
      <c r="PO1626">
        <v>20544.69819930644</v>
      </c>
      <c r="PP1626">
        <v>21892.005364566507</v>
      </c>
      <c r="PQ1626">
        <v>25146.554801242783</v>
      </c>
      <c r="PR1626">
        <v>20644.965010705673</v>
      </c>
      <c r="PS1626">
        <v>22456.570079385296</v>
      </c>
      <c r="PT1626">
        <v>20767.841012662753</v>
      </c>
      <c r="PU1626">
        <v>21881.86880855279</v>
      </c>
      <c r="PV1626">
        <v>20156.95814207866</v>
      </c>
      <c r="PW1626">
        <v>21236.325510368802</v>
      </c>
      <c r="PX1626">
        <v>21464.305468190825</v>
      </c>
      <c r="PY1626">
        <v>15783.665620402109</v>
      </c>
      <c r="PZ1626">
        <v>16854.992521283497</v>
      </c>
      <c r="QA1626">
        <v>22143.078638606428</v>
      </c>
      <c r="QB1626">
        <v>21565.86816109917</v>
      </c>
      <c r="QC1626">
        <v>21977.448590609616</v>
      </c>
      <c r="QD1626">
        <v>23340.381308536402</v>
      </c>
      <c r="QE1626">
        <v>17712.533803793325</v>
      </c>
      <c r="QF1626">
        <v>22059.544194409573</v>
      </c>
      <c r="QG1626">
        <v>22978.391156181795</v>
      </c>
      <c r="QH1626">
        <v>20253.017754678469</v>
      </c>
      <c r="QI1626">
        <v>21370.765499701058</v>
      </c>
      <c r="QJ1626">
        <v>19521.116077701659</v>
      </c>
      <c r="QK1626">
        <v>18072.547887722976</v>
      </c>
      <c r="QL1626">
        <v>17800.242896359934</v>
      </c>
      <c r="QM1626">
        <v>18623.194113572721</v>
      </c>
      <c r="QN1626">
        <v>18699.950604277736</v>
      </c>
      <c r="QO1626">
        <v>20352.506127171964</v>
      </c>
      <c r="QP1626">
        <v>22496.024766262759</v>
      </c>
      <c r="QQ1626">
        <v>19333.470423926272</v>
      </c>
      <c r="QR1626">
        <v>17802.967258254681</v>
      </c>
      <c r="QS1626">
        <v>15230.833206016789</v>
      </c>
      <c r="QT1626">
        <v>13589.829447943017</v>
      </c>
      <c r="QU1626">
        <v>14193.607612544745</v>
      </c>
      <c r="QV1626">
        <v>19868.958063550584</v>
      </c>
      <c r="QW1626">
        <v>18611.643422336016</v>
      </c>
      <c r="RE1626">
        <v>2464.9054862044318</v>
      </c>
      <c r="RF1626">
        <v>10239.899920548723</v>
      </c>
      <c r="RG1626">
        <v>10051.012599348147</v>
      </c>
      <c r="RH1626">
        <v>10132.322572028517</v>
      </c>
      <c r="RI1626">
        <v>5820.0576613286566</v>
      </c>
      <c r="RJ1626">
        <v>7156.1945517466074</v>
      </c>
      <c r="RK1626">
        <v>12536.047272770888</v>
      </c>
      <c r="RL1626">
        <v>13671.817907461193</v>
      </c>
      <c r="RM1626">
        <v>16359.038125918578</v>
      </c>
      <c r="RN1626">
        <v>18720.669773576767</v>
      </c>
      <c r="RO1626">
        <v>26885.609260749326</v>
      </c>
      <c r="RP1626">
        <v>25259.498651290993</v>
      </c>
      <c r="RQ1626">
        <v>36981.820754837827</v>
      </c>
      <c r="RR1626">
        <v>37963.240273222109</v>
      </c>
      <c r="RS1626">
        <v>40252.277765916573</v>
      </c>
      <c r="RT1626">
        <v>25214.811611822894</v>
      </c>
      <c r="RU1626">
        <v>26894.081443711035</v>
      </c>
      <c r="RV1626">
        <v>32333.474253655957</v>
      </c>
      <c r="RW1626">
        <v>40914.940310024096</v>
      </c>
      <c r="RX1626">
        <v>40020.559012193706</v>
      </c>
      <c r="RY1626">
        <v>38072.998999059288</v>
      </c>
      <c r="RZ1626">
        <v>32108.454826916965</v>
      </c>
      <c r="SA1626">
        <v>35037.371837069863</v>
      </c>
      <c r="SB1626">
        <v>31426.948790719085</v>
      </c>
      <c r="SC1626">
        <v>31475.077925790971</v>
      </c>
      <c r="SD1626">
        <v>31693.261243628527</v>
      </c>
      <c r="SE1626">
        <v>35626.796471219226</v>
      </c>
      <c r="SF1626">
        <v>34618.058849820431</v>
      </c>
      <c r="SG1626">
        <v>31595.623552196077</v>
      </c>
      <c r="SH1626">
        <v>32150.223710974085</v>
      </c>
      <c r="SI1626">
        <v>22046.754108197973</v>
      </c>
      <c r="SJ1626">
        <v>35850.43088757334</v>
      </c>
      <c r="SK1626">
        <v>50257.881736566422</v>
      </c>
      <c r="SL1626">
        <v>43486.872050508966</v>
      </c>
      <c r="SM1626">
        <v>42966.608380789039</v>
      </c>
      <c r="SN1626">
        <v>46139.02809355448</v>
      </c>
      <c r="SO1626">
        <v>42729.799859962339</v>
      </c>
      <c r="SP1626">
        <v>35236.648645297071</v>
      </c>
      <c r="SQ1626">
        <v>41917.925823131547</v>
      </c>
      <c r="SR1626">
        <v>44185.027070395605</v>
      </c>
      <c r="SS1626">
        <v>51109.080851461382</v>
      </c>
      <c r="ST1626">
        <v>61123.097263416726</v>
      </c>
      <c r="SU1626">
        <v>56226.489579104797</v>
      </c>
      <c r="SV1626">
        <v>56816.101501407327</v>
      </c>
      <c r="SW1626">
        <v>62339.888506098447</v>
      </c>
      <c r="SX1626">
        <v>66776.661553115191</v>
      </c>
      <c r="SY1626">
        <v>62643.693705988517</v>
      </c>
      <c r="SZ1626">
        <v>59305.080367931158</v>
      </c>
      <c r="TH1626">
        <v>26.157289159238189</v>
      </c>
      <c r="TI1626">
        <v>1131.9825521038797</v>
      </c>
      <c r="TJ1626">
        <v>870.13832226759132</v>
      </c>
      <c r="TK1626">
        <v>3640.1932781326914</v>
      </c>
      <c r="TL1626">
        <v>4513.344412793871</v>
      </c>
      <c r="TM1626">
        <v>6218.704845203205</v>
      </c>
      <c r="TN1626">
        <v>5591.1514268291376</v>
      </c>
      <c r="TO1626">
        <v>5514.7080203103724</v>
      </c>
      <c r="TP1626">
        <v>5917.2384913228516</v>
      </c>
      <c r="TQ1626">
        <v>6277.3907922579519</v>
      </c>
      <c r="TR1626">
        <v>6167.8465607689122</v>
      </c>
      <c r="TS1626">
        <v>4390.0838148631192</v>
      </c>
      <c r="TT1626">
        <v>4966.3810939946634</v>
      </c>
      <c r="TU1626">
        <v>3639.8096543369902</v>
      </c>
      <c r="TV1626">
        <v>2275.9741204340316</v>
      </c>
      <c r="TW1626">
        <v>4535.9569806694444</v>
      </c>
      <c r="TX1626">
        <v>4589.8802844899383</v>
      </c>
      <c r="TY1626">
        <v>5587.5032533540607</v>
      </c>
      <c r="TZ1626">
        <v>3975.2813648135698</v>
      </c>
      <c r="UA1626">
        <v>3135.6623292861805</v>
      </c>
      <c r="UB1626">
        <v>3840.4811895529106</v>
      </c>
      <c r="UC1626">
        <v>2187.9244921794243</v>
      </c>
      <c r="UD1626">
        <v>2562.4103412748946</v>
      </c>
      <c r="UE1626">
        <v>3374.5356668476502</v>
      </c>
      <c r="UF1626">
        <v>2676.7227500516728</v>
      </c>
      <c r="UG1626">
        <v>2013.1143198681632</v>
      </c>
      <c r="UH1626">
        <v>2835.9245593918913</v>
      </c>
      <c r="UI1626">
        <v>4103.808933258646</v>
      </c>
      <c r="UJ1626">
        <v>5901.0697163623372</v>
      </c>
      <c r="UK1626">
        <v>6544.5888101662676</v>
      </c>
      <c r="UL1626">
        <v>4310.822354061831</v>
      </c>
      <c r="UM1626">
        <v>3790.0643655742515</v>
      </c>
      <c r="UN1626">
        <v>3276.6685772629307</v>
      </c>
      <c r="UO1626">
        <v>3003.2324137924825</v>
      </c>
      <c r="UP1626">
        <v>1392.683332891484</v>
      </c>
      <c r="UQ1626">
        <v>2325.5093265370651</v>
      </c>
      <c r="UR1626">
        <v>4255.6198454204277</v>
      </c>
      <c r="US1626">
        <v>5052.0833947901792</v>
      </c>
      <c r="UT1626">
        <v>3873.5083496296002</v>
      </c>
      <c r="UU1626">
        <v>5338.8912275693465</v>
      </c>
      <c r="UV1626">
        <v>4870.7727558240758</v>
      </c>
      <c r="UW1626">
        <v>5362.4701866623509</v>
      </c>
      <c r="UX1626">
        <v>5218.6504155705761</v>
      </c>
      <c r="UY1626">
        <v>3681.1147631648855</v>
      </c>
      <c r="UZ1626">
        <v>4558.0673973496623</v>
      </c>
      <c r="VA1626">
        <v>4687.5923735339156</v>
      </c>
      <c r="VB1626">
        <v>4772.3013109721569</v>
      </c>
      <c r="VC1626">
        <v>3992.5071170424953</v>
      </c>
    </row>
    <row r="1627" spans="306:575" x14ac:dyDescent="0.45">
      <c r="KT1627">
        <v>708.9958375586566</v>
      </c>
      <c r="KU1627">
        <v>553.62879249117475</v>
      </c>
      <c r="KV1627">
        <v>1021.6754456044121</v>
      </c>
      <c r="KW1627">
        <v>1002.0013223145179</v>
      </c>
      <c r="KX1627">
        <v>856.3386432346482</v>
      </c>
      <c r="KY1627">
        <v>1145.1824125210107</v>
      </c>
      <c r="KZ1627">
        <v>895.68089141018868</v>
      </c>
      <c r="LA1627">
        <v>1080.0856196362204</v>
      </c>
      <c r="LB1627">
        <v>1291.2017887307529</v>
      </c>
      <c r="LC1627">
        <v>1117.3271309283539</v>
      </c>
      <c r="LD1627">
        <v>825.16467984332553</v>
      </c>
      <c r="LE1627">
        <v>696.92512862424974</v>
      </c>
      <c r="LF1627">
        <v>985.00112534114464</v>
      </c>
      <c r="LG1627">
        <v>1381.8669671989692</v>
      </c>
      <c r="LH1627">
        <v>1485.4697412028811</v>
      </c>
      <c r="LI1627">
        <v>1722.75727732359</v>
      </c>
      <c r="LJ1627">
        <v>1537.1457707941931</v>
      </c>
      <c r="LK1627">
        <v>1557.0638119175619</v>
      </c>
      <c r="LL1627">
        <v>1475.4867954799734</v>
      </c>
      <c r="LM1627">
        <v>1582.6273443019436</v>
      </c>
      <c r="LN1627">
        <v>1250.735976077026</v>
      </c>
      <c r="LO1627">
        <v>1805.0400113119774</v>
      </c>
      <c r="LP1627">
        <v>2184.8850305775859</v>
      </c>
      <c r="LQ1627">
        <v>2556.0509418330425</v>
      </c>
      <c r="LR1627">
        <v>2107.3529296868801</v>
      </c>
      <c r="LS1627">
        <v>2065.1150187270841</v>
      </c>
      <c r="LT1627">
        <v>2203.6787856300057</v>
      </c>
      <c r="LU1627">
        <v>2191.6000105332073</v>
      </c>
      <c r="LV1627">
        <v>1909.2259893574401</v>
      </c>
      <c r="LW1627">
        <v>1475.5467499288798</v>
      </c>
      <c r="LX1627">
        <v>1474.2005739186141</v>
      </c>
      <c r="LY1627">
        <v>1208.1961015159211</v>
      </c>
      <c r="LZ1627">
        <v>1340.8982280457726</v>
      </c>
      <c r="MA1627">
        <v>1413.9751419298582</v>
      </c>
      <c r="MB1627">
        <v>1531.5582252589402</v>
      </c>
      <c r="MC1627">
        <v>1872.5973053312587</v>
      </c>
      <c r="MD1627">
        <v>1477.374844826034</v>
      </c>
      <c r="ME1627">
        <v>1602.6399084706527</v>
      </c>
      <c r="MF1627">
        <v>1331.1247488107986</v>
      </c>
      <c r="MG1627">
        <v>1407.2283175741079</v>
      </c>
      <c r="MH1627">
        <v>1933.2838930408593</v>
      </c>
      <c r="MI1627">
        <v>2066.1279318210386</v>
      </c>
      <c r="MJ1627">
        <v>2160.0823904471508</v>
      </c>
      <c r="MK1627">
        <v>2004.9951175275135</v>
      </c>
      <c r="ML1627">
        <v>1714.9976504797892</v>
      </c>
      <c r="MM1627">
        <v>1874.0469571717149</v>
      </c>
      <c r="MN1627">
        <v>2264.9974136381566</v>
      </c>
      <c r="MO1627">
        <v>2046.5987097288144</v>
      </c>
      <c r="MP1627">
        <v>2087.5277009684378</v>
      </c>
      <c r="MX1627" s="16">
        <v>42.518122933353943</v>
      </c>
      <c r="MY1627" s="16">
        <v>54.460303604995836</v>
      </c>
      <c r="MZ1627" s="16">
        <v>33.31365740974752</v>
      </c>
      <c r="NA1627" s="16">
        <v>20.529604120520219</v>
      </c>
      <c r="NB1627" s="16">
        <v>188.68698078289054</v>
      </c>
      <c r="NC1627" s="16">
        <v>159.73554127424688</v>
      </c>
      <c r="ND1627" s="16">
        <v>328.61480635849949</v>
      </c>
      <c r="NE1627" s="16">
        <v>269.81222859802608</v>
      </c>
      <c r="NF1627" s="16">
        <v>245.17362300852358</v>
      </c>
      <c r="NG1627" s="16">
        <v>307.85728450757949</v>
      </c>
      <c r="NH1627" s="16">
        <v>254.16831435679404</v>
      </c>
      <c r="NI1627" s="16">
        <v>231.17234480863672</v>
      </c>
      <c r="NJ1627" s="16">
        <v>255.73797943453158</v>
      </c>
      <c r="NK1627" s="16">
        <v>259.12855061113208</v>
      </c>
      <c r="NL1627" s="16">
        <v>230.86807609847963</v>
      </c>
      <c r="NM1627" s="16">
        <v>215.87390750679148</v>
      </c>
      <c r="NN1627" s="16">
        <v>229.85396924740286</v>
      </c>
      <c r="NO1627" s="16">
        <v>318.18331248958538</v>
      </c>
      <c r="NP1627" s="16">
        <v>429.81044639352689</v>
      </c>
      <c r="NQ1627" s="16">
        <v>512.2968291808354</v>
      </c>
      <c r="NR1627" s="16">
        <v>548.59343580318057</v>
      </c>
      <c r="NS1627" s="16">
        <v>533.17493831045874</v>
      </c>
      <c r="NT1627" s="16">
        <v>645.2981162735739</v>
      </c>
      <c r="NU1627" s="16">
        <v>647.56737889680869</v>
      </c>
      <c r="NV1627" s="16">
        <v>521.57241402257728</v>
      </c>
      <c r="NW1627" s="16">
        <v>490.15755800354265</v>
      </c>
      <c r="NX1627" s="16">
        <v>438.67629046936264</v>
      </c>
      <c r="NY1627" s="16">
        <v>355.52837663003766</v>
      </c>
      <c r="NZ1627" s="16">
        <v>324.44454462068461</v>
      </c>
      <c r="OA1627" s="16">
        <v>288.42806382985663</v>
      </c>
      <c r="OB1627" s="16">
        <v>323.31610238326675</v>
      </c>
      <c r="OC1627" s="16">
        <v>398.79273444709321</v>
      </c>
      <c r="OD1627" s="16">
        <v>353.76222840644766</v>
      </c>
      <c r="OE1627" s="16">
        <v>402.81452685354247</v>
      </c>
      <c r="OF1627" s="16">
        <v>435.48161880085286</v>
      </c>
      <c r="OG1627" s="16">
        <v>486.59446526192892</v>
      </c>
      <c r="OH1627" s="16">
        <v>418.51450157422795</v>
      </c>
      <c r="OI1627" s="16">
        <v>446.19685117774497</v>
      </c>
      <c r="OJ1627" s="16">
        <v>440.91103111884382</v>
      </c>
      <c r="OK1627" s="16">
        <v>383.14950838579011</v>
      </c>
      <c r="OL1627" s="16">
        <v>310.80358514957311</v>
      </c>
      <c r="OM1627" s="16">
        <v>377.73905176417702</v>
      </c>
      <c r="ON1627" s="16">
        <v>422.42093017668651</v>
      </c>
      <c r="OO1627" s="16">
        <v>385.19079778436753</v>
      </c>
      <c r="OP1627" s="16">
        <v>470.25031111757153</v>
      </c>
      <c r="OQ1627" s="16">
        <v>474.3959591086018</v>
      </c>
      <c r="OR1627" s="16">
        <v>409.23578405530276</v>
      </c>
      <c r="OS1627" s="16">
        <v>479.84898765049036</v>
      </c>
      <c r="OT1627" s="16">
        <v>455.55445516303672</v>
      </c>
      <c r="PB1627">
        <v>2080.5650395769608</v>
      </c>
      <c r="PC1627">
        <v>5497.6489623026728</v>
      </c>
      <c r="PD1627">
        <v>5389.8104152776932</v>
      </c>
      <c r="PE1627">
        <v>9043.010998731821</v>
      </c>
      <c r="PF1627">
        <v>7821.6220577591221</v>
      </c>
      <c r="PG1627">
        <v>9995.9940248140756</v>
      </c>
      <c r="PH1627">
        <v>9204.0019288130989</v>
      </c>
      <c r="PI1627">
        <v>9775.8302485036584</v>
      </c>
      <c r="PJ1627">
        <v>11334.390039088117</v>
      </c>
      <c r="PK1627">
        <v>11683.096821769857</v>
      </c>
      <c r="PL1627">
        <v>16908.467424794835</v>
      </c>
      <c r="PM1627">
        <v>15042.206675668756</v>
      </c>
      <c r="PN1627">
        <v>15262.97382078438</v>
      </c>
      <c r="PO1627">
        <v>14992.44925860763</v>
      </c>
      <c r="PP1627">
        <v>18441.242187213604</v>
      </c>
      <c r="PQ1627">
        <v>18819.223856060562</v>
      </c>
      <c r="PR1627">
        <v>19491.656895971148</v>
      </c>
      <c r="PS1627">
        <v>16868.196291028173</v>
      </c>
      <c r="PT1627">
        <v>13987.851767801138</v>
      </c>
      <c r="PU1627">
        <v>13425.212603843333</v>
      </c>
      <c r="PV1627">
        <v>13551.621947515892</v>
      </c>
      <c r="PW1627">
        <v>17959.609776868005</v>
      </c>
      <c r="PX1627">
        <v>20141.473227482442</v>
      </c>
      <c r="PY1627">
        <v>23076.879162709341</v>
      </c>
      <c r="PZ1627">
        <v>24064.542509654439</v>
      </c>
      <c r="QA1627">
        <v>21395.047426131932</v>
      </c>
      <c r="QB1627">
        <v>16073.492304688885</v>
      </c>
      <c r="QC1627">
        <v>18291.314764383642</v>
      </c>
      <c r="QD1627">
        <v>19275.148317305546</v>
      </c>
      <c r="QE1627">
        <v>17405.500974633484</v>
      </c>
      <c r="QF1627">
        <v>17626.463081386511</v>
      </c>
      <c r="QG1627">
        <v>14308.418179212615</v>
      </c>
      <c r="QH1627">
        <v>17528.798468695262</v>
      </c>
      <c r="QI1627">
        <v>23120.384001977702</v>
      </c>
      <c r="QJ1627">
        <v>24930.881610523473</v>
      </c>
      <c r="QK1627">
        <v>23366.147968936086</v>
      </c>
      <c r="QL1627">
        <v>25203.914050406122</v>
      </c>
      <c r="QM1627">
        <v>29869.932066937377</v>
      </c>
      <c r="QN1627">
        <v>32942.481355169133</v>
      </c>
      <c r="QO1627">
        <v>32238.417524132601</v>
      </c>
      <c r="QP1627">
        <v>33008.379639053506</v>
      </c>
      <c r="QQ1627">
        <v>32223.751526585769</v>
      </c>
      <c r="QR1627">
        <v>30830.912486211259</v>
      </c>
      <c r="QS1627">
        <v>31415.939385092002</v>
      </c>
      <c r="QT1627">
        <v>32056.452542951502</v>
      </c>
      <c r="QU1627">
        <v>31724.869289404436</v>
      </c>
      <c r="QV1627">
        <v>33701.614471220179</v>
      </c>
      <c r="QW1627">
        <v>34356.215430229509</v>
      </c>
      <c r="RE1627">
        <v>-2445.0782647198403</v>
      </c>
      <c r="RF1627">
        <v>8736.904705406534</v>
      </c>
      <c r="RG1627">
        <v>4083.7967068557682</v>
      </c>
      <c r="RH1627">
        <v>7121.5712345681268</v>
      </c>
      <c r="RI1627">
        <v>13278.902100358955</v>
      </c>
      <c r="RJ1627">
        <v>16220.619933537479</v>
      </c>
      <c r="RK1627">
        <v>34971.045101362608</v>
      </c>
      <c r="RL1627">
        <v>40080.883876757282</v>
      </c>
      <c r="RM1627">
        <v>50570.886986130354</v>
      </c>
      <c r="RN1627">
        <v>46051.875223436669</v>
      </c>
      <c r="RO1627">
        <v>50966.483096857199</v>
      </c>
      <c r="RP1627">
        <v>47748.503822184939</v>
      </c>
      <c r="RQ1627">
        <v>50237.602713951448</v>
      </c>
      <c r="RR1627">
        <v>59032.302864190075</v>
      </c>
      <c r="RS1627">
        <v>59023.503874372771</v>
      </c>
      <c r="RT1627">
        <v>52300.236795557466</v>
      </c>
      <c r="RU1627">
        <v>54422.08483613647</v>
      </c>
      <c r="RV1627">
        <v>59597.180821310183</v>
      </c>
      <c r="RW1627">
        <v>56467.499567937855</v>
      </c>
      <c r="RX1627">
        <v>58096.159691345754</v>
      </c>
      <c r="RY1627">
        <v>57802.482233973889</v>
      </c>
      <c r="RZ1627">
        <v>50427.618616537227</v>
      </c>
      <c r="SA1627">
        <v>56140.864853984247</v>
      </c>
      <c r="SB1627">
        <v>51354.47697489964</v>
      </c>
      <c r="SC1627">
        <v>52685.912287956868</v>
      </c>
      <c r="SD1627">
        <v>44966.160922748735</v>
      </c>
      <c r="SE1627">
        <v>35810.753056167319</v>
      </c>
      <c r="SF1627">
        <v>40114.800192391667</v>
      </c>
      <c r="SG1627">
        <v>45402.870737645018</v>
      </c>
      <c r="SH1627">
        <v>48098.676015331337</v>
      </c>
      <c r="SI1627">
        <v>35384.212738244772</v>
      </c>
      <c r="SJ1627">
        <v>27940.224198223601</v>
      </c>
      <c r="SK1627">
        <v>31671.576425169944</v>
      </c>
      <c r="SL1627">
        <v>34711.42438731061</v>
      </c>
      <c r="SM1627">
        <v>43297.009969388193</v>
      </c>
      <c r="SN1627">
        <v>40187.184619957865</v>
      </c>
      <c r="SO1627">
        <v>48111.510091862016</v>
      </c>
      <c r="SP1627">
        <v>41049.857758618513</v>
      </c>
      <c r="SQ1627">
        <v>35852.020664538184</v>
      </c>
      <c r="SR1627">
        <v>36207.987791695072</v>
      </c>
      <c r="SS1627">
        <v>36701.813533176268</v>
      </c>
      <c r="ST1627">
        <v>28290.460569496609</v>
      </c>
      <c r="SU1627">
        <v>33526.227756344488</v>
      </c>
      <c r="SV1627">
        <v>31311.83834628648</v>
      </c>
      <c r="SW1627">
        <v>40374.434382866268</v>
      </c>
      <c r="SX1627">
        <v>37220.250994726855</v>
      </c>
      <c r="SY1627">
        <v>39261.100152099549</v>
      </c>
      <c r="SZ1627">
        <v>48423.2887207444</v>
      </c>
      <c r="TH1627">
        <v>292.31898383433418</v>
      </c>
      <c r="TI1627">
        <v>-630.23226439732912</v>
      </c>
      <c r="TJ1627">
        <v>-38.868736060624713</v>
      </c>
      <c r="TK1627">
        <v>593.68348737054157</v>
      </c>
      <c r="TL1627">
        <v>2021.6232442351818</v>
      </c>
      <c r="TM1627">
        <v>3215.8768947083299</v>
      </c>
      <c r="TN1627">
        <v>5010.3529358591186</v>
      </c>
      <c r="TO1627">
        <v>3811.1837120023415</v>
      </c>
      <c r="TP1627">
        <v>5243.2883001279479</v>
      </c>
      <c r="TQ1627">
        <v>5445.3339689205768</v>
      </c>
      <c r="TR1627">
        <v>6533.5046172679622</v>
      </c>
      <c r="TS1627">
        <v>7803.7111529845733</v>
      </c>
      <c r="TT1627">
        <v>8501.0317503389633</v>
      </c>
      <c r="TU1627">
        <v>8218.3068636057651</v>
      </c>
      <c r="TV1627">
        <v>6929.1113145038271</v>
      </c>
      <c r="TW1627">
        <v>6545.5456167840657</v>
      </c>
      <c r="TX1627">
        <v>5143.1546449244333</v>
      </c>
      <c r="TY1627">
        <v>4795.1723358665595</v>
      </c>
      <c r="TZ1627">
        <v>4371.1897916501375</v>
      </c>
      <c r="UA1627">
        <v>4046.3590948811539</v>
      </c>
      <c r="UB1627">
        <v>4014.4718794340779</v>
      </c>
      <c r="UC1627">
        <v>4005.8397776249835</v>
      </c>
      <c r="UD1627">
        <v>3396.8736688335639</v>
      </c>
      <c r="UE1627">
        <v>3247.650142655385</v>
      </c>
      <c r="UF1627">
        <v>3961.3557158593394</v>
      </c>
      <c r="UG1627">
        <v>5021.0330658589819</v>
      </c>
      <c r="UH1627">
        <v>4617.497831232733</v>
      </c>
      <c r="UI1627">
        <v>7245.094316316352</v>
      </c>
      <c r="UJ1627">
        <v>7439.6632265010157</v>
      </c>
      <c r="UK1627">
        <v>5861.8568342123335</v>
      </c>
      <c r="UL1627">
        <v>5793.0232621696377</v>
      </c>
      <c r="UM1627">
        <v>6025.0248345417513</v>
      </c>
      <c r="UN1627">
        <v>6279.4939294911601</v>
      </c>
      <c r="UO1627">
        <v>6840.9912921492496</v>
      </c>
      <c r="UP1627">
        <v>6760.2617806967637</v>
      </c>
      <c r="UQ1627">
        <v>7505.9588181900945</v>
      </c>
      <c r="UR1627">
        <v>5883.0238446056101</v>
      </c>
      <c r="US1627">
        <v>5411.2586466164212</v>
      </c>
      <c r="UT1627">
        <v>6334.9721295332201</v>
      </c>
      <c r="UU1627">
        <v>6284.6675786977084</v>
      </c>
      <c r="UV1627">
        <v>6137.2627770361951</v>
      </c>
      <c r="UW1627">
        <v>7476.7499778629044</v>
      </c>
      <c r="UX1627">
        <v>7927.2716123859836</v>
      </c>
      <c r="UY1627">
        <v>9489.7672353455855</v>
      </c>
      <c r="UZ1627">
        <v>10430.871521495346</v>
      </c>
      <c r="VA1627">
        <v>8928.6548519831304</v>
      </c>
      <c r="VB1627">
        <v>7851.3913394299725</v>
      </c>
      <c r="VC1627">
        <v>7761.0602400687249</v>
      </c>
    </row>
    <row r="1628" spans="306:575" x14ac:dyDescent="0.45">
      <c r="KT1628">
        <v>399.11323973668027</v>
      </c>
      <c r="KU1628">
        <v>1012.6727635150592</v>
      </c>
      <c r="KV1628">
        <v>1242.4999112378584</v>
      </c>
      <c r="KW1628">
        <v>1214.3709840663462</v>
      </c>
      <c r="KX1628">
        <v>1584.1296075597838</v>
      </c>
      <c r="KY1628">
        <v>1473.7856868609806</v>
      </c>
      <c r="KZ1628">
        <v>1563.2377615112534</v>
      </c>
      <c r="LA1628">
        <v>1662.6965466753104</v>
      </c>
      <c r="LB1628">
        <v>1855.5017501506441</v>
      </c>
      <c r="LC1628">
        <v>1229.7020019762679</v>
      </c>
      <c r="LD1628">
        <v>1142.7551409775713</v>
      </c>
      <c r="LE1628">
        <v>812.51003029338972</v>
      </c>
      <c r="LF1628">
        <v>1255.2412574916848</v>
      </c>
      <c r="LG1628">
        <v>1208.6452627699032</v>
      </c>
      <c r="LH1628">
        <v>1533.2739849823756</v>
      </c>
      <c r="LI1628">
        <v>1793.3248862367398</v>
      </c>
      <c r="LJ1628">
        <v>1910.0671916060389</v>
      </c>
      <c r="LK1628">
        <v>1557.5233667578145</v>
      </c>
      <c r="LL1628">
        <v>1534.5768651144701</v>
      </c>
      <c r="LM1628">
        <v>1580.4282763858337</v>
      </c>
      <c r="LN1628">
        <v>1917.1159513261664</v>
      </c>
      <c r="LO1628">
        <v>1466.5653022762563</v>
      </c>
      <c r="LP1628">
        <v>1697.4479003117563</v>
      </c>
      <c r="LQ1628">
        <v>1285.5643474863064</v>
      </c>
      <c r="LR1628">
        <v>1211.038547629666</v>
      </c>
      <c r="LS1628">
        <v>776.35127721842662</v>
      </c>
      <c r="LT1628">
        <v>767.73489667516378</v>
      </c>
      <c r="LU1628">
        <v>1254.0766171651535</v>
      </c>
      <c r="LV1628">
        <v>726.01332160093477</v>
      </c>
      <c r="LW1628">
        <v>1013.0744151972132</v>
      </c>
      <c r="LX1628">
        <v>945.18067899228777</v>
      </c>
      <c r="LY1628">
        <v>665.42391647679381</v>
      </c>
      <c r="LZ1628">
        <v>833.48134091869542</v>
      </c>
      <c r="MA1628">
        <v>1033.6313063275611</v>
      </c>
      <c r="MB1628">
        <v>1004.6530618258038</v>
      </c>
      <c r="MC1628">
        <v>742.47928133366065</v>
      </c>
      <c r="MD1628">
        <v>888.8746851962236</v>
      </c>
      <c r="ME1628">
        <v>692.86527081464328</v>
      </c>
      <c r="MF1628">
        <v>947.84381282630932</v>
      </c>
      <c r="MG1628">
        <v>854.46119087044781</v>
      </c>
      <c r="MH1628">
        <v>983.50033778226475</v>
      </c>
      <c r="MI1628">
        <v>941.15631720504314</v>
      </c>
      <c r="MJ1628">
        <v>1295.4185159956648</v>
      </c>
      <c r="MK1628">
        <v>1852.7003160202064</v>
      </c>
      <c r="ML1628">
        <v>1840.5317670302584</v>
      </c>
      <c r="MM1628">
        <v>1862.5761832391252</v>
      </c>
      <c r="MN1628">
        <v>1901.7205773130677</v>
      </c>
      <c r="MO1628">
        <v>1856.18124706706</v>
      </c>
      <c r="MP1628">
        <v>2181.9073820947988</v>
      </c>
      <c r="MX1628" s="16">
        <v>121.02728797914546</v>
      </c>
      <c r="MY1628" s="16">
        <v>120.6900792944605</v>
      </c>
      <c r="MZ1628" s="16">
        <v>130.8965471655319</v>
      </c>
      <c r="NA1628" s="16">
        <v>116.51913543750121</v>
      </c>
      <c r="NB1628" s="16">
        <v>114.16253821766972</v>
      </c>
      <c r="NC1628" s="16">
        <v>103.40364268650285</v>
      </c>
      <c r="ND1628" s="16">
        <v>105.37425591905888</v>
      </c>
      <c r="NE1628" s="16">
        <v>102.73267420356292</v>
      </c>
      <c r="NF1628" s="16">
        <v>18.027958693341333</v>
      </c>
      <c r="NG1628" s="16">
        <v>110.215471595511</v>
      </c>
      <c r="NH1628" s="16">
        <v>190.9425737647646</v>
      </c>
      <c r="NI1628" s="16">
        <v>217.05883998487775</v>
      </c>
      <c r="NJ1628" s="16">
        <v>193.87681730245987</v>
      </c>
      <c r="NK1628" s="16">
        <v>337.34169944033005</v>
      </c>
      <c r="NL1628" s="16">
        <v>350.89529869957914</v>
      </c>
      <c r="NM1628" s="16">
        <v>272.22032601576041</v>
      </c>
      <c r="NN1628" s="16">
        <v>332.88794113452093</v>
      </c>
      <c r="NO1628" s="16">
        <v>292.10390427037646</v>
      </c>
      <c r="NP1628" s="16">
        <v>436.96511908775591</v>
      </c>
      <c r="NQ1628" s="16">
        <v>518.0172323817078</v>
      </c>
      <c r="NR1628" s="16">
        <v>451.13222866547181</v>
      </c>
      <c r="NS1628" s="16">
        <v>438.05512859885505</v>
      </c>
      <c r="NT1628" s="16">
        <v>388.56087115690008</v>
      </c>
      <c r="NU1628" s="16">
        <v>180.96341425757709</v>
      </c>
      <c r="NV1628" s="16">
        <v>256.71542073893289</v>
      </c>
      <c r="NW1628" s="16">
        <v>268.40745236468143</v>
      </c>
      <c r="NX1628" s="16">
        <v>418.90471474921071</v>
      </c>
      <c r="NY1628" s="16">
        <v>513.20725588983589</v>
      </c>
      <c r="NZ1628" s="16">
        <v>391.23669321108565</v>
      </c>
      <c r="OA1628" s="16">
        <v>331.95858054390624</v>
      </c>
      <c r="OB1628" s="16">
        <v>332.80620615286841</v>
      </c>
      <c r="OC1628" s="16">
        <v>419.68484909846558</v>
      </c>
      <c r="OD1628" s="16">
        <v>463.32577738507774</v>
      </c>
      <c r="OE1628" s="16">
        <v>364.53104514573778</v>
      </c>
      <c r="OF1628" s="16">
        <v>380.72412291759139</v>
      </c>
      <c r="OG1628" s="16">
        <v>438.67384276633953</v>
      </c>
      <c r="OH1628" s="16">
        <v>414.51725114157119</v>
      </c>
      <c r="OI1628" s="16">
        <v>325.05916767871497</v>
      </c>
      <c r="OJ1628" s="16">
        <v>264.33345759615759</v>
      </c>
      <c r="OK1628" s="16">
        <v>213.13781655397906</v>
      </c>
      <c r="OL1628" s="16">
        <v>370.07360670231736</v>
      </c>
      <c r="OM1628" s="16">
        <v>397.44623914229533</v>
      </c>
      <c r="ON1628" s="16">
        <v>484.50171701359011</v>
      </c>
      <c r="OO1628" s="16">
        <v>364.24935147655742</v>
      </c>
      <c r="OP1628" s="16">
        <v>369.66621379441347</v>
      </c>
      <c r="OQ1628" s="16">
        <v>444.93929435275845</v>
      </c>
      <c r="OR1628" s="16">
        <v>413.41387995542101</v>
      </c>
      <c r="OS1628" s="16">
        <v>385.12582464461843</v>
      </c>
      <c r="OT1628" s="16">
        <v>366.08213870023957</v>
      </c>
      <c r="PB1628">
        <v>5553.328106220144</v>
      </c>
      <c r="PC1628">
        <v>7461.4453316587396</v>
      </c>
      <c r="PD1628">
        <v>10704.036485043176</v>
      </c>
      <c r="PE1628">
        <v>14928.605184987517</v>
      </c>
      <c r="PF1628">
        <v>11698.937004670886</v>
      </c>
      <c r="PG1628">
        <v>16164.917231909916</v>
      </c>
      <c r="PH1628">
        <v>16150.663134652363</v>
      </c>
      <c r="PI1628">
        <v>17894.084805317802</v>
      </c>
      <c r="PJ1628">
        <v>15084.227842472892</v>
      </c>
      <c r="PK1628">
        <v>12820.302176528408</v>
      </c>
      <c r="PL1628">
        <v>9448.6769454511632</v>
      </c>
      <c r="PM1628">
        <v>8760.2787706889703</v>
      </c>
      <c r="PN1628">
        <v>6754.5407590246077</v>
      </c>
      <c r="PO1628">
        <v>7078.014476816451</v>
      </c>
      <c r="PP1628">
        <v>8410.6292319212425</v>
      </c>
      <c r="PQ1628">
        <v>12735.798257566257</v>
      </c>
      <c r="PR1628">
        <v>11815.14231252715</v>
      </c>
      <c r="PS1628">
        <v>13305.002654433747</v>
      </c>
      <c r="PT1628">
        <v>10847.584177696948</v>
      </c>
      <c r="PU1628">
        <v>12794.408337883733</v>
      </c>
      <c r="PV1628">
        <v>13959.416226030273</v>
      </c>
      <c r="PW1628">
        <v>13007.133815814475</v>
      </c>
      <c r="PX1628">
        <v>14945.022465694772</v>
      </c>
      <c r="PY1628">
        <v>16478.35896349703</v>
      </c>
      <c r="PZ1628">
        <v>15902.097154500148</v>
      </c>
      <c r="QA1628">
        <v>11558.745508578302</v>
      </c>
      <c r="QB1628">
        <v>11419.550679901402</v>
      </c>
      <c r="QC1628">
        <v>10213.359676429345</v>
      </c>
      <c r="QD1628">
        <v>12144.088497692053</v>
      </c>
      <c r="QE1628">
        <v>11334.554390425699</v>
      </c>
      <c r="QF1628">
        <v>11759.009840593657</v>
      </c>
      <c r="QG1628">
        <v>14438.517853736501</v>
      </c>
      <c r="QH1628">
        <v>12739.575330108721</v>
      </c>
      <c r="QI1628">
        <v>8632.1517000178774</v>
      </c>
      <c r="QJ1628">
        <v>10759.328835494573</v>
      </c>
      <c r="QK1628">
        <v>11812.261922394538</v>
      </c>
      <c r="QL1628">
        <v>8120.1250289263935</v>
      </c>
      <c r="QM1628">
        <v>10944.799201614291</v>
      </c>
      <c r="QN1628">
        <v>10452.725104859795</v>
      </c>
      <c r="QO1628">
        <v>16309.540060466275</v>
      </c>
      <c r="QP1628">
        <v>13645.560157009799</v>
      </c>
      <c r="QQ1628">
        <v>9812.9409306441303</v>
      </c>
      <c r="QR1628">
        <v>15442.394789128613</v>
      </c>
      <c r="QS1628">
        <v>12099.278447458219</v>
      </c>
      <c r="QT1628">
        <v>12448.542966114084</v>
      </c>
      <c r="QU1628">
        <v>11084.074161819895</v>
      </c>
      <c r="QV1628">
        <v>11422.723447993632</v>
      </c>
      <c r="QW1628">
        <v>13249.528282278108</v>
      </c>
      <c r="RE1628">
        <v>1098.5325500242916</v>
      </c>
      <c r="RF1628">
        <v>10089.097478115171</v>
      </c>
      <c r="RG1628">
        <v>25571.621878145103</v>
      </c>
      <c r="RH1628">
        <v>18580.718274059211</v>
      </c>
      <c r="RI1628">
        <v>14478.275951982754</v>
      </c>
      <c r="RJ1628">
        <v>10559.554137771102</v>
      </c>
      <c r="RK1628">
        <v>25700.553236460208</v>
      </c>
      <c r="RL1628">
        <v>25812.653271180086</v>
      </c>
      <c r="RM1628">
        <v>22714.909121658566</v>
      </c>
      <c r="RN1628">
        <v>19125.783517025324</v>
      </c>
      <c r="RO1628">
        <v>35668.222982872139</v>
      </c>
      <c r="RP1628">
        <v>42628.562690357168</v>
      </c>
      <c r="RQ1628">
        <v>47377.77595883757</v>
      </c>
      <c r="RR1628">
        <v>52887.864227388338</v>
      </c>
      <c r="RS1628">
        <v>60919.805226439195</v>
      </c>
      <c r="RT1628">
        <v>55944.071351401682</v>
      </c>
      <c r="RU1628">
        <v>42437.164603383557</v>
      </c>
      <c r="RV1628">
        <v>39231.226846553051</v>
      </c>
      <c r="RW1628">
        <v>55416.602676134549</v>
      </c>
      <c r="RX1628">
        <v>57055.201417081844</v>
      </c>
      <c r="RY1628">
        <v>60717.895593489855</v>
      </c>
      <c r="RZ1628">
        <v>48088.560016061463</v>
      </c>
      <c r="SA1628">
        <v>45874.346832940937</v>
      </c>
      <c r="SB1628">
        <v>49140.758997538484</v>
      </c>
      <c r="SC1628">
        <v>49810.607693413825</v>
      </c>
      <c r="SD1628">
        <v>45363.896884678186</v>
      </c>
      <c r="SE1628">
        <v>43404.240001636026</v>
      </c>
      <c r="SF1628">
        <v>38902.163216451991</v>
      </c>
      <c r="SG1628">
        <v>42746.202052953122</v>
      </c>
      <c r="SH1628">
        <v>41546.557434509399</v>
      </c>
      <c r="SI1628">
        <v>31663.354624142237</v>
      </c>
      <c r="SJ1628">
        <v>30519.20828127395</v>
      </c>
      <c r="SK1628">
        <v>29918.568735710574</v>
      </c>
      <c r="SL1628">
        <v>21962.462787674878</v>
      </c>
      <c r="SM1628">
        <v>31323.359417720392</v>
      </c>
      <c r="SN1628">
        <v>27925.725019667658</v>
      </c>
      <c r="SO1628">
        <v>29751.280359757504</v>
      </c>
      <c r="SP1628">
        <v>24648.075062309184</v>
      </c>
      <c r="SQ1628">
        <v>22837.63785662896</v>
      </c>
      <c r="SR1628">
        <v>36483.413676357392</v>
      </c>
      <c r="SS1628">
        <v>37645.438173592411</v>
      </c>
      <c r="ST1628">
        <v>41360.924760725116</v>
      </c>
      <c r="SU1628">
        <v>43265.462133401532</v>
      </c>
      <c r="SV1628">
        <v>43671.831696221328</v>
      </c>
      <c r="SW1628">
        <v>44537.554852003974</v>
      </c>
      <c r="SX1628">
        <v>57390.286908553535</v>
      </c>
      <c r="SY1628">
        <v>50260.472738857301</v>
      </c>
      <c r="SZ1628">
        <v>47562.190088876836</v>
      </c>
      <c r="TH1628">
        <v>92.152440132136121</v>
      </c>
      <c r="TI1628">
        <v>2276.1295851047353</v>
      </c>
      <c r="TJ1628">
        <v>2706.6741307321381</v>
      </c>
      <c r="TK1628">
        <v>2121.2745492339245</v>
      </c>
      <c r="TL1628">
        <v>3397.5469338743724</v>
      </c>
      <c r="TM1628">
        <v>4937.1524519262312</v>
      </c>
      <c r="TN1628">
        <v>3450.5531098029232</v>
      </c>
      <c r="TO1628">
        <v>5036.7398738388292</v>
      </c>
      <c r="TP1628">
        <v>6641.5715977132622</v>
      </c>
      <c r="TQ1628">
        <v>7137.7907844752226</v>
      </c>
      <c r="TR1628">
        <v>9178.6957588321184</v>
      </c>
      <c r="TS1628">
        <v>8199.7669380448842</v>
      </c>
      <c r="TT1628">
        <v>9088.651790335527</v>
      </c>
      <c r="TU1628">
        <v>8086.0466649160608</v>
      </c>
      <c r="TV1628">
        <v>8393.9947904916135</v>
      </c>
      <c r="TW1628">
        <v>8284.9215476039644</v>
      </c>
      <c r="TX1628">
        <v>8750.8849440845188</v>
      </c>
      <c r="TY1628">
        <v>8392.3112325719449</v>
      </c>
      <c r="TZ1628">
        <v>7630.3218384542979</v>
      </c>
      <c r="UA1628">
        <v>7812.1004175350281</v>
      </c>
      <c r="UB1628">
        <v>8594.795192409927</v>
      </c>
      <c r="UC1628">
        <v>9391.5343615356778</v>
      </c>
      <c r="UD1628">
        <v>9973.4107477718371</v>
      </c>
      <c r="UE1628">
        <v>9078.4695147635939</v>
      </c>
      <c r="UF1628">
        <v>9430.8491865817232</v>
      </c>
      <c r="UG1628">
        <v>7122.4227567741327</v>
      </c>
      <c r="UH1628">
        <v>5522.9919101680434</v>
      </c>
      <c r="UI1628">
        <v>5152.4731922680476</v>
      </c>
      <c r="UJ1628">
        <v>4293.7768755246452</v>
      </c>
      <c r="UK1628">
        <v>4950.5227217362772</v>
      </c>
      <c r="UL1628">
        <v>5913.6030318089015</v>
      </c>
      <c r="UM1628">
        <v>6576.602273016696</v>
      </c>
      <c r="UN1628">
        <v>7911.3360410371206</v>
      </c>
      <c r="UO1628">
        <v>8189.9649884303826</v>
      </c>
      <c r="UP1628">
        <v>9164.9804477422476</v>
      </c>
      <c r="UQ1628">
        <v>6995.4029364812104</v>
      </c>
      <c r="UR1628">
        <v>7442.1860752989114</v>
      </c>
      <c r="US1628">
        <v>8259.2697962058428</v>
      </c>
      <c r="UT1628">
        <v>8101.7441711321653</v>
      </c>
      <c r="UU1628">
        <v>7504.1097050804083</v>
      </c>
      <c r="UV1628">
        <v>5551.8200743508824</v>
      </c>
      <c r="UW1628">
        <v>7149.1025231164749</v>
      </c>
      <c r="UX1628">
        <v>6989.1101865716664</v>
      </c>
      <c r="UY1628">
        <v>6474.0518515856347</v>
      </c>
      <c r="UZ1628">
        <v>7259.2414407917004</v>
      </c>
      <c r="VA1628">
        <v>6251.3377151428067</v>
      </c>
      <c r="VB1628">
        <v>5809.0254341115533</v>
      </c>
      <c r="VC1628">
        <v>6895.5543845458014</v>
      </c>
    </row>
    <row r="1629" spans="306:575" x14ac:dyDescent="0.45">
      <c r="KT1629">
        <v>466.86920267229186</v>
      </c>
      <c r="KU1629">
        <v>734.86171663830714</v>
      </c>
      <c r="KV1629">
        <v>1178.2399978393128</v>
      </c>
      <c r="KW1629">
        <v>840.53005826043864</v>
      </c>
      <c r="KX1629">
        <v>987.97877453542503</v>
      </c>
      <c r="KY1629">
        <v>1470.9661775176073</v>
      </c>
      <c r="KZ1629">
        <v>1339.3023716118178</v>
      </c>
      <c r="LA1629">
        <v>1259.5639419353347</v>
      </c>
      <c r="LB1629">
        <v>1610.5067840285892</v>
      </c>
      <c r="LC1629">
        <v>1808.4312137678739</v>
      </c>
      <c r="LD1629">
        <v>1802.6918538553232</v>
      </c>
      <c r="LE1629">
        <v>1872.9672614493661</v>
      </c>
      <c r="LF1629">
        <v>2024.2008101081426</v>
      </c>
      <c r="LG1629">
        <v>1511.0760250380379</v>
      </c>
      <c r="LH1629">
        <v>1632.8014819482</v>
      </c>
      <c r="LI1629">
        <v>1487.5885085257673</v>
      </c>
      <c r="LJ1629">
        <v>1676.1502441466341</v>
      </c>
      <c r="LK1629">
        <v>2227.1581844967423</v>
      </c>
      <c r="LL1629">
        <v>2221.3129049173954</v>
      </c>
      <c r="LM1629">
        <v>2139.0703183252176</v>
      </c>
      <c r="LN1629">
        <v>1854.2637854026532</v>
      </c>
      <c r="LO1629">
        <v>1709.0604878016327</v>
      </c>
      <c r="LP1629">
        <v>1515.2314297681226</v>
      </c>
      <c r="LQ1629">
        <v>1270.7654176946389</v>
      </c>
      <c r="LR1629">
        <v>1132.8726532072344</v>
      </c>
      <c r="LS1629">
        <v>1013.111999513636</v>
      </c>
      <c r="LT1629">
        <v>1053.0377143503326</v>
      </c>
      <c r="LU1629">
        <v>1258.8518386655085</v>
      </c>
      <c r="LV1629">
        <v>1159.2722640460056</v>
      </c>
      <c r="LW1629">
        <v>1158.1388112598822</v>
      </c>
      <c r="LX1629">
        <v>534.65588471076023</v>
      </c>
      <c r="LY1629">
        <v>348.64659636312768</v>
      </c>
      <c r="LZ1629">
        <v>527.30128792285302</v>
      </c>
      <c r="MA1629">
        <v>792.98142395595642</v>
      </c>
      <c r="MB1629">
        <v>1057.3977958017501</v>
      </c>
      <c r="MC1629">
        <v>1247.66701086842</v>
      </c>
      <c r="MD1629">
        <v>1480.7251890104806</v>
      </c>
      <c r="ME1629">
        <v>1197.008735519265</v>
      </c>
      <c r="MF1629">
        <v>1974.3375611901552</v>
      </c>
      <c r="MG1629">
        <v>1825.9817795216159</v>
      </c>
      <c r="MH1629">
        <v>1980.7110507872435</v>
      </c>
      <c r="MI1629">
        <v>1696.2021466436995</v>
      </c>
      <c r="MJ1629">
        <v>1578.865201669674</v>
      </c>
      <c r="MK1629">
        <v>1722.952315482532</v>
      </c>
      <c r="ML1629">
        <v>2056.2468175654549</v>
      </c>
      <c r="MM1629">
        <v>1910.1800507101757</v>
      </c>
      <c r="MN1629">
        <v>1706.053567163762</v>
      </c>
      <c r="MO1629">
        <v>1986.2660598862708</v>
      </c>
      <c r="MP1629">
        <v>1867.4416493521373</v>
      </c>
      <c r="MX1629" s="16">
        <v>82.117138610348889</v>
      </c>
      <c r="MY1629" s="16">
        <v>82.21637803415021</v>
      </c>
      <c r="MZ1629" s="16">
        <v>137.78559528287357</v>
      </c>
      <c r="NA1629" s="16">
        <v>251.10594944584878</v>
      </c>
      <c r="NB1629" s="16">
        <v>254.7013657286503</v>
      </c>
      <c r="NC1629" s="16">
        <v>273.02314769820526</v>
      </c>
      <c r="ND1629" s="16">
        <v>308.99524710054732</v>
      </c>
      <c r="NE1629" s="16">
        <v>357.11938200659068</v>
      </c>
      <c r="NF1629" s="16">
        <v>505.32538044396705</v>
      </c>
      <c r="NG1629" s="16">
        <v>500.24425834226025</v>
      </c>
      <c r="NH1629" s="16">
        <v>526.51655059167058</v>
      </c>
      <c r="NI1629" s="16">
        <v>399.54127357569575</v>
      </c>
      <c r="NJ1629" s="16">
        <v>440.97617886464025</v>
      </c>
      <c r="NK1629" s="16">
        <v>486.22339549325443</v>
      </c>
      <c r="NL1629" s="16">
        <v>443.18058860754621</v>
      </c>
      <c r="NM1629" s="16">
        <v>459.56985996640782</v>
      </c>
      <c r="NN1629" s="16">
        <v>356.29120842004545</v>
      </c>
      <c r="NO1629" s="16">
        <v>458.38094974727511</v>
      </c>
      <c r="NP1629" s="16">
        <v>389.53984682335528</v>
      </c>
      <c r="NQ1629" s="16">
        <v>399.74905816988343</v>
      </c>
      <c r="NR1629" s="16">
        <v>425.38638899558396</v>
      </c>
      <c r="NS1629" s="16">
        <v>350.85167966898996</v>
      </c>
      <c r="NT1629" s="16">
        <v>406.05026597697287</v>
      </c>
      <c r="NU1629" s="16">
        <v>392.57253376954714</v>
      </c>
      <c r="NV1629" s="16">
        <v>419.59105738560379</v>
      </c>
      <c r="NW1629" s="16">
        <v>322.23299616918047</v>
      </c>
      <c r="NX1629" s="16">
        <v>260.32780318819897</v>
      </c>
      <c r="NY1629" s="16">
        <v>317.09820875841001</v>
      </c>
      <c r="NZ1629" s="16">
        <v>286.72516509597051</v>
      </c>
      <c r="OA1629" s="16">
        <v>331.58052359165021</v>
      </c>
      <c r="OB1629" s="16">
        <v>311.13398168555665</v>
      </c>
      <c r="OC1629" s="16">
        <v>444.9882095577417</v>
      </c>
      <c r="OD1629" s="16">
        <v>414.82637206776161</v>
      </c>
      <c r="OE1629" s="16">
        <v>463.23954830002782</v>
      </c>
      <c r="OF1629" s="16">
        <v>467.96685037988635</v>
      </c>
      <c r="OG1629" s="16">
        <v>347.2941318559586</v>
      </c>
      <c r="OH1629" s="16">
        <v>305.05938654059901</v>
      </c>
      <c r="OI1629" s="16">
        <v>383.9567771069398</v>
      </c>
      <c r="OJ1629" s="16">
        <v>412.44145008667851</v>
      </c>
      <c r="OK1629" s="16">
        <v>511.00443410544051</v>
      </c>
      <c r="OL1629" s="16">
        <v>371.16648455147595</v>
      </c>
      <c r="OM1629" s="16">
        <v>298.81106392767549</v>
      </c>
      <c r="ON1629" s="16">
        <v>345.93458873754503</v>
      </c>
      <c r="OO1629" s="16">
        <v>359.62274575876734</v>
      </c>
      <c r="OP1629" s="16">
        <v>334.7635804430098</v>
      </c>
      <c r="OQ1629" s="16">
        <v>329.89544099675152</v>
      </c>
      <c r="OR1629" s="16">
        <v>342.70008560506432</v>
      </c>
      <c r="OS1629" s="16">
        <v>392.76402277863474</v>
      </c>
      <c r="OT1629" s="16">
        <v>393.67681914743844</v>
      </c>
      <c r="PB1629">
        <v>3411.4697555921521</v>
      </c>
      <c r="PC1629">
        <v>6902.4993828195938</v>
      </c>
      <c r="PD1629">
        <v>7322.9544238789349</v>
      </c>
      <c r="PE1629">
        <v>3133.6823187533982</v>
      </c>
      <c r="PF1629">
        <v>4721.8942296582545</v>
      </c>
      <c r="PG1629">
        <v>8038.6735029144538</v>
      </c>
      <c r="PH1629">
        <v>10906.5392344433</v>
      </c>
      <c r="PI1629">
        <v>13760.998945882491</v>
      </c>
      <c r="PJ1629">
        <v>14062.594943053618</v>
      </c>
      <c r="PK1629">
        <v>13831.653954319288</v>
      </c>
      <c r="PL1629">
        <v>13987.085083911152</v>
      </c>
      <c r="PM1629">
        <v>11569.693202188771</v>
      </c>
      <c r="PN1629">
        <v>12997.490393241649</v>
      </c>
      <c r="PO1629">
        <v>13347.996018501006</v>
      </c>
      <c r="PP1629">
        <v>8418.9645172383971</v>
      </c>
      <c r="PQ1629">
        <v>8542.9218550873356</v>
      </c>
      <c r="PR1629">
        <v>11606.391854072406</v>
      </c>
      <c r="PS1629">
        <v>8364.2402551729174</v>
      </c>
      <c r="PT1629">
        <v>7327.8887026586635</v>
      </c>
      <c r="PU1629">
        <v>10207.356761722449</v>
      </c>
      <c r="PV1629">
        <v>11314.719765130467</v>
      </c>
      <c r="PW1629">
        <v>13171.96214684687</v>
      </c>
      <c r="PX1629">
        <v>11202.436876820761</v>
      </c>
      <c r="PY1629">
        <v>12841.806306572416</v>
      </c>
      <c r="PZ1629">
        <v>12147.576005826808</v>
      </c>
      <c r="QA1629">
        <v>16560.964991605655</v>
      </c>
      <c r="QB1629">
        <v>17249.430366251239</v>
      </c>
      <c r="QC1629">
        <v>18859.352054690087</v>
      </c>
      <c r="QD1629">
        <v>24164.469548753263</v>
      </c>
      <c r="QE1629">
        <v>25197.045486248378</v>
      </c>
      <c r="QF1629">
        <v>25642.116050903565</v>
      </c>
      <c r="QG1629">
        <v>21662.418546595611</v>
      </c>
      <c r="QH1629">
        <v>21286.25962929555</v>
      </c>
      <c r="QI1629">
        <v>16960.818298955644</v>
      </c>
      <c r="QJ1629">
        <v>15997.72543803344</v>
      </c>
      <c r="QK1629">
        <v>14404.958058470762</v>
      </c>
      <c r="QL1629">
        <v>13392.861635622694</v>
      </c>
      <c r="QM1629">
        <v>11468.072667407812</v>
      </c>
      <c r="QN1629">
        <v>6519.2668231978651</v>
      </c>
      <c r="QO1629">
        <v>9788.0420068658423</v>
      </c>
      <c r="QP1629">
        <v>12163.420954195435</v>
      </c>
      <c r="QQ1629">
        <v>12663.547957094308</v>
      </c>
      <c r="QR1629">
        <v>7360.6493265328545</v>
      </c>
      <c r="QS1629">
        <v>3555.2331409856115</v>
      </c>
      <c r="QT1629">
        <v>4987.7346068130137</v>
      </c>
      <c r="QU1629">
        <v>8239.900029243161</v>
      </c>
      <c r="QV1629">
        <v>5958.9712399927212</v>
      </c>
      <c r="QW1629">
        <v>6816.3391795138123</v>
      </c>
      <c r="RE1629">
        <v>7030.6193053986863</v>
      </c>
      <c r="RF1629">
        <v>6803.5591400449312</v>
      </c>
      <c r="RG1629">
        <v>13643.507452883743</v>
      </c>
      <c r="RH1629">
        <v>23276.007711359132</v>
      </c>
      <c r="RI1629">
        <v>19457.708311171926</v>
      </c>
      <c r="RJ1629">
        <v>22045.175650444671</v>
      </c>
      <c r="RK1629">
        <v>24055.627291218527</v>
      </c>
      <c r="RL1629">
        <v>24573.47156668465</v>
      </c>
      <c r="RM1629">
        <v>23977.156831871573</v>
      </c>
      <c r="RN1629">
        <v>22817.413965797739</v>
      </c>
      <c r="RO1629">
        <v>25127.987259867874</v>
      </c>
      <c r="RP1629">
        <v>22288.47100865042</v>
      </c>
      <c r="RQ1629">
        <v>20867.58059775053</v>
      </c>
      <c r="RR1629">
        <v>23347.984279478427</v>
      </c>
      <c r="RS1629">
        <v>33254.415177808027</v>
      </c>
      <c r="RT1629">
        <v>42307.269941122497</v>
      </c>
      <c r="RU1629">
        <v>47904.012267039005</v>
      </c>
      <c r="RV1629">
        <v>47561.88613359147</v>
      </c>
      <c r="RW1629">
        <v>37368.601122223234</v>
      </c>
      <c r="RX1629">
        <v>40276.152736400232</v>
      </c>
      <c r="RY1629">
        <v>39584.137126406764</v>
      </c>
      <c r="RZ1629">
        <v>42294.506436525771</v>
      </c>
      <c r="SA1629">
        <v>49872.354818462532</v>
      </c>
      <c r="SB1629">
        <v>44668.037224573221</v>
      </c>
      <c r="SC1629">
        <v>33883.305755047848</v>
      </c>
      <c r="SD1629">
        <v>40587.012291917599</v>
      </c>
      <c r="SE1629">
        <v>47032.849183144899</v>
      </c>
      <c r="SF1629">
        <v>39984.031313166808</v>
      </c>
      <c r="SG1629">
        <v>31090.13745622259</v>
      </c>
      <c r="SH1629">
        <v>31814.084360558623</v>
      </c>
      <c r="SI1629">
        <v>34295.392285433685</v>
      </c>
      <c r="SJ1629">
        <v>31493.603493236758</v>
      </c>
      <c r="SK1629">
        <v>27097.050065337964</v>
      </c>
      <c r="SL1629">
        <v>31191.775914602877</v>
      </c>
      <c r="SM1629">
        <v>38976.699363178923</v>
      </c>
      <c r="SN1629">
        <v>41463.3778337697</v>
      </c>
      <c r="SO1629">
        <v>36552.301821633489</v>
      </c>
      <c r="SP1629">
        <v>20960.916893716105</v>
      </c>
      <c r="SQ1629">
        <v>26328.126138802589</v>
      </c>
      <c r="SR1629">
        <v>28287.09412385181</v>
      </c>
      <c r="SS1629">
        <v>29644.190038129178</v>
      </c>
      <c r="ST1629">
        <v>32955.383583694158</v>
      </c>
      <c r="SU1629">
        <v>43418.00816780141</v>
      </c>
      <c r="SV1629">
        <v>46317.780367270068</v>
      </c>
      <c r="SW1629">
        <v>47772.120568189413</v>
      </c>
      <c r="SX1629">
        <v>54436.921115344056</v>
      </c>
      <c r="SY1629">
        <v>47658.978182334031</v>
      </c>
      <c r="SZ1629">
        <v>38833.254683048959</v>
      </c>
      <c r="TH1629">
        <v>185.87061876454311</v>
      </c>
      <c r="TI1629">
        <v>3459.0258613412284</v>
      </c>
      <c r="TJ1629">
        <v>2700.3743354414974</v>
      </c>
      <c r="TK1629">
        <v>1804.6576993380929</v>
      </c>
      <c r="TL1629">
        <v>1783.4603891147044</v>
      </c>
      <c r="TM1629">
        <v>1862.4850600261848</v>
      </c>
      <c r="TN1629">
        <v>2902.414037930635</v>
      </c>
      <c r="TO1629">
        <v>4078.1280490232111</v>
      </c>
      <c r="TP1629">
        <v>3255.1454689641919</v>
      </c>
      <c r="TQ1629">
        <v>2599.1227581934559</v>
      </c>
      <c r="TR1629">
        <v>3790.9673790084548</v>
      </c>
      <c r="TS1629">
        <v>6047.9553065920772</v>
      </c>
      <c r="TT1629">
        <v>5256.7717487525306</v>
      </c>
      <c r="TU1629">
        <v>5890.4664613084633</v>
      </c>
      <c r="TV1629">
        <v>6277.9679407642298</v>
      </c>
      <c r="TW1629">
        <v>6037.3189251474714</v>
      </c>
      <c r="TX1629">
        <v>6733.7445648939192</v>
      </c>
      <c r="TY1629">
        <v>7477.2680375517484</v>
      </c>
      <c r="TZ1629">
        <v>8048.8705034382647</v>
      </c>
      <c r="UA1629">
        <v>8284.513305457227</v>
      </c>
      <c r="UB1629">
        <v>8869.114783297744</v>
      </c>
      <c r="UC1629">
        <v>7123.0026091838263</v>
      </c>
      <c r="UD1629">
        <v>6687.7007875288855</v>
      </c>
      <c r="UE1629">
        <v>5262.4059488835701</v>
      </c>
      <c r="UF1629">
        <v>7330.7672662607174</v>
      </c>
      <c r="UG1629">
        <v>7539.2408161122466</v>
      </c>
      <c r="UH1629">
        <v>7084.5397030315089</v>
      </c>
      <c r="UI1629">
        <v>6375.7810732670605</v>
      </c>
      <c r="UJ1629">
        <v>5767.621093773465</v>
      </c>
      <c r="UK1629">
        <v>6419.3376095289041</v>
      </c>
      <c r="UL1629">
        <v>6554.1494856742975</v>
      </c>
      <c r="UM1629">
        <v>6448.4127997256328</v>
      </c>
      <c r="UN1629">
        <v>6457.8464117153853</v>
      </c>
      <c r="UO1629">
        <v>7685.6565915320862</v>
      </c>
      <c r="UP1629">
        <v>8828.3344955048196</v>
      </c>
      <c r="UQ1629">
        <v>8013.8375843273061</v>
      </c>
      <c r="UR1629">
        <v>7591.4623780237835</v>
      </c>
      <c r="US1629">
        <v>8887.8978332046627</v>
      </c>
      <c r="UT1629">
        <v>9288.4533383677299</v>
      </c>
      <c r="UU1629">
        <v>9089.0883709834416</v>
      </c>
      <c r="UV1629">
        <v>9979.6595277799843</v>
      </c>
      <c r="UW1629">
        <v>9374.7419355590537</v>
      </c>
      <c r="UX1629">
        <v>9581.725072364381</v>
      </c>
      <c r="UY1629">
        <v>9623.7614007893917</v>
      </c>
      <c r="UZ1629">
        <v>10007.098338461785</v>
      </c>
      <c r="VA1629">
        <v>10600.126849531287</v>
      </c>
      <c r="VB1629">
        <v>9766.6901210384058</v>
      </c>
      <c r="VC1629">
        <v>8166.4884550544839</v>
      </c>
    </row>
    <row r="1630" spans="306:575" x14ac:dyDescent="0.45">
      <c r="KT1630">
        <v>-75.739315893704202</v>
      </c>
      <c r="KU1630">
        <v>45.654426976492317</v>
      </c>
      <c r="KV1630">
        <v>293.93486073908878</v>
      </c>
      <c r="KW1630">
        <v>637.67497753382565</v>
      </c>
      <c r="KX1630">
        <v>685.85282523546027</v>
      </c>
      <c r="KY1630">
        <v>646.19297688546726</v>
      </c>
      <c r="KZ1630">
        <v>1064.8161253009839</v>
      </c>
      <c r="LA1630">
        <v>1347.8486615425534</v>
      </c>
      <c r="LB1630">
        <v>1582.4348631232008</v>
      </c>
      <c r="LC1630">
        <v>1391.7350466387743</v>
      </c>
      <c r="LD1630">
        <v>1419.2896725202229</v>
      </c>
      <c r="LE1630">
        <v>1070.3598629416674</v>
      </c>
      <c r="LF1630">
        <v>786.1272337615776</v>
      </c>
      <c r="LG1630">
        <v>766.99247650714324</v>
      </c>
      <c r="LH1630">
        <v>1042.0464356873129</v>
      </c>
      <c r="LI1630">
        <v>1020.3925044908922</v>
      </c>
      <c r="LJ1630">
        <v>778.19453301265844</v>
      </c>
      <c r="LK1630">
        <v>854.31319891941837</v>
      </c>
      <c r="LL1630">
        <v>899.28254502732921</v>
      </c>
      <c r="LM1630">
        <v>1216.7929600699908</v>
      </c>
      <c r="LN1630">
        <v>1409.2702774866725</v>
      </c>
      <c r="LO1630">
        <v>1215.854594448947</v>
      </c>
      <c r="LP1630">
        <v>1447.2136030766746</v>
      </c>
      <c r="LQ1630">
        <v>1267.9618361953319</v>
      </c>
      <c r="LR1630">
        <v>1606.6311844192498</v>
      </c>
      <c r="LS1630">
        <v>1537.5095164092572</v>
      </c>
      <c r="LT1630">
        <v>1322.8223413100091</v>
      </c>
      <c r="LU1630">
        <v>1748.6973735438926</v>
      </c>
      <c r="LV1630">
        <v>1718.5069030559616</v>
      </c>
      <c r="LW1630">
        <v>1736.4945940927125</v>
      </c>
      <c r="LX1630">
        <v>2044.0104204801196</v>
      </c>
      <c r="LY1630">
        <v>1556.9160507877161</v>
      </c>
      <c r="LZ1630">
        <v>1374.1198151347564</v>
      </c>
      <c r="MA1630">
        <v>932.86853075144268</v>
      </c>
      <c r="MB1630">
        <v>923.33200376643515</v>
      </c>
      <c r="MC1630">
        <v>751.13863452593739</v>
      </c>
      <c r="MD1630">
        <v>580.17437077294744</v>
      </c>
      <c r="ME1630">
        <v>795.67234860894189</v>
      </c>
      <c r="MF1630">
        <v>1042.5533170714266</v>
      </c>
      <c r="MG1630">
        <v>1315.4287574498576</v>
      </c>
      <c r="MH1630">
        <v>1482.7712978842083</v>
      </c>
      <c r="MI1630">
        <v>1438.1937744671936</v>
      </c>
      <c r="MJ1630">
        <v>1429.5835731713312</v>
      </c>
      <c r="MK1630">
        <v>1607.6643661626067</v>
      </c>
      <c r="ML1630">
        <v>1715.1954243657212</v>
      </c>
      <c r="MM1630">
        <v>1858.7743616638556</v>
      </c>
      <c r="MN1630">
        <v>1674.5072653486686</v>
      </c>
      <c r="MO1630">
        <v>1447.7965952086251</v>
      </c>
      <c r="MP1630">
        <v>1384.163506408652</v>
      </c>
      <c r="MX1630" s="16">
        <v>42.371214543751812</v>
      </c>
      <c r="MY1630" s="16">
        <v>201.54101985812002</v>
      </c>
      <c r="MZ1630" s="16">
        <v>248.30955168010655</v>
      </c>
      <c r="NA1630" s="16">
        <v>210.9304967555411</v>
      </c>
      <c r="NB1630" s="16">
        <v>224.88489787349357</v>
      </c>
      <c r="NC1630" s="16">
        <v>261.07968101766841</v>
      </c>
      <c r="ND1630" s="16">
        <v>342.72472133202166</v>
      </c>
      <c r="NE1630" s="16">
        <v>435.17558191861372</v>
      </c>
      <c r="NF1630" s="16">
        <v>482.48145818563097</v>
      </c>
      <c r="NG1630" s="16">
        <v>500.63141032822097</v>
      </c>
      <c r="NH1630" s="16">
        <v>383.69237607503015</v>
      </c>
      <c r="NI1630" s="16">
        <v>250.26379111920059</v>
      </c>
      <c r="NJ1630" s="16">
        <v>383.15171070698318</v>
      </c>
      <c r="NK1630" s="16">
        <v>326.95517407103233</v>
      </c>
      <c r="NL1630" s="16">
        <v>229.61405193743778</v>
      </c>
      <c r="NM1630" s="16">
        <v>264.5132203546695</v>
      </c>
      <c r="NN1630" s="16">
        <v>222.42051882063589</v>
      </c>
      <c r="NO1630" s="16">
        <v>241.38043912771897</v>
      </c>
      <c r="NP1630" s="16">
        <v>247.49215285467147</v>
      </c>
      <c r="NQ1630" s="16">
        <v>202.96479362260544</v>
      </c>
      <c r="NR1630" s="16">
        <v>281.34493471400856</v>
      </c>
      <c r="NS1630" s="16">
        <v>322.80446288102888</v>
      </c>
      <c r="NT1630" s="16">
        <v>246.43306018239826</v>
      </c>
      <c r="NU1630" s="16">
        <v>253.91123386971597</v>
      </c>
      <c r="NV1630" s="16">
        <v>237.73933917024391</v>
      </c>
      <c r="NW1630" s="16">
        <v>392.41046038580333</v>
      </c>
      <c r="NX1630" s="16">
        <v>405.06869788632793</v>
      </c>
      <c r="NY1630" s="16">
        <v>480.52539469762411</v>
      </c>
      <c r="NZ1630" s="16">
        <v>460.74232723327731</v>
      </c>
      <c r="OA1630" s="16">
        <v>329.02593439347532</v>
      </c>
      <c r="OB1630" s="16">
        <v>382.42040617181419</v>
      </c>
      <c r="OC1630" s="16">
        <v>385.215842010556</v>
      </c>
      <c r="OD1630" s="16">
        <v>363.64945990948468</v>
      </c>
      <c r="OE1630" s="16">
        <v>356.61315189572952</v>
      </c>
      <c r="OF1630" s="16">
        <v>358.4888566887671</v>
      </c>
      <c r="OG1630" s="16">
        <v>405.95459211855268</v>
      </c>
      <c r="OH1630" s="16">
        <v>357.06522325143362</v>
      </c>
      <c r="OI1630" s="16">
        <v>333.85240975115192</v>
      </c>
      <c r="OJ1630" s="16">
        <v>264.16177643679265</v>
      </c>
      <c r="OK1630" s="16">
        <v>367.02154071076365</v>
      </c>
      <c r="OL1630" s="16">
        <v>352.14227404817581</v>
      </c>
      <c r="OM1630" s="16">
        <v>396.17667684249597</v>
      </c>
      <c r="ON1630" s="16">
        <v>442.04416027742764</v>
      </c>
      <c r="OO1630" s="16">
        <v>266.58935592321063</v>
      </c>
      <c r="OP1630" s="16">
        <v>370.51920168697529</v>
      </c>
      <c r="OQ1630" s="16">
        <v>353.15469181065293</v>
      </c>
      <c r="OR1630" s="16">
        <v>347.58453475859363</v>
      </c>
      <c r="OS1630" s="16">
        <v>234.73382834199384</v>
      </c>
      <c r="OT1630" s="16">
        <v>210.83282486290909</v>
      </c>
      <c r="PB1630">
        <v>2723.8419332982485</v>
      </c>
      <c r="PC1630">
        <v>7738.9931189265535</v>
      </c>
      <c r="PD1630">
        <v>8095.8128249972979</v>
      </c>
      <c r="PE1630">
        <v>8384.2802902501862</v>
      </c>
      <c r="PF1630">
        <v>7585.4407656337207</v>
      </c>
      <c r="PG1630">
        <v>5994.4323658467383</v>
      </c>
      <c r="PH1630">
        <v>5045.3539555315565</v>
      </c>
      <c r="PI1630">
        <v>8352.5486625119502</v>
      </c>
      <c r="PJ1630">
        <v>10478.603847902479</v>
      </c>
      <c r="PK1630">
        <v>11125.465930990964</v>
      </c>
      <c r="PL1630">
        <v>12059.656912518543</v>
      </c>
      <c r="PM1630">
        <v>19072.893507546003</v>
      </c>
      <c r="PN1630">
        <v>15899.895477278935</v>
      </c>
      <c r="PO1630">
        <v>16265.535143866513</v>
      </c>
      <c r="PP1630">
        <v>18484.814921859535</v>
      </c>
      <c r="PQ1630">
        <v>20130.006676816509</v>
      </c>
      <c r="PR1630">
        <v>16150.678457548616</v>
      </c>
      <c r="PS1630">
        <v>18968.093590412649</v>
      </c>
      <c r="PT1630">
        <v>18171.008241241045</v>
      </c>
      <c r="PU1630">
        <v>20484.777835322944</v>
      </c>
      <c r="PV1630">
        <v>16070.561691313247</v>
      </c>
      <c r="PW1630">
        <v>16748.929272033296</v>
      </c>
      <c r="PX1630">
        <v>18160.949643854841</v>
      </c>
      <c r="PY1630">
        <v>19907.43501213512</v>
      </c>
      <c r="PZ1630">
        <v>21181.889636083401</v>
      </c>
      <c r="QA1630">
        <v>22216.477412763998</v>
      </c>
      <c r="QB1630">
        <v>19977.30645027701</v>
      </c>
      <c r="QC1630">
        <v>21055.691692964814</v>
      </c>
      <c r="QD1630">
        <v>21688.504989316818</v>
      </c>
      <c r="QE1630">
        <v>21738.455208655942</v>
      </c>
      <c r="QF1630">
        <v>20909.03465252083</v>
      </c>
      <c r="QG1630">
        <v>23531.66979373898</v>
      </c>
      <c r="QH1630">
        <v>23393.364200838711</v>
      </c>
      <c r="QI1630">
        <v>23990.014530119122</v>
      </c>
      <c r="QJ1630">
        <v>17454.830276103072</v>
      </c>
      <c r="QK1630">
        <v>16867.480265369893</v>
      </c>
      <c r="QL1630">
        <v>16342.599822269371</v>
      </c>
      <c r="QM1630">
        <v>13215.510921753521</v>
      </c>
      <c r="QN1630">
        <v>15536.172409667934</v>
      </c>
      <c r="QO1630">
        <v>15627.69830132889</v>
      </c>
      <c r="QP1630">
        <v>17610.970296395964</v>
      </c>
      <c r="QQ1630">
        <v>15538.297949772565</v>
      </c>
      <c r="QR1630">
        <v>16915.44503746933</v>
      </c>
      <c r="QS1630">
        <v>18585.929124309172</v>
      </c>
      <c r="QT1630">
        <v>19660.075771644788</v>
      </c>
      <c r="QU1630">
        <v>16987.443805947652</v>
      </c>
      <c r="QV1630">
        <v>15547.05838041284</v>
      </c>
      <c r="QW1630">
        <v>14686.494311654506</v>
      </c>
      <c r="RE1630">
        <v>765.05290979946767</v>
      </c>
      <c r="RF1630">
        <v>7522.5342299631793</v>
      </c>
      <c r="RG1630">
        <v>11141.439985120905</v>
      </c>
      <c r="RH1630">
        <v>17069.306327863393</v>
      </c>
      <c r="RI1630">
        <v>24511.711574028508</v>
      </c>
      <c r="RJ1630">
        <v>36802.732299696348</v>
      </c>
      <c r="RK1630">
        <v>39393.589814998348</v>
      </c>
      <c r="RL1630">
        <v>38074.003429357486</v>
      </c>
      <c r="RM1630">
        <v>45812.451552024075</v>
      </c>
      <c r="RN1630">
        <v>40498.625318987353</v>
      </c>
      <c r="RO1630">
        <v>40227.850091512541</v>
      </c>
      <c r="RP1630">
        <v>42229.246625707259</v>
      </c>
      <c r="RQ1630">
        <v>49267.433389787831</v>
      </c>
      <c r="RR1630">
        <v>39160.786096823729</v>
      </c>
      <c r="RS1630">
        <v>38899.703327329757</v>
      </c>
      <c r="RT1630">
        <v>32067.584845877311</v>
      </c>
      <c r="RU1630">
        <v>25064.092766344736</v>
      </c>
      <c r="RV1630">
        <v>27768.74672264147</v>
      </c>
      <c r="RW1630">
        <v>32406.158928153756</v>
      </c>
      <c r="RX1630">
        <v>48024.95265430725</v>
      </c>
      <c r="RY1630">
        <v>42881.396192730099</v>
      </c>
      <c r="RZ1630">
        <v>39194.489677526079</v>
      </c>
      <c r="SA1630">
        <v>44199.925485298678</v>
      </c>
      <c r="SB1630">
        <v>34350.349959211446</v>
      </c>
      <c r="SC1630">
        <v>39281.55491652331</v>
      </c>
      <c r="SD1630">
        <v>45686.731424380952</v>
      </c>
      <c r="SE1630">
        <v>51797.720932420845</v>
      </c>
      <c r="SF1630">
        <v>47228.32039762105</v>
      </c>
      <c r="SG1630">
        <v>52641.639325640928</v>
      </c>
      <c r="SH1630">
        <v>51859.094189070842</v>
      </c>
      <c r="SI1630">
        <v>52495.286101549122</v>
      </c>
      <c r="SJ1630">
        <v>52216.57344238161</v>
      </c>
      <c r="SK1630">
        <v>46398.679739541985</v>
      </c>
      <c r="SL1630">
        <v>45967.41949368448</v>
      </c>
      <c r="SM1630">
        <v>43976.943797549728</v>
      </c>
      <c r="SN1630">
        <v>50628.4339226062</v>
      </c>
      <c r="SO1630">
        <v>53466.344468356292</v>
      </c>
      <c r="SP1630">
        <v>54761.92744952003</v>
      </c>
      <c r="SQ1630">
        <v>50132.27836452928</v>
      </c>
      <c r="SR1630">
        <v>73127.072289742107</v>
      </c>
      <c r="SS1630">
        <v>57635.092411028811</v>
      </c>
      <c r="ST1630">
        <v>68008.789445769449</v>
      </c>
      <c r="SU1630">
        <v>69337.476142120693</v>
      </c>
      <c r="SV1630">
        <v>73482.528584787011</v>
      </c>
      <c r="SW1630">
        <v>63825.872182751591</v>
      </c>
      <c r="SX1630">
        <v>68760.396073577722</v>
      </c>
      <c r="SY1630">
        <v>72805.119626180109</v>
      </c>
      <c r="SZ1630">
        <v>58958.863252072217</v>
      </c>
      <c r="TH1630">
        <v>1883.8889724582466</v>
      </c>
      <c r="TI1630">
        <v>2818.6850137388838</v>
      </c>
      <c r="TJ1630">
        <v>3143.4652196030556</v>
      </c>
      <c r="TK1630">
        <v>2163.1139933815939</v>
      </c>
      <c r="TL1630">
        <v>3550.5336731809884</v>
      </c>
      <c r="TM1630">
        <v>4456.7311150549867</v>
      </c>
      <c r="TN1630">
        <v>4984.0702414862162</v>
      </c>
      <c r="TO1630">
        <v>5096.4777546890864</v>
      </c>
      <c r="TP1630">
        <v>5690.0737259736652</v>
      </c>
      <c r="TQ1630">
        <v>7988.8154267567043</v>
      </c>
      <c r="TR1630">
        <v>6394.4749363749625</v>
      </c>
      <c r="TS1630">
        <v>5284.405133164054</v>
      </c>
      <c r="TT1630">
        <v>5016.2440858376203</v>
      </c>
      <c r="TU1630">
        <v>4603.8187783191188</v>
      </c>
      <c r="TV1630">
        <v>5414.3783686318129</v>
      </c>
      <c r="TW1630">
        <v>5551.1187888647237</v>
      </c>
      <c r="TX1630">
        <v>6873.8325923887369</v>
      </c>
      <c r="TY1630">
        <v>6253.2252010430921</v>
      </c>
      <c r="TZ1630">
        <v>5584.1172617885513</v>
      </c>
      <c r="UA1630">
        <v>6169.4947406155889</v>
      </c>
      <c r="UB1630">
        <v>5086.8395599265432</v>
      </c>
      <c r="UC1630">
        <v>4526.6564554196448</v>
      </c>
      <c r="UD1630">
        <v>3849.1566519050189</v>
      </c>
      <c r="UE1630">
        <v>4225.0313914716198</v>
      </c>
      <c r="UF1630">
        <v>5386.8246013385142</v>
      </c>
      <c r="UG1630">
        <v>4711.8481197306346</v>
      </c>
      <c r="UH1630">
        <v>5645.70110319183</v>
      </c>
      <c r="UI1630">
        <v>6756.3994645015937</v>
      </c>
      <c r="UJ1630">
        <v>5445.9500830945217</v>
      </c>
      <c r="UK1630">
        <v>4669.8850133459036</v>
      </c>
      <c r="UL1630">
        <v>3452.4918965217021</v>
      </c>
      <c r="UM1630">
        <v>3763.4580494922197</v>
      </c>
      <c r="UN1630">
        <v>2376.2842710766904</v>
      </c>
      <c r="UO1630">
        <v>3308.234458151423</v>
      </c>
      <c r="UP1630">
        <v>3644.301365200542</v>
      </c>
      <c r="UQ1630">
        <v>4705.5522283401733</v>
      </c>
      <c r="UR1630">
        <v>6749.5382530831457</v>
      </c>
      <c r="US1630">
        <v>6890.4838899497527</v>
      </c>
      <c r="UT1630">
        <v>6090.0078997663868</v>
      </c>
      <c r="UU1630">
        <v>7544.7465156918906</v>
      </c>
      <c r="UV1630">
        <v>7677.9510785785533</v>
      </c>
      <c r="UW1630">
        <v>7675.114861821462</v>
      </c>
      <c r="UX1630">
        <v>8302.2501278896034</v>
      </c>
      <c r="UY1630">
        <v>7623.1114892044561</v>
      </c>
      <c r="UZ1630">
        <v>8033.8786565649143</v>
      </c>
      <c r="VA1630">
        <v>8927.5350139177972</v>
      </c>
      <c r="VB1630">
        <v>9865.5088042758689</v>
      </c>
      <c r="VC1630">
        <v>9367.410613557744</v>
      </c>
    </row>
    <row r="1631" spans="306:575" x14ac:dyDescent="0.45">
      <c r="KT1631">
        <v>589.2735977529851</v>
      </c>
      <c r="KU1631">
        <v>352.17441157161346</v>
      </c>
      <c r="KV1631">
        <v>617.62824699438988</v>
      </c>
      <c r="KW1631">
        <v>1230.9241805079789</v>
      </c>
      <c r="KX1631">
        <v>1414.4403058117191</v>
      </c>
      <c r="KY1631">
        <v>1309.3697222401725</v>
      </c>
      <c r="KZ1631">
        <v>1687.4873613322302</v>
      </c>
      <c r="LA1631">
        <v>2284.602153543985</v>
      </c>
      <c r="LB1631">
        <v>1959.5213792061804</v>
      </c>
      <c r="LC1631">
        <v>1603.0562146508664</v>
      </c>
      <c r="LD1631">
        <v>1615.2003187841881</v>
      </c>
      <c r="LE1631">
        <v>1541.7921257048733</v>
      </c>
      <c r="LF1631">
        <v>1906.1849708741149</v>
      </c>
      <c r="LG1631">
        <v>1808.0366911610365</v>
      </c>
      <c r="LH1631">
        <v>1868.5624220260115</v>
      </c>
      <c r="LI1631">
        <v>1639.0388301534272</v>
      </c>
      <c r="LJ1631">
        <v>1590.2696143280632</v>
      </c>
      <c r="LK1631">
        <v>1686.0818691470772</v>
      </c>
      <c r="LL1631">
        <v>1562.6658844780384</v>
      </c>
      <c r="LM1631">
        <v>1458.1366858609745</v>
      </c>
      <c r="LN1631">
        <v>1716.3498171168192</v>
      </c>
      <c r="LO1631">
        <v>1613.9462927860422</v>
      </c>
      <c r="LP1631">
        <v>1385.7841757994975</v>
      </c>
      <c r="LQ1631">
        <v>1465.135493057436</v>
      </c>
      <c r="LR1631">
        <v>1433.6843182771286</v>
      </c>
      <c r="LS1631">
        <v>1259.2946589174908</v>
      </c>
      <c r="LT1631">
        <v>1084.7429213583546</v>
      </c>
      <c r="LU1631">
        <v>1281.6747410973355</v>
      </c>
      <c r="LV1631">
        <v>1471.2961174262853</v>
      </c>
      <c r="LW1631">
        <v>1630.9998211513671</v>
      </c>
      <c r="LX1631">
        <v>1631.5933216179781</v>
      </c>
      <c r="LY1631">
        <v>2061.4453555153359</v>
      </c>
      <c r="LZ1631">
        <v>1390.8499096343514</v>
      </c>
      <c r="MA1631">
        <v>1444.4881930414056</v>
      </c>
      <c r="MB1631">
        <v>1293.8326821945739</v>
      </c>
      <c r="MC1631">
        <v>1902.4214348737357</v>
      </c>
      <c r="MD1631">
        <v>2124.7522517516591</v>
      </c>
      <c r="ME1631">
        <v>1654.628855959792</v>
      </c>
      <c r="MF1631">
        <v>1491.2489163119237</v>
      </c>
      <c r="MG1631">
        <v>1616.8566608651411</v>
      </c>
      <c r="MH1631">
        <v>1674.4886718192777</v>
      </c>
      <c r="MI1631">
        <v>1396.4205469015701</v>
      </c>
      <c r="MJ1631">
        <v>1651.1036271590274</v>
      </c>
      <c r="MK1631">
        <v>1844.2026598835137</v>
      </c>
      <c r="ML1631">
        <v>1792.7426579580708</v>
      </c>
      <c r="MM1631">
        <v>1608.263228366638</v>
      </c>
      <c r="MN1631">
        <v>1708.4655104231599</v>
      </c>
      <c r="MO1631">
        <v>1734.6235978152806</v>
      </c>
      <c r="MP1631">
        <v>1469.6166652197849</v>
      </c>
      <c r="MX1631" s="16">
        <v>120.31444394725872</v>
      </c>
      <c r="MY1631" s="16">
        <v>175.83802618183563</v>
      </c>
      <c r="MZ1631" s="16">
        <v>293.29148073932794</v>
      </c>
      <c r="NA1631" s="16">
        <v>115.53340421835472</v>
      </c>
      <c r="NB1631" s="16">
        <v>108.62409549623644</v>
      </c>
      <c r="NC1631" s="16">
        <v>108.55594439990685</v>
      </c>
      <c r="ND1631" s="16">
        <v>218.42530224635223</v>
      </c>
      <c r="NE1631" s="16">
        <v>308.17668212288208</v>
      </c>
      <c r="NF1631" s="16">
        <v>427.41860210296744</v>
      </c>
      <c r="NG1631" s="16">
        <v>505.10080332449468</v>
      </c>
      <c r="NH1631" s="16">
        <v>542.4151935381434</v>
      </c>
      <c r="NI1631" s="16">
        <v>487.8378863348434</v>
      </c>
      <c r="NJ1631" s="16">
        <v>548.35674338049603</v>
      </c>
      <c r="NK1631" s="16">
        <v>537.5124025692927</v>
      </c>
      <c r="NL1631" s="16">
        <v>520.65820839852586</v>
      </c>
      <c r="NM1631" s="16">
        <v>586.04606889503532</v>
      </c>
      <c r="NN1631" s="16">
        <v>505.20398485485083</v>
      </c>
      <c r="NO1631" s="16">
        <v>517.13789862841463</v>
      </c>
      <c r="NP1631" s="16">
        <v>394.88248370435082</v>
      </c>
      <c r="NQ1631" s="16">
        <v>465.2697055125409</v>
      </c>
      <c r="NR1631" s="16">
        <v>487.55081221615046</v>
      </c>
      <c r="NS1631" s="16">
        <v>522.86687906287489</v>
      </c>
      <c r="NT1631" s="16">
        <v>504.11835911747858</v>
      </c>
      <c r="NU1631" s="16">
        <v>318.14865225074288</v>
      </c>
      <c r="NV1631" s="16">
        <v>335.59129646289648</v>
      </c>
      <c r="NW1631" s="16">
        <v>302.7323513455346</v>
      </c>
      <c r="NX1631" s="16">
        <v>392.45597197214209</v>
      </c>
      <c r="NY1631" s="16">
        <v>434.15649452686046</v>
      </c>
      <c r="NZ1631" s="16">
        <v>493.14826992213227</v>
      </c>
      <c r="OA1631" s="16">
        <v>399.60458513067448</v>
      </c>
      <c r="OB1631" s="16">
        <v>382.81506423575684</v>
      </c>
      <c r="OC1631" s="16">
        <v>395.06857989559347</v>
      </c>
      <c r="OD1631" s="16">
        <v>382.74809697426372</v>
      </c>
      <c r="OE1631" s="16">
        <v>393.48851721576386</v>
      </c>
      <c r="OF1631" s="16">
        <v>223.84046695728847</v>
      </c>
      <c r="OG1631" s="16">
        <v>79.947207709929557</v>
      </c>
      <c r="OH1631" s="16">
        <v>59.988930244725125</v>
      </c>
      <c r="OI1631" s="16">
        <v>89.234004203381176</v>
      </c>
      <c r="OJ1631" s="16">
        <v>180.51352924044645</v>
      </c>
      <c r="OK1631" s="16">
        <v>172.19538338005611</v>
      </c>
      <c r="OL1631" s="16">
        <v>96.016267060545445</v>
      </c>
      <c r="OM1631" s="16">
        <v>111.21716268706749</v>
      </c>
      <c r="ON1631" s="16">
        <v>139.49709048286439</v>
      </c>
      <c r="OO1631" s="16">
        <v>225.37066093087645</v>
      </c>
      <c r="OP1631" s="16">
        <v>195.93542960281079</v>
      </c>
      <c r="OQ1631" s="16">
        <v>221.38987650060702</v>
      </c>
      <c r="OR1631" s="16">
        <v>264.08083024478435</v>
      </c>
      <c r="OS1631" s="16">
        <v>296.62419693569183</v>
      </c>
      <c r="OT1631" s="16">
        <v>261.49009528376575</v>
      </c>
      <c r="PB1631">
        <v>-721.40475976735888</v>
      </c>
      <c r="PC1631">
        <v>288.34338686776118</v>
      </c>
      <c r="PD1631">
        <v>2397.4959667246385</v>
      </c>
      <c r="PE1631">
        <v>4376.635118507992</v>
      </c>
      <c r="PF1631">
        <v>6801.4259893005828</v>
      </c>
      <c r="PG1631">
        <v>12778.310887200641</v>
      </c>
      <c r="PH1631">
        <v>10989.408511982878</v>
      </c>
      <c r="PI1631">
        <v>6269.721216049772</v>
      </c>
      <c r="PJ1631">
        <v>7999.8841090111282</v>
      </c>
      <c r="PK1631">
        <v>11908.669832258574</v>
      </c>
      <c r="PL1631">
        <v>14879.803582538645</v>
      </c>
      <c r="PM1631">
        <v>18201.483887653609</v>
      </c>
      <c r="PN1631">
        <v>18241.762767189921</v>
      </c>
      <c r="PO1631">
        <v>19880.250879688945</v>
      </c>
      <c r="PP1631">
        <v>17211.905692817956</v>
      </c>
      <c r="PQ1631">
        <v>22785.11981949957</v>
      </c>
      <c r="PR1631">
        <v>24845.714241139183</v>
      </c>
      <c r="PS1631">
        <v>23627.79709807982</v>
      </c>
      <c r="PT1631">
        <v>22842.566699771422</v>
      </c>
      <c r="PU1631">
        <v>20940.192575528577</v>
      </c>
      <c r="PV1631">
        <v>14932.178884071349</v>
      </c>
      <c r="PW1631">
        <v>14614.214072463719</v>
      </c>
      <c r="PX1631">
        <v>16484.85557638279</v>
      </c>
      <c r="PY1631">
        <v>20700.730438895895</v>
      </c>
      <c r="PZ1631">
        <v>24676.631024518163</v>
      </c>
      <c r="QA1631">
        <v>25527.796222849171</v>
      </c>
      <c r="QB1631">
        <v>24552.757161165424</v>
      </c>
      <c r="QC1631">
        <v>21242.097553442934</v>
      </c>
      <c r="QD1631">
        <v>23048.720938385552</v>
      </c>
      <c r="QE1631">
        <v>18008.530669904234</v>
      </c>
      <c r="QF1631">
        <v>21542.791680520611</v>
      </c>
      <c r="QG1631">
        <v>19503.968906219005</v>
      </c>
      <c r="QH1631">
        <v>17379.553017401446</v>
      </c>
      <c r="QI1631">
        <v>19324.898445141993</v>
      </c>
      <c r="QJ1631">
        <v>16719.545474331633</v>
      </c>
      <c r="QK1631">
        <v>18605.055189301762</v>
      </c>
      <c r="QL1631">
        <v>16992.14705186673</v>
      </c>
      <c r="QM1631">
        <v>17481.64994497471</v>
      </c>
      <c r="QN1631">
        <v>21021.688543117631</v>
      </c>
      <c r="QO1631">
        <v>22317.82593964331</v>
      </c>
      <c r="QP1631">
        <v>19539.598724577176</v>
      </c>
      <c r="QQ1631">
        <v>15076.080536948368</v>
      </c>
      <c r="QR1631">
        <v>15695.741248673265</v>
      </c>
      <c r="QS1631">
        <v>18291.874751717722</v>
      </c>
      <c r="QT1631">
        <v>21933.867955269874</v>
      </c>
      <c r="QU1631">
        <v>19791.238623160702</v>
      </c>
      <c r="QV1631">
        <v>20347.903416356057</v>
      </c>
      <c r="QW1631">
        <v>20446.402874440842</v>
      </c>
      <c r="RE1631">
        <v>-2979.2420397567448</v>
      </c>
      <c r="RF1631">
        <v>-4778.3340826537615</v>
      </c>
      <c r="RG1631">
        <v>9519.9295182262031</v>
      </c>
      <c r="RH1631">
        <v>5670.9281013441805</v>
      </c>
      <c r="RI1631">
        <v>6088.8115345281058</v>
      </c>
      <c r="RJ1631">
        <v>18591.048027884084</v>
      </c>
      <c r="RK1631">
        <v>24294.213318963386</v>
      </c>
      <c r="RL1631">
        <v>27689.414136113744</v>
      </c>
      <c r="RM1631">
        <v>17152.992699108334</v>
      </c>
      <c r="RN1631">
        <v>30034.156253026682</v>
      </c>
      <c r="RO1631">
        <v>26550.92559143512</v>
      </c>
      <c r="RP1631">
        <v>27164.799451938012</v>
      </c>
      <c r="RQ1631">
        <v>30267.89105699171</v>
      </c>
      <c r="RR1631">
        <v>24408.471269886097</v>
      </c>
      <c r="RS1631">
        <v>16058.225059254246</v>
      </c>
      <c r="RT1631">
        <v>17712.137323234485</v>
      </c>
      <c r="RU1631">
        <v>13086.81375095003</v>
      </c>
      <c r="RV1631">
        <v>15173.556031180367</v>
      </c>
      <c r="RW1631">
        <v>28425.733092367496</v>
      </c>
      <c r="RX1631">
        <v>38707.444896882676</v>
      </c>
      <c r="RY1631">
        <v>38423.530134945504</v>
      </c>
      <c r="RZ1631">
        <v>33456.71004661957</v>
      </c>
      <c r="SA1631">
        <v>30016.231213619823</v>
      </c>
      <c r="SB1631">
        <v>36196.067078959852</v>
      </c>
      <c r="SC1631">
        <v>48678.708983146367</v>
      </c>
      <c r="SD1631">
        <v>52441.350157823777</v>
      </c>
      <c r="SE1631">
        <v>51411.522518614482</v>
      </c>
      <c r="SF1631">
        <v>44475.582974158518</v>
      </c>
      <c r="SG1631">
        <v>44584.97491679938</v>
      </c>
      <c r="SH1631">
        <v>45548.674747478442</v>
      </c>
      <c r="SI1631">
        <v>45898.276189444943</v>
      </c>
      <c r="SJ1631">
        <v>56612.706168973738</v>
      </c>
      <c r="SK1631">
        <v>50428.54502133924</v>
      </c>
      <c r="SL1631">
        <v>49387.060612259695</v>
      </c>
      <c r="SM1631">
        <v>50382.617150095837</v>
      </c>
      <c r="SN1631">
        <v>47355.941599674756</v>
      </c>
      <c r="SO1631">
        <v>52840.5103323363</v>
      </c>
      <c r="SP1631">
        <v>52503.967069744882</v>
      </c>
      <c r="SQ1631">
        <v>44021.874282037097</v>
      </c>
      <c r="SR1631">
        <v>39661.050342479692</v>
      </c>
      <c r="SS1631">
        <v>45979.575023892379</v>
      </c>
      <c r="ST1631">
        <v>58196.095854161642</v>
      </c>
      <c r="SU1631">
        <v>59595.792944300119</v>
      </c>
      <c r="SV1631">
        <v>70155.390101665136</v>
      </c>
      <c r="SW1631">
        <v>65399.177193833471</v>
      </c>
      <c r="SX1631">
        <v>56990.69326514806</v>
      </c>
      <c r="SY1631">
        <v>54603.641055425636</v>
      </c>
      <c r="SZ1631">
        <v>54601.727191637474</v>
      </c>
      <c r="TH1631">
        <v>1743.1431793632314</v>
      </c>
      <c r="TI1631">
        <v>2707.6289858257387</v>
      </c>
      <c r="TJ1631">
        <v>4138.1402274077864</v>
      </c>
      <c r="TK1631">
        <v>4260.2373476678131</v>
      </c>
      <c r="TL1631">
        <v>4343.1694302939077</v>
      </c>
      <c r="TM1631">
        <v>3722.5326554664762</v>
      </c>
      <c r="TN1631">
        <v>4771.5582539608185</v>
      </c>
      <c r="TO1631">
        <v>4662.7218305421293</v>
      </c>
      <c r="TP1631">
        <v>4978.2740546590421</v>
      </c>
      <c r="TQ1631">
        <v>3426.9603102856377</v>
      </c>
      <c r="TR1631">
        <v>3442.9263073014586</v>
      </c>
      <c r="TS1631">
        <v>4745.0662348299156</v>
      </c>
      <c r="TT1631">
        <v>4549.8179808710302</v>
      </c>
      <c r="TU1631">
        <v>5568.295866663515</v>
      </c>
      <c r="TV1631">
        <v>5601.5212592892312</v>
      </c>
      <c r="TW1631">
        <v>6135.5946109515708</v>
      </c>
      <c r="TX1631">
        <v>6512.882649769881</v>
      </c>
      <c r="TY1631">
        <v>5524.4069371880842</v>
      </c>
      <c r="TZ1631">
        <v>4905.5423686345503</v>
      </c>
      <c r="UA1631">
        <v>5682.1144965060548</v>
      </c>
      <c r="UB1631">
        <v>5491.6635990825444</v>
      </c>
      <c r="UC1631">
        <v>4127.1990468255008</v>
      </c>
      <c r="UD1631">
        <v>5151.6577241264367</v>
      </c>
      <c r="UE1631">
        <v>4229.5952222073865</v>
      </c>
      <c r="UF1631">
        <v>4110.5953638375431</v>
      </c>
      <c r="UG1631">
        <v>6022.4523697235618</v>
      </c>
      <c r="UH1631">
        <v>5480.8703909082651</v>
      </c>
      <c r="UI1631">
        <v>6155.1915818353073</v>
      </c>
      <c r="UJ1631">
        <v>7246.0514999597672</v>
      </c>
      <c r="UK1631">
        <v>7980.7360330857691</v>
      </c>
      <c r="UL1631">
        <v>9287.6333679724939</v>
      </c>
      <c r="UM1631">
        <v>9462.2584716139754</v>
      </c>
      <c r="UN1631">
        <v>7888.5216708715734</v>
      </c>
      <c r="UO1631">
        <v>7440.5836716681133</v>
      </c>
      <c r="UP1631">
        <v>5221.1477202432216</v>
      </c>
      <c r="UQ1631">
        <v>4808.1037241665854</v>
      </c>
      <c r="UR1631">
        <v>4671.3978526185383</v>
      </c>
      <c r="US1631">
        <v>6092.174358054076</v>
      </c>
      <c r="UT1631">
        <v>6730.1053961922462</v>
      </c>
      <c r="UU1631">
        <v>6952.9386305158505</v>
      </c>
      <c r="UV1631">
        <v>6956.8501085262778</v>
      </c>
      <c r="UW1631">
        <v>7200.4076225170847</v>
      </c>
      <c r="UX1631">
        <v>5742.5631218404105</v>
      </c>
      <c r="UY1631">
        <v>5826.372721996926</v>
      </c>
      <c r="UZ1631">
        <v>7757.9973279693013</v>
      </c>
      <c r="VA1631">
        <v>8129.6608131131752</v>
      </c>
      <c r="VB1631">
        <v>7496.3086198825677</v>
      </c>
      <c r="VC1631">
        <v>7780.0015596372905</v>
      </c>
    </row>
    <row r="1632" spans="306:575" x14ac:dyDescent="0.45">
      <c r="KT1632">
        <v>222.11283141661318</v>
      </c>
      <c r="KU1632">
        <v>339.03148682049067</v>
      </c>
      <c r="KV1632">
        <v>1021.7050943211925</v>
      </c>
      <c r="KW1632">
        <v>1552.3059036997211</v>
      </c>
      <c r="KX1632">
        <v>1559.7275266288168</v>
      </c>
      <c r="KY1632">
        <v>1281.3600252651734</v>
      </c>
      <c r="KZ1632">
        <v>1454.8065761707819</v>
      </c>
      <c r="LA1632">
        <v>1271.8087613339358</v>
      </c>
      <c r="LB1632">
        <v>1678.6295728861085</v>
      </c>
      <c r="LC1632">
        <v>1455.9428502082851</v>
      </c>
      <c r="LD1632">
        <v>1504.7396608217775</v>
      </c>
      <c r="LE1632">
        <v>1424.9054074855119</v>
      </c>
      <c r="LF1632">
        <v>1098.1748236745627</v>
      </c>
      <c r="LG1632">
        <v>1398.2968024671959</v>
      </c>
      <c r="LH1632">
        <v>1637.1219006670194</v>
      </c>
      <c r="LI1632">
        <v>1761.0201611870975</v>
      </c>
      <c r="LJ1632">
        <v>1209.7396543240845</v>
      </c>
      <c r="LK1632">
        <v>1625.2307313391175</v>
      </c>
      <c r="LL1632">
        <v>1391.996258205284</v>
      </c>
      <c r="LM1632">
        <v>1494.454337264197</v>
      </c>
      <c r="LN1632">
        <v>1517.7989183383079</v>
      </c>
      <c r="LO1632">
        <v>1747.855004715628</v>
      </c>
      <c r="LP1632">
        <v>1686.4066870283623</v>
      </c>
      <c r="LQ1632">
        <v>1801.822991013596</v>
      </c>
      <c r="LR1632">
        <v>1328.1213875238791</v>
      </c>
      <c r="LS1632">
        <v>1637.6385202927861</v>
      </c>
      <c r="LT1632">
        <v>1204.7789613705588</v>
      </c>
      <c r="LU1632">
        <v>1288.9021291471765</v>
      </c>
      <c r="LV1632">
        <v>695.66283342398719</v>
      </c>
      <c r="LW1632">
        <v>857.86023542773671</v>
      </c>
      <c r="LX1632">
        <v>1104.5979392806103</v>
      </c>
      <c r="LY1632">
        <v>1649.4356556278749</v>
      </c>
      <c r="LZ1632">
        <v>1305.4489684411556</v>
      </c>
      <c r="MA1632">
        <v>1536.339664280842</v>
      </c>
      <c r="MB1632">
        <v>1276.5110892360644</v>
      </c>
      <c r="MC1632">
        <v>1338.3202929754702</v>
      </c>
      <c r="MD1632">
        <v>1769.8516592281769</v>
      </c>
      <c r="ME1632">
        <v>2067.8482693093788</v>
      </c>
      <c r="MF1632">
        <v>1971.1236168004637</v>
      </c>
      <c r="MG1632">
        <v>2494.7241859411429</v>
      </c>
      <c r="MH1632">
        <v>2146.4849453717388</v>
      </c>
      <c r="MI1632">
        <v>1814.7128655455315</v>
      </c>
      <c r="MJ1632">
        <v>2008.0898161193138</v>
      </c>
      <c r="MK1632">
        <v>1670.8361913778101</v>
      </c>
      <c r="ML1632">
        <v>1842.868676305543</v>
      </c>
      <c r="MM1632">
        <v>1583.2244352175542</v>
      </c>
      <c r="MN1632">
        <v>1709.0778409087604</v>
      </c>
      <c r="MO1632">
        <v>1842.2418288653432</v>
      </c>
      <c r="MP1632">
        <v>2086.5754869163411</v>
      </c>
      <c r="MX1632" s="16">
        <v>85.175964274329218</v>
      </c>
      <c r="MY1632" s="16">
        <v>200.51396968150743</v>
      </c>
      <c r="MZ1632" s="16">
        <v>224.05913222252312</v>
      </c>
      <c r="NA1632" s="16">
        <v>342.15467735426091</v>
      </c>
      <c r="NB1632" s="16">
        <v>398.57318845704856</v>
      </c>
      <c r="NC1632" s="16">
        <v>406.95831091138479</v>
      </c>
      <c r="ND1632" s="16">
        <v>357.02976146773312</v>
      </c>
      <c r="NE1632" s="16">
        <v>440.67776262051149</v>
      </c>
      <c r="NF1632" s="16">
        <v>516.5656247894924</v>
      </c>
      <c r="NG1632" s="16">
        <v>543.17225512659888</v>
      </c>
      <c r="NH1632" s="16">
        <v>630.30576247289878</v>
      </c>
      <c r="NI1632" s="16">
        <v>621.45788620291569</v>
      </c>
      <c r="NJ1632" s="16">
        <v>545.08456172740728</v>
      </c>
      <c r="NK1632" s="16">
        <v>598.75995843421174</v>
      </c>
      <c r="NL1632" s="16">
        <v>506.74022714180114</v>
      </c>
      <c r="NM1632" s="16">
        <v>597.34747485690752</v>
      </c>
      <c r="NN1632" s="16">
        <v>532.7726277376903</v>
      </c>
      <c r="NO1632" s="16">
        <v>527.96381632100076</v>
      </c>
      <c r="NP1632" s="16">
        <v>364.29084117076502</v>
      </c>
      <c r="NQ1632" s="16">
        <v>438.48185484048224</v>
      </c>
      <c r="NR1632" s="16">
        <v>499.52260476510975</v>
      </c>
      <c r="NS1632" s="16">
        <v>534.1104091330011</v>
      </c>
      <c r="NT1632" s="16">
        <v>565.78252047220894</v>
      </c>
      <c r="NU1632" s="16">
        <v>414.44565494823223</v>
      </c>
      <c r="NV1632" s="16">
        <v>395.77789420694614</v>
      </c>
      <c r="NW1632" s="16">
        <v>425.50840582772463</v>
      </c>
      <c r="NX1632" s="16">
        <v>301.04531362412297</v>
      </c>
      <c r="NY1632" s="16">
        <v>301.95294125339746</v>
      </c>
      <c r="NZ1632" s="16">
        <v>317.31777043607531</v>
      </c>
      <c r="OA1632" s="16">
        <v>236.43967477086994</v>
      </c>
      <c r="OB1632" s="16">
        <v>355.24766746557054</v>
      </c>
      <c r="OC1632" s="16">
        <v>306.17581822289577</v>
      </c>
      <c r="OD1632" s="16">
        <v>372.03347464083146</v>
      </c>
      <c r="OE1632" s="16">
        <v>373.710568325753</v>
      </c>
      <c r="OF1632" s="16">
        <v>445.89228848897574</v>
      </c>
      <c r="OG1632" s="16">
        <v>413.09000287171637</v>
      </c>
      <c r="OH1632" s="16">
        <v>417.42863431830318</v>
      </c>
      <c r="OI1632" s="16">
        <v>443.42250719411749</v>
      </c>
      <c r="OJ1632" s="16">
        <v>442.45542064344926</v>
      </c>
      <c r="OK1632" s="16">
        <v>552.70633420798413</v>
      </c>
      <c r="OL1632" s="16">
        <v>527.08086292435814</v>
      </c>
      <c r="OM1632" s="16">
        <v>479.35538450022102</v>
      </c>
      <c r="ON1632" s="16">
        <v>449.41263587171289</v>
      </c>
      <c r="OO1632" s="16">
        <v>319.78773931301123</v>
      </c>
      <c r="OP1632" s="16">
        <v>183.53978787971789</v>
      </c>
      <c r="OQ1632" s="16">
        <v>140.91521250137598</v>
      </c>
      <c r="OR1632" s="16">
        <v>334.23944162847181</v>
      </c>
      <c r="OS1632" s="16">
        <v>249.60754276279124</v>
      </c>
      <c r="OT1632" s="16">
        <v>322.58485530625592</v>
      </c>
      <c r="PB1632">
        <v>244.75959371968634</v>
      </c>
      <c r="PC1632">
        <v>5000.5445561363576</v>
      </c>
      <c r="PD1632">
        <v>8059.748119877273</v>
      </c>
      <c r="PE1632">
        <v>6780.4639305940891</v>
      </c>
      <c r="PF1632">
        <v>11343.782793189157</v>
      </c>
      <c r="PG1632">
        <v>10290.084030278444</v>
      </c>
      <c r="PH1632">
        <v>8891.2154683637127</v>
      </c>
      <c r="PI1632">
        <v>6625.2355485826884</v>
      </c>
      <c r="PJ1632">
        <v>8096.9717995490055</v>
      </c>
      <c r="PK1632">
        <v>14523.457186891526</v>
      </c>
      <c r="PL1632">
        <v>14480.415558986473</v>
      </c>
      <c r="PM1632">
        <v>14862.254195046018</v>
      </c>
      <c r="PN1632">
        <v>15146.808254622516</v>
      </c>
      <c r="PO1632">
        <v>11408.767555382257</v>
      </c>
      <c r="PP1632">
        <v>12646.464465664576</v>
      </c>
      <c r="PQ1632">
        <v>10793.972074316654</v>
      </c>
      <c r="PR1632">
        <v>11982.498517520653</v>
      </c>
      <c r="PS1632">
        <v>9926.4419851076855</v>
      </c>
      <c r="PT1632">
        <v>11252.638788332195</v>
      </c>
      <c r="PU1632">
        <v>11715.066456923418</v>
      </c>
      <c r="PV1632">
        <v>15368.981354850246</v>
      </c>
      <c r="PW1632">
        <v>14319.043612089712</v>
      </c>
      <c r="PX1632">
        <v>14266.979875150504</v>
      </c>
      <c r="PY1632">
        <v>17891.3301896753</v>
      </c>
      <c r="PZ1632">
        <v>15996.600371674296</v>
      </c>
      <c r="QA1632">
        <v>19056.881268887235</v>
      </c>
      <c r="QB1632">
        <v>17079.075643866396</v>
      </c>
      <c r="QC1632">
        <v>15965.412409475663</v>
      </c>
      <c r="QD1632">
        <v>16694.148730013178</v>
      </c>
      <c r="QE1632">
        <v>21301.351808588115</v>
      </c>
      <c r="QF1632">
        <v>24919.621760970978</v>
      </c>
      <c r="QG1632">
        <v>26099.901232922824</v>
      </c>
      <c r="QH1632">
        <v>27305.315394592533</v>
      </c>
      <c r="QI1632">
        <v>25490.826772026132</v>
      </c>
      <c r="QJ1632">
        <v>24902.200963497122</v>
      </c>
      <c r="QK1632">
        <v>28127.536810318281</v>
      </c>
      <c r="QL1632">
        <v>28864.547699573814</v>
      </c>
      <c r="QM1632">
        <v>26034.642739040301</v>
      </c>
      <c r="QN1632">
        <v>23389.782090569603</v>
      </c>
      <c r="QO1632">
        <v>25868.288136053259</v>
      </c>
      <c r="QP1632">
        <v>21499.089710653101</v>
      </c>
      <c r="QQ1632">
        <v>21446.674882435211</v>
      </c>
      <c r="QR1632">
        <v>21644.228351449598</v>
      </c>
      <c r="QS1632">
        <v>17694.419396212292</v>
      </c>
      <c r="QT1632">
        <v>21472.998253975431</v>
      </c>
      <c r="QU1632">
        <v>20741.787585572751</v>
      </c>
      <c r="QV1632">
        <v>24677.154027219101</v>
      </c>
      <c r="QW1632">
        <v>25675.729777193243</v>
      </c>
      <c r="RE1632">
        <v>-266.54469740463628</v>
      </c>
      <c r="RF1632">
        <v>-5694.3318784529965</v>
      </c>
      <c r="RG1632">
        <v>2430.0458499090414</v>
      </c>
      <c r="RH1632">
        <v>7868.1102135198071</v>
      </c>
      <c r="RI1632">
        <v>13448.959568545175</v>
      </c>
      <c r="RJ1632">
        <v>19303.149866025844</v>
      </c>
      <c r="RK1632">
        <v>20259.226611913393</v>
      </c>
      <c r="RL1632">
        <v>17381.704746154988</v>
      </c>
      <c r="RM1632">
        <v>21318.968189158179</v>
      </c>
      <c r="RN1632">
        <v>19954.512166165245</v>
      </c>
      <c r="RO1632">
        <v>27331.125738543935</v>
      </c>
      <c r="RP1632">
        <v>19470.781984179186</v>
      </c>
      <c r="RQ1632">
        <v>27762.659012251737</v>
      </c>
      <c r="RR1632">
        <v>37453.13262087982</v>
      </c>
      <c r="RS1632">
        <v>40747.660782512954</v>
      </c>
      <c r="RT1632">
        <v>49210.589894368917</v>
      </c>
      <c r="RU1632">
        <v>45800.034029049952</v>
      </c>
      <c r="RV1632">
        <v>49978.156219543853</v>
      </c>
      <c r="RW1632">
        <v>52065.436739458106</v>
      </c>
      <c r="RX1632">
        <v>57827.670632463494</v>
      </c>
      <c r="RY1632">
        <v>39659.727535940205</v>
      </c>
      <c r="RZ1632">
        <v>41219.949990203779</v>
      </c>
      <c r="SA1632">
        <v>40389.564467455901</v>
      </c>
      <c r="SB1632">
        <v>38926.088876234928</v>
      </c>
      <c r="SC1632">
        <v>52039.029662760149</v>
      </c>
      <c r="SD1632">
        <v>40899.537007313855</v>
      </c>
      <c r="SE1632">
        <v>45447.199168214298</v>
      </c>
      <c r="SF1632">
        <v>49220.762597353823</v>
      </c>
      <c r="SG1632">
        <v>65127.908745588051</v>
      </c>
      <c r="SH1632">
        <v>61753.754376831494</v>
      </c>
      <c r="SI1632">
        <v>57480.066872250012</v>
      </c>
      <c r="SJ1632">
        <v>57094.875722408891</v>
      </c>
      <c r="SK1632">
        <v>64599.503707391472</v>
      </c>
      <c r="SL1632">
        <v>57336.513607616078</v>
      </c>
      <c r="SM1632">
        <v>55727.107666973978</v>
      </c>
      <c r="SN1632">
        <v>52322.619674581787</v>
      </c>
      <c r="SO1632">
        <v>48778.246068468281</v>
      </c>
      <c r="SP1632">
        <v>44849.10098204088</v>
      </c>
      <c r="SQ1632">
        <v>43133.921871391714</v>
      </c>
      <c r="SR1632">
        <v>33433.185552802242</v>
      </c>
      <c r="SS1632">
        <v>31699.040247489742</v>
      </c>
      <c r="ST1632">
        <v>20888.490765089366</v>
      </c>
      <c r="SU1632">
        <v>16829.837280589221</v>
      </c>
      <c r="SV1632">
        <v>23213.6305252846</v>
      </c>
      <c r="SW1632">
        <v>20166.316001940118</v>
      </c>
      <c r="SX1632">
        <v>14804.241817268223</v>
      </c>
      <c r="SY1632">
        <v>26643.105281949836</v>
      </c>
      <c r="SZ1632">
        <v>29295.194729297247</v>
      </c>
      <c r="TH1632">
        <v>1427.0967710196674</v>
      </c>
      <c r="TI1632">
        <v>3670.6369833959793</v>
      </c>
      <c r="TJ1632">
        <v>3606.5625966190169</v>
      </c>
      <c r="TK1632">
        <v>3718.1902705509688</v>
      </c>
      <c r="TL1632">
        <v>5199.9151956527685</v>
      </c>
      <c r="TM1632">
        <v>4398.8131074743123</v>
      </c>
      <c r="TN1632">
        <v>1961.0952922536912</v>
      </c>
      <c r="TO1632">
        <v>2628.5646256959053</v>
      </c>
      <c r="TP1632">
        <v>4762.3328304643073</v>
      </c>
      <c r="TQ1632">
        <v>5613.5353496181597</v>
      </c>
      <c r="TR1632">
        <v>2756.8663002075455</v>
      </c>
      <c r="TS1632">
        <v>4930.0008255561588</v>
      </c>
      <c r="TT1632">
        <v>5136.4225482586635</v>
      </c>
      <c r="TU1632">
        <v>3807.0978805110767</v>
      </c>
      <c r="TV1632">
        <v>3639.5478677299207</v>
      </c>
      <c r="TW1632">
        <v>4102.2109787817972</v>
      </c>
      <c r="TX1632">
        <v>5447.1781059926889</v>
      </c>
      <c r="TY1632">
        <v>4703.6342100816337</v>
      </c>
      <c r="TZ1632">
        <v>2755.9938546670692</v>
      </c>
      <c r="UA1632">
        <v>3638.7681445422604</v>
      </c>
      <c r="UB1632">
        <v>3793.3129370017991</v>
      </c>
      <c r="UC1632">
        <v>4677.6137381787448</v>
      </c>
      <c r="UD1632">
        <v>5971.6506418705476</v>
      </c>
      <c r="UE1632">
        <v>5753.3017899323577</v>
      </c>
      <c r="UF1632">
        <v>7034.2000006934932</v>
      </c>
      <c r="UG1632">
        <v>8621.5052472208972</v>
      </c>
      <c r="UH1632">
        <v>9237.7209858522183</v>
      </c>
      <c r="UI1632">
        <v>9318.2051569385931</v>
      </c>
      <c r="UJ1632">
        <v>10613.340715114144</v>
      </c>
      <c r="UK1632">
        <v>8212.408920381371</v>
      </c>
      <c r="UL1632">
        <v>6472.8889373093498</v>
      </c>
      <c r="UM1632">
        <v>6369.6042271253737</v>
      </c>
      <c r="UN1632">
        <v>6473.211005248163</v>
      </c>
      <c r="UO1632">
        <v>6709.9905343028486</v>
      </c>
      <c r="UP1632">
        <v>7115.1069081679616</v>
      </c>
      <c r="UQ1632">
        <v>7008.0708113050305</v>
      </c>
      <c r="UR1632">
        <v>5831.0522529986611</v>
      </c>
      <c r="US1632">
        <v>5787.0645429630476</v>
      </c>
      <c r="UT1632">
        <v>7308.5908258632953</v>
      </c>
      <c r="UU1632">
        <v>7464.074730968222</v>
      </c>
      <c r="UV1632">
        <v>6060.9134614410214</v>
      </c>
      <c r="UW1632">
        <v>5319.7281522254862</v>
      </c>
      <c r="UX1632">
        <v>4806.9958830900605</v>
      </c>
      <c r="UY1632">
        <v>4577.8418272400531</v>
      </c>
      <c r="UZ1632">
        <v>2870.6762828687697</v>
      </c>
      <c r="VA1632">
        <v>2932.7560409759208</v>
      </c>
      <c r="VB1632">
        <v>3413.1467881524586</v>
      </c>
      <c r="VC1632">
        <v>3970.6141907199899</v>
      </c>
    </row>
    <row r="1633" spans="306:575" x14ac:dyDescent="0.45">
      <c r="KT1633">
        <v>482.85275281319457</v>
      </c>
      <c r="KU1633">
        <v>607.00893689262512</v>
      </c>
      <c r="KV1633">
        <v>758.20098052069329</v>
      </c>
      <c r="KW1633">
        <v>948.61762453021913</v>
      </c>
      <c r="KX1633">
        <v>935.98750666057038</v>
      </c>
      <c r="KY1633">
        <v>834.19136936603229</v>
      </c>
      <c r="KZ1633">
        <v>967.0252236261806</v>
      </c>
      <c r="LA1633">
        <v>1064.3268641934715</v>
      </c>
      <c r="LB1633">
        <v>1134.2077163642421</v>
      </c>
      <c r="LC1633">
        <v>1122.7899497109081</v>
      </c>
      <c r="LD1633">
        <v>1226.0209649067001</v>
      </c>
      <c r="LE1633">
        <v>1521.7026361919968</v>
      </c>
      <c r="LF1633">
        <v>1672.2741013134817</v>
      </c>
      <c r="LG1633">
        <v>1599.2204829739678</v>
      </c>
      <c r="LH1633">
        <v>1866.1666624677182</v>
      </c>
      <c r="LI1633">
        <v>2023.7669362090135</v>
      </c>
      <c r="LJ1633">
        <v>2203.4154940324011</v>
      </c>
      <c r="LK1633">
        <v>2240.397813810408</v>
      </c>
      <c r="LL1633">
        <v>2102.2950448198244</v>
      </c>
      <c r="LM1633">
        <v>2212.3518558967244</v>
      </c>
      <c r="LN1633">
        <v>1866.3135541832487</v>
      </c>
      <c r="LO1633">
        <v>1517.3560171124777</v>
      </c>
      <c r="LP1633">
        <v>1592.0223577696665</v>
      </c>
      <c r="LQ1633">
        <v>1577.0040388070715</v>
      </c>
      <c r="LR1633">
        <v>1544.1782024843712</v>
      </c>
      <c r="LS1633">
        <v>1739.8727078417476</v>
      </c>
      <c r="LT1633">
        <v>1867.6186497012902</v>
      </c>
      <c r="LU1633">
        <v>1792.9014394153012</v>
      </c>
      <c r="LV1633">
        <v>1582.0626091358906</v>
      </c>
      <c r="LW1633">
        <v>1740.3046879101432</v>
      </c>
      <c r="LX1633">
        <v>1495.5029759539091</v>
      </c>
      <c r="LY1633">
        <v>2105.9652046626984</v>
      </c>
      <c r="LZ1633">
        <v>1767.1015067799872</v>
      </c>
      <c r="MA1633">
        <v>1482.7161707403443</v>
      </c>
      <c r="MB1633">
        <v>1702.1380074334618</v>
      </c>
      <c r="MC1633">
        <v>1605.7123755802952</v>
      </c>
      <c r="MD1633">
        <v>1731.3873361559711</v>
      </c>
      <c r="ME1633">
        <v>1396.8525560918786</v>
      </c>
      <c r="MF1633">
        <v>1326.8385880412966</v>
      </c>
      <c r="MG1633">
        <v>1539.8684751824708</v>
      </c>
      <c r="MH1633">
        <v>2047.5494296926886</v>
      </c>
      <c r="MI1633">
        <v>1533.0626112636048</v>
      </c>
      <c r="MJ1633">
        <v>1304.3043596753303</v>
      </c>
      <c r="MK1633">
        <v>1050.9020284096143</v>
      </c>
      <c r="ML1633">
        <v>1190.6008157697227</v>
      </c>
      <c r="MM1633">
        <v>1273.4997301812477</v>
      </c>
      <c r="MN1633">
        <v>1550.5004752629602</v>
      </c>
      <c r="MO1633">
        <v>1389.5704301425221</v>
      </c>
      <c r="MP1633">
        <v>1456.2985182383118</v>
      </c>
      <c r="MX1633" s="16">
        <v>43.446844028994249</v>
      </c>
      <c r="MY1633" s="16">
        <v>194.39621982743688</v>
      </c>
      <c r="MZ1633" s="16">
        <v>356.69690280804855</v>
      </c>
      <c r="NA1633" s="16">
        <v>331.98703920831218</v>
      </c>
      <c r="NB1633" s="16">
        <v>300.63793211832228</v>
      </c>
      <c r="NC1633" s="16">
        <v>306.62820662847645</v>
      </c>
      <c r="ND1633" s="16">
        <v>261.5804646776275</v>
      </c>
      <c r="NE1633" s="16">
        <v>216.2229392615227</v>
      </c>
      <c r="NF1633" s="16">
        <v>272.17658493931543</v>
      </c>
      <c r="NG1633" s="16">
        <v>217.36246967575761</v>
      </c>
      <c r="NH1633" s="16">
        <v>370.38099846683781</v>
      </c>
      <c r="NI1633" s="16">
        <v>401.36973633209305</v>
      </c>
      <c r="NJ1633" s="16">
        <v>450.15242905088093</v>
      </c>
      <c r="NK1633" s="16">
        <v>378.81490634326269</v>
      </c>
      <c r="NL1633" s="16">
        <v>348.29737056370362</v>
      </c>
      <c r="NM1633" s="16">
        <v>238.27592922908218</v>
      </c>
      <c r="NN1633" s="16">
        <v>251.94879732744852</v>
      </c>
      <c r="NO1633" s="16">
        <v>232.30886856546451</v>
      </c>
      <c r="NP1633" s="16">
        <v>425.82890518328384</v>
      </c>
      <c r="NQ1633" s="16">
        <v>329.94885873942599</v>
      </c>
      <c r="NR1633" s="16">
        <v>423.18188295460578</v>
      </c>
      <c r="NS1633" s="16">
        <v>434.50761323246809</v>
      </c>
      <c r="NT1633" s="16">
        <v>411.13166803508551</v>
      </c>
      <c r="NU1633" s="16">
        <v>458.81720547001817</v>
      </c>
      <c r="NV1633" s="16">
        <v>541.10142667216519</v>
      </c>
      <c r="NW1633" s="16">
        <v>524.5484520350833</v>
      </c>
      <c r="NX1633" s="16">
        <v>507.24892173811725</v>
      </c>
      <c r="NY1633" s="16">
        <v>448.48073765409737</v>
      </c>
      <c r="NZ1633" s="16">
        <v>425.75713952114432</v>
      </c>
      <c r="OA1633" s="16">
        <v>351.57078767604287</v>
      </c>
      <c r="OB1633" s="16">
        <v>271.21155115521037</v>
      </c>
      <c r="OC1633" s="16">
        <v>354.20683800420966</v>
      </c>
      <c r="OD1633" s="16">
        <v>227.42570787774554</v>
      </c>
      <c r="OE1633" s="16">
        <v>243.55581160960156</v>
      </c>
      <c r="OF1633" s="16">
        <v>365.59758714305082</v>
      </c>
      <c r="OG1633" s="16">
        <v>375.20103574027797</v>
      </c>
      <c r="OH1633" s="16">
        <v>323.85789262912681</v>
      </c>
      <c r="OI1633" s="16">
        <v>359.37936541853605</v>
      </c>
      <c r="OJ1633" s="16">
        <v>297.22480494803801</v>
      </c>
      <c r="OK1633" s="16">
        <v>551.46750462168666</v>
      </c>
      <c r="OL1633" s="16">
        <v>497.33766320170884</v>
      </c>
      <c r="OM1633" s="16">
        <v>525.11849582667833</v>
      </c>
      <c r="ON1633" s="16">
        <v>541.61524688003419</v>
      </c>
      <c r="OO1633" s="16">
        <v>528.31941368058472</v>
      </c>
      <c r="OP1633" s="16">
        <v>434.51354828180979</v>
      </c>
      <c r="OQ1633" s="16">
        <v>311.32883357759147</v>
      </c>
      <c r="OR1633" s="16">
        <v>239.5667020344768</v>
      </c>
      <c r="OS1633" s="16">
        <v>266.08795777766841</v>
      </c>
      <c r="OT1633" s="16">
        <v>240.0653787359789</v>
      </c>
      <c r="PB1633">
        <v>-1.9840274718694673</v>
      </c>
      <c r="PC1633">
        <v>962.67597810982829</v>
      </c>
      <c r="PD1633">
        <v>5525.6667606281717</v>
      </c>
      <c r="PE1633">
        <v>7652.8988207149087</v>
      </c>
      <c r="PF1633">
        <v>10306.057206943113</v>
      </c>
      <c r="PG1633">
        <v>11277.204423000743</v>
      </c>
      <c r="PH1633">
        <v>11254.774150918189</v>
      </c>
      <c r="PI1633">
        <v>13999.091072163081</v>
      </c>
      <c r="PJ1633">
        <v>15154.621696174037</v>
      </c>
      <c r="PK1633">
        <v>17477.552374721417</v>
      </c>
      <c r="PL1633">
        <v>21138.949112339757</v>
      </c>
      <c r="PM1633">
        <v>23995.882247314119</v>
      </c>
      <c r="PN1633">
        <v>25498.682080187889</v>
      </c>
      <c r="PO1633">
        <v>20923.383952091597</v>
      </c>
      <c r="PP1633">
        <v>21945.962320414703</v>
      </c>
      <c r="PQ1633">
        <v>19979.301763178588</v>
      </c>
      <c r="PR1633">
        <v>21027.888295798235</v>
      </c>
      <c r="PS1633">
        <v>19112.772526866724</v>
      </c>
      <c r="PT1633">
        <v>21026.128825453397</v>
      </c>
      <c r="PU1633">
        <v>19987.136188150092</v>
      </c>
      <c r="PV1633">
        <v>25854.070637784829</v>
      </c>
      <c r="PW1633">
        <v>25152.610441806231</v>
      </c>
      <c r="PX1633">
        <v>20777.551149177856</v>
      </c>
      <c r="PY1633">
        <v>17764.24888008563</v>
      </c>
      <c r="PZ1633">
        <v>14977.402164078725</v>
      </c>
      <c r="QA1633">
        <v>18924.623876139984</v>
      </c>
      <c r="QB1633">
        <v>18419.5256398085</v>
      </c>
      <c r="QC1633">
        <v>18678.199422842652</v>
      </c>
      <c r="QD1633">
        <v>15059.385972878297</v>
      </c>
      <c r="QE1633">
        <v>17477.351038052315</v>
      </c>
      <c r="QF1633">
        <v>17191.620880289582</v>
      </c>
      <c r="QG1633">
        <v>15936.814569733298</v>
      </c>
      <c r="QH1633">
        <v>13514.061951424348</v>
      </c>
      <c r="QI1633">
        <v>15084.006154328768</v>
      </c>
      <c r="QJ1633">
        <v>15318.358278252312</v>
      </c>
      <c r="QK1633">
        <v>13550.136098683994</v>
      </c>
      <c r="QL1633">
        <v>13861.514405498843</v>
      </c>
      <c r="QM1633">
        <v>15474.512974732894</v>
      </c>
      <c r="QN1633">
        <v>15068.819085030105</v>
      </c>
      <c r="QO1633">
        <v>12986.117574699918</v>
      </c>
      <c r="QP1633">
        <v>10170.277187268834</v>
      </c>
      <c r="QQ1633">
        <v>14863.686992767902</v>
      </c>
      <c r="QR1633">
        <v>17918.695248138174</v>
      </c>
      <c r="QS1633">
        <v>16403.605024073338</v>
      </c>
      <c r="QT1633">
        <v>19470.143364532363</v>
      </c>
      <c r="QU1633">
        <v>15347.326383629294</v>
      </c>
      <c r="QV1633">
        <v>12296.596776966886</v>
      </c>
      <c r="QW1633">
        <v>10279.089230360578</v>
      </c>
      <c r="RE1633">
        <v>2765.4919575149506</v>
      </c>
      <c r="RF1633">
        <v>7618.3898240151666</v>
      </c>
      <c r="RG1633">
        <v>12015.873264933194</v>
      </c>
      <c r="RH1633">
        <v>16514.641503006365</v>
      </c>
      <c r="RI1633">
        <v>19301.155841181819</v>
      </c>
      <c r="RJ1633">
        <v>30559.25409213224</v>
      </c>
      <c r="RK1633">
        <v>42187.968177939576</v>
      </c>
      <c r="RL1633">
        <v>44705.63118423913</v>
      </c>
      <c r="RM1633">
        <v>38868.567737185884</v>
      </c>
      <c r="RN1633">
        <v>46066.840893074383</v>
      </c>
      <c r="RO1633">
        <v>39129.249484822649</v>
      </c>
      <c r="RP1633">
        <v>38532.961850271335</v>
      </c>
      <c r="RQ1633">
        <v>35767.830499277014</v>
      </c>
      <c r="RR1633">
        <v>39867.163843925591</v>
      </c>
      <c r="RS1633">
        <v>34513.794190995897</v>
      </c>
      <c r="RT1633">
        <v>36796.916881156998</v>
      </c>
      <c r="RU1633">
        <v>38170.219799954903</v>
      </c>
      <c r="RV1633">
        <v>31069.308855390285</v>
      </c>
      <c r="RW1633">
        <v>34469.716534147585</v>
      </c>
      <c r="RX1633">
        <v>37700.823692408325</v>
      </c>
      <c r="RY1633">
        <v>46273.052812384885</v>
      </c>
      <c r="RZ1633">
        <v>46246.879296365201</v>
      </c>
      <c r="SA1633">
        <v>45292.048612636652</v>
      </c>
      <c r="SB1633">
        <v>49445.615521240019</v>
      </c>
      <c r="SC1633">
        <v>41565.42111155187</v>
      </c>
      <c r="SD1633">
        <v>36450.795198804997</v>
      </c>
      <c r="SE1633">
        <v>30026.461461062096</v>
      </c>
      <c r="SF1633">
        <v>24119.760348571283</v>
      </c>
      <c r="SG1633">
        <v>28587.076544951331</v>
      </c>
      <c r="SH1633">
        <v>33608.031451299852</v>
      </c>
      <c r="SI1633">
        <v>43287.168965281046</v>
      </c>
      <c r="SJ1633">
        <v>43242.610988998211</v>
      </c>
      <c r="SK1633">
        <v>27403.825539828504</v>
      </c>
      <c r="SL1633">
        <v>28519.411082825503</v>
      </c>
      <c r="SM1633">
        <v>23508.233209643353</v>
      </c>
      <c r="SN1633">
        <v>20103.670823040222</v>
      </c>
      <c r="SO1633">
        <v>25457.337783731768</v>
      </c>
      <c r="SP1633">
        <v>28004.649485305607</v>
      </c>
      <c r="SQ1633">
        <v>33524.987733448652</v>
      </c>
      <c r="SR1633">
        <v>39356.721235564968</v>
      </c>
      <c r="SS1633">
        <v>37874.472387395042</v>
      </c>
      <c r="ST1633">
        <v>34012.332403028697</v>
      </c>
      <c r="SU1633">
        <v>27913.72969081542</v>
      </c>
      <c r="SV1633">
        <v>31739.753740520675</v>
      </c>
      <c r="SW1633">
        <v>36474.997954318125</v>
      </c>
      <c r="SX1633">
        <v>32298.701795771514</v>
      </c>
      <c r="SY1633">
        <v>45755.742501343229</v>
      </c>
      <c r="SZ1633">
        <v>36735.850981237483</v>
      </c>
      <c r="TH1633">
        <v>1228.4377516181173</v>
      </c>
      <c r="TI1633">
        <v>1428.0915656698467</v>
      </c>
      <c r="TJ1633">
        <v>1474.7035605594372</v>
      </c>
      <c r="TK1633">
        <v>1262.8321741559384</v>
      </c>
      <c r="TL1633">
        <v>2611.4751915198349</v>
      </c>
      <c r="TM1633">
        <v>2395.3542658059305</v>
      </c>
      <c r="TN1633">
        <v>5091.1193333389374</v>
      </c>
      <c r="TO1633">
        <v>4775.1334546486105</v>
      </c>
      <c r="TP1633">
        <v>5589.1600747502089</v>
      </c>
      <c r="TQ1633">
        <v>5720.5399966891473</v>
      </c>
      <c r="TR1633">
        <v>3676.8486305224528</v>
      </c>
      <c r="TS1633">
        <v>4063.3009357345636</v>
      </c>
      <c r="TT1633">
        <v>6131.9171539475956</v>
      </c>
      <c r="TU1633">
        <v>7357.9122078388427</v>
      </c>
      <c r="TV1633">
        <v>8644.2188532970813</v>
      </c>
      <c r="TW1633">
        <v>9238.9060060330175</v>
      </c>
      <c r="TX1633">
        <v>9571.1766958437111</v>
      </c>
      <c r="TY1633">
        <v>8014.4176407764198</v>
      </c>
      <c r="TZ1633">
        <v>7763.024122641149</v>
      </c>
      <c r="UA1633">
        <v>8801.7358290199754</v>
      </c>
      <c r="UB1633">
        <v>8040.6927793506347</v>
      </c>
      <c r="UC1633">
        <v>7091.6302595889192</v>
      </c>
      <c r="UD1633">
        <v>6736.2998685967041</v>
      </c>
      <c r="UE1633">
        <v>8137.5884739467674</v>
      </c>
      <c r="UF1633">
        <v>7773.0765516475512</v>
      </c>
      <c r="UG1633">
        <v>9863.4727790012093</v>
      </c>
      <c r="UH1633">
        <v>9584.7237113543433</v>
      </c>
      <c r="UI1633">
        <v>10219.536231699429</v>
      </c>
      <c r="UJ1633">
        <v>8814.4625305425852</v>
      </c>
      <c r="UK1633">
        <v>8829.4368229805805</v>
      </c>
      <c r="UL1633">
        <v>8234.1575389968639</v>
      </c>
      <c r="UM1633">
        <v>7947.6583567460611</v>
      </c>
      <c r="UN1633">
        <v>8481.5818574737732</v>
      </c>
      <c r="UO1633">
        <v>6979.6232950631766</v>
      </c>
      <c r="UP1633">
        <v>6897.3148570124858</v>
      </c>
      <c r="UQ1633">
        <v>6541.453813150958</v>
      </c>
      <c r="UR1633">
        <v>4864.3413720307499</v>
      </c>
      <c r="US1633">
        <v>4638.2272405798421</v>
      </c>
      <c r="UT1633">
        <v>4307.539160710845</v>
      </c>
      <c r="UU1633">
        <v>6332.0704298722339</v>
      </c>
      <c r="UV1633">
        <v>6511.3898808915401</v>
      </c>
      <c r="UW1633">
        <v>4938.7947274723356</v>
      </c>
      <c r="UX1633">
        <v>5588.0998086438594</v>
      </c>
      <c r="UY1633">
        <v>6834.9695071912165</v>
      </c>
      <c r="UZ1633">
        <v>7777.8168951957732</v>
      </c>
      <c r="VA1633">
        <v>8636.6682064726865</v>
      </c>
      <c r="VB1633">
        <v>7388.366192071745</v>
      </c>
      <c r="VC1633">
        <v>7890.5390110968583</v>
      </c>
    </row>
    <row r="1634" spans="306:575" x14ac:dyDescent="0.45">
      <c r="KT1634">
        <v>624.26244651104753</v>
      </c>
      <c r="KU1634">
        <v>960.94255106217759</v>
      </c>
      <c r="KV1634">
        <v>788.34091076532854</v>
      </c>
      <c r="KW1634">
        <v>862.0309013577637</v>
      </c>
      <c r="KX1634">
        <v>756.86033732780447</v>
      </c>
      <c r="KY1634">
        <v>1084.7498581082336</v>
      </c>
      <c r="KZ1634">
        <v>1247.0112728967529</v>
      </c>
      <c r="LA1634">
        <v>1681.2582944669409</v>
      </c>
      <c r="LB1634">
        <v>1620.1178759922188</v>
      </c>
      <c r="LC1634">
        <v>1806.306480521469</v>
      </c>
      <c r="LD1634">
        <v>1810.5528192521385</v>
      </c>
      <c r="LE1634">
        <v>2078.5095384757155</v>
      </c>
      <c r="LF1634">
        <v>1798.144621320627</v>
      </c>
      <c r="LG1634">
        <v>2055.863497395268</v>
      </c>
      <c r="LH1634">
        <v>2094.6822323970232</v>
      </c>
      <c r="LI1634">
        <v>1940.2413255196991</v>
      </c>
      <c r="LJ1634">
        <v>1740.7021105232729</v>
      </c>
      <c r="LK1634">
        <v>2013.503068523516</v>
      </c>
      <c r="LL1634">
        <v>1828.5858043736844</v>
      </c>
      <c r="LM1634">
        <v>2076.8757326444343</v>
      </c>
      <c r="LN1634">
        <v>2161.9966176460798</v>
      </c>
      <c r="LO1634">
        <v>1843.7809767360709</v>
      </c>
      <c r="LP1634">
        <v>1662.1031149630903</v>
      </c>
      <c r="LQ1634">
        <v>1405.0133500491661</v>
      </c>
      <c r="LR1634">
        <v>1529.187822549967</v>
      </c>
      <c r="LS1634">
        <v>1227.7743661923892</v>
      </c>
      <c r="LT1634">
        <v>1682.0627397119256</v>
      </c>
      <c r="LU1634">
        <v>1907.4193362540182</v>
      </c>
      <c r="LV1634">
        <v>1545.2828537612249</v>
      </c>
      <c r="LW1634">
        <v>1146.385735924955</v>
      </c>
      <c r="LX1634">
        <v>1179.8168045621528</v>
      </c>
      <c r="LY1634">
        <v>1786.0311349485878</v>
      </c>
      <c r="LZ1634">
        <v>1642.6479889483876</v>
      </c>
      <c r="MA1634">
        <v>1571.1023838996884</v>
      </c>
      <c r="MB1634">
        <v>1757.9200124674469</v>
      </c>
      <c r="MC1634">
        <v>1814.0599259879393</v>
      </c>
      <c r="MD1634">
        <v>1833.4225820209542</v>
      </c>
      <c r="ME1634">
        <v>2031.6982265159186</v>
      </c>
      <c r="MF1634">
        <v>1814.3093505879917</v>
      </c>
      <c r="MG1634">
        <v>1984.9365127023871</v>
      </c>
      <c r="MH1634">
        <v>1682.3201291989899</v>
      </c>
      <c r="MI1634">
        <v>1653.5906203577713</v>
      </c>
      <c r="MJ1634">
        <v>1602.1878280409821</v>
      </c>
      <c r="MK1634">
        <v>2035.398846264816</v>
      </c>
      <c r="ML1634">
        <v>1719.7154753344475</v>
      </c>
      <c r="MM1634">
        <v>1984.8380263650517</v>
      </c>
      <c r="MN1634">
        <v>1797.3649544713355</v>
      </c>
      <c r="MO1634">
        <v>1705.284392795144</v>
      </c>
      <c r="MP1634">
        <v>1840.2188592822617</v>
      </c>
      <c r="MX1634" s="16">
        <v>125.52694038798191</v>
      </c>
      <c r="MY1634" s="16">
        <v>169.51225993639159</v>
      </c>
      <c r="MZ1634" s="16">
        <v>225.92154203641175</v>
      </c>
      <c r="NA1634" s="16">
        <v>416.17907481320094</v>
      </c>
      <c r="NB1634" s="16">
        <v>421.78938946511852</v>
      </c>
      <c r="NC1634" s="16">
        <v>396.21369846468514</v>
      </c>
      <c r="ND1634" s="16">
        <v>436.47768786218836</v>
      </c>
      <c r="NE1634" s="16">
        <v>421.52639930436914</v>
      </c>
      <c r="NF1634" s="16">
        <v>475.66818308611289</v>
      </c>
      <c r="NG1634" s="16">
        <v>507.47601963732467</v>
      </c>
      <c r="NH1634" s="16">
        <v>415.35269545402571</v>
      </c>
      <c r="NI1634" s="16">
        <v>455.24271164285778</v>
      </c>
      <c r="NJ1634" s="16">
        <v>368.973978700972</v>
      </c>
      <c r="NK1634" s="16">
        <v>403.43155368047485</v>
      </c>
      <c r="NL1634" s="16">
        <v>477.70291275435898</v>
      </c>
      <c r="NM1634" s="16">
        <v>562.41036938069851</v>
      </c>
      <c r="NN1634" s="16">
        <v>648.44478440114267</v>
      </c>
      <c r="NO1634" s="16">
        <v>594.14929041434652</v>
      </c>
      <c r="NP1634" s="16">
        <v>521.6785582625804</v>
      </c>
      <c r="NQ1634" s="16">
        <v>417.55773715038617</v>
      </c>
      <c r="NR1634" s="16">
        <v>401.91728720101713</v>
      </c>
      <c r="NS1634" s="16">
        <v>557.33027777685072</v>
      </c>
      <c r="NT1634" s="16">
        <v>492.93802521247653</v>
      </c>
      <c r="NU1634" s="16">
        <v>508.84490124880824</v>
      </c>
      <c r="NV1634" s="16">
        <v>421.06103526241913</v>
      </c>
      <c r="NW1634" s="16">
        <v>556.28175979092794</v>
      </c>
      <c r="NX1634" s="16">
        <v>529.93629693654373</v>
      </c>
      <c r="NY1634" s="16">
        <v>454.82258551718189</v>
      </c>
      <c r="NZ1634" s="16">
        <v>320.69428570648444</v>
      </c>
      <c r="OA1634" s="16">
        <v>234.07044115155736</v>
      </c>
      <c r="OB1634" s="16">
        <v>220.22385879347732</v>
      </c>
      <c r="OC1634" s="16">
        <v>252.802242077767</v>
      </c>
      <c r="OD1634" s="16">
        <v>72.564716644809096</v>
      </c>
      <c r="OE1634" s="16">
        <v>-0.41745402238817064</v>
      </c>
      <c r="OF1634" s="16">
        <v>105.29633709816348</v>
      </c>
      <c r="OG1634" s="16">
        <v>55.159962243780797</v>
      </c>
      <c r="OH1634" s="16">
        <v>116.27990333755648</v>
      </c>
      <c r="OI1634" s="16">
        <v>180.12248272802759</v>
      </c>
      <c r="OJ1634" s="16">
        <v>266.55301545772033</v>
      </c>
      <c r="OK1634" s="16">
        <v>286.09396948592877</v>
      </c>
      <c r="OL1634" s="16">
        <v>284.83027954742369</v>
      </c>
      <c r="OM1634" s="16">
        <v>281.52464712149992</v>
      </c>
      <c r="ON1634" s="16">
        <v>330.4826720144024</v>
      </c>
      <c r="OO1634" s="16">
        <v>431.34670765080773</v>
      </c>
      <c r="OP1634" s="16">
        <v>526.44980680425601</v>
      </c>
      <c r="OQ1634" s="16">
        <v>494.26945531276272</v>
      </c>
      <c r="OR1634" s="16">
        <v>497.93807817491745</v>
      </c>
      <c r="OS1634" s="16">
        <v>508.41401291199111</v>
      </c>
      <c r="OT1634" s="16">
        <v>578.57657344441282</v>
      </c>
      <c r="PB1634">
        <v>896.05152609577272</v>
      </c>
      <c r="PC1634">
        <v>2173.0749178262822</v>
      </c>
      <c r="PD1634">
        <v>4572.4159297553706</v>
      </c>
      <c r="PE1634">
        <v>6270.6435653887575</v>
      </c>
      <c r="PF1634">
        <v>8593.4236425392955</v>
      </c>
      <c r="PG1634">
        <v>8551.6398335941558</v>
      </c>
      <c r="PH1634">
        <v>10778.692452329304</v>
      </c>
      <c r="PI1634">
        <v>10485.954235913356</v>
      </c>
      <c r="PJ1634">
        <v>7868.1478647492977</v>
      </c>
      <c r="PK1634">
        <v>8294.721362107779</v>
      </c>
      <c r="PL1634">
        <v>9751.5917867786466</v>
      </c>
      <c r="PM1634">
        <v>8618.5666173484697</v>
      </c>
      <c r="PN1634">
        <v>11193.946837737769</v>
      </c>
      <c r="PO1634">
        <v>17009.771340580475</v>
      </c>
      <c r="PP1634">
        <v>21196.38031485843</v>
      </c>
      <c r="PQ1634">
        <v>24604.880185579223</v>
      </c>
      <c r="PR1634">
        <v>21540.46384296938</v>
      </c>
      <c r="PS1634">
        <v>22553.528672868866</v>
      </c>
      <c r="PT1634">
        <v>25717.812988377682</v>
      </c>
      <c r="PU1634">
        <v>22881.520880315205</v>
      </c>
      <c r="PV1634">
        <v>23326.437158409495</v>
      </c>
      <c r="PW1634">
        <v>24178.107333522214</v>
      </c>
      <c r="PX1634">
        <v>24658.676890465282</v>
      </c>
      <c r="PY1634">
        <v>24608.275401234529</v>
      </c>
      <c r="PZ1634">
        <v>22806.657091367462</v>
      </c>
      <c r="QA1634">
        <v>21612.591875080696</v>
      </c>
      <c r="QB1634">
        <v>20229.725964129215</v>
      </c>
      <c r="QC1634">
        <v>19373.666477736631</v>
      </c>
      <c r="QD1634">
        <v>20273.296443911211</v>
      </c>
      <c r="QE1634">
        <v>19266.716318955572</v>
      </c>
      <c r="QF1634">
        <v>19703.363737645999</v>
      </c>
      <c r="QG1634">
        <v>19925.182648163678</v>
      </c>
      <c r="QH1634">
        <v>20675.993404609169</v>
      </c>
      <c r="QI1634">
        <v>23003.158127247574</v>
      </c>
      <c r="QJ1634">
        <v>21965.396587482432</v>
      </c>
      <c r="QK1634">
        <v>18453.677904807744</v>
      </c>
      <c r="QL1634">
        <v>16079.037871290566</v>
      </c>
      <c r="QM1634">
        <v>16803.14916136946</v>
      </c>
      <c r="QN1634">
        <v>14595.401439522646</v>
      </c>
      <c r="QO1634">
        <v>12431.963774864029</v>
      </c>
      <c r="QP1634">
        <v>13896.304416377283</v>
      </c>
      <c r="QQ1634">
        <v>9827.7131280982503</v>
      </c>
      <c r="QR1634">
        <v>8120.6831740389316</v>
      </c>
      <c r="QS1634">
        <v>10076.729019527373</v>
      </c>
      <c r="QT1634">
        <v>11974.162294385895</v>
      </c>
      <c r="QU1634">
        <v>13888.428110022633</v>
      </c>
      <c r="QV1634">
        <v>16884.868239214444</v>
      </c>
      <c r="QW1634">
        <v>13194.23045219199</v>
      </c>
      <c r="RE1634">
        <v>3223.5912642363187</v>
      </c>
      <c r="RF1634">
        <v>8658.3120388887328</v>
      </c>
      <c r="RG1634">
        <v>17906.932846030511</v>
      </c>
      <c r="RH1634">
        <v>16959.288285716306</v>
      </c>
      <c r="RI1634">
        <v>27206.707903255334</v>
      </c>
      <c r="RJ1634">
        <v>33679.617029669869</v>
      </c>
      <c r="RK1634">
        <v>34183.157460825736</v>
      </c>
      <c r="RL1634">
        <v>35135.060695503904</v>
      </c>
      <c r="RM1634">
        <v>39877.301493826089</v>
      </c>
      <c r="RN1634">
        <v>41082.456650445529</v>
      </c>
      <c r="RO1634">
        <v>47248.628768934643</v>
      </c>
      <c r="RP1634">
        <v>43088.58204723418</v>
      </c>
      <c r="RQ1634">
        <v>47864.332172443268</v>
      </c>
      <c r="RR1634">
        <v>53761.279244408965</v>
      </c>
      <c r="RS1634">
        <v>46178.02290890961</v>
      </c>
      <c r="RT1634">
        <v>53994.179019756288</v>
      </c>
      <c r="RU1634">
        <v>58537.990092111737</v>
      </c>
      <c r="RV1634">
        <v>52948.499301514443</v>
      </c>
      <c r="RW1634">
        <v>55134.015772095765</v>
      </c>
      <c r="RX1634">
        <v>50331.452928854982</v>
      </c>
      <c r="RY1634">
        <v>47973.198388617406</v>
      </c>
      <c r="RZ1634">
        <v>47157.507660881289</v>
      </c>
      <c r="SA1634">
        <v>59432.445292797209</v>
      </c>
      <c r="SB1634">
        <v>63537.630150458557</v>
      </c>
      <c r="SC1634">
        <v>57640.73005415318</v>
      </c>
      <c r="SD1634">
        <v>53092.82192083713</v>
      </c>
      <c r="SE1634">
        <v>54995.848815376638</v>
      </c>
      <c r="SF1634">
        <v>56242.902226098959</v>
      </c>
      <c r="SG1634">
        <v>56337.258200554599</v>
      </c>
      <c r="SH1634">
        <v>60317.36280471697</v>
      </c>
      <c r="SI1634">
        <v>64769.961790643552</v>
      </c>
      <c r="SJ1634">
        <v>60284.488757950334</v>
      </c>
      <c r="SK1634">
        <v>50704.307789681639</v>
      </c>
      <c r="SL1634">
        <v>45774.757436311796</v>
      </c>
      <c r="SM1634">
        <v>48190.319204139465</v>
      </c>
      <c r="SN1634">
        <v>47556.039430954173</v>
      </c>
      <c r="SO1634">
        <v>53950.888165143944</v>
      </c>
      <c r="SP1634">
        <v>51960.270444315669</v>
      </c>
      <c r="SQ1634">
        <v>52370.959781893042</v>
      </c>
      <c r="SR1634">
        <v>50003.901698461035</v>
      </c>
      <c r="SS1634">
        <v>63385.16814252828</v>
      </c>
      <c r="ST1634">
        <v>60835.07430707154</v>
      </c>
      <c r="SU1634">
        <v>50769.610430239758</v>
      </c>
      <c r="SV1634">
        <v>38886.192485737229</v>
      </c>
      <c r="SW1634">
        <v>42527.479464506272</v>
      </c>
      <c r="SX1634">
        <v>47502.034809834215</v>
      </c>
      <c r="SY1634">
        <v>45921.86020028175</v>
      </c>
      <c r="SZ1634">
        <v>46073.947957902485</v>
      </c>
      <c r="TH1634">
        <v>550.42808312016086</v>
      </c>
      <c r="TI1634">
        <v>2381.7632930219361</v>
      </c>
      <c r="TJ1634">
        <v>3790.5900747619908</v>
      </c>
      <c r="TK1634">
        <v>4677.1220615927696</v>
      </c>
      <c r="TL1634">
        <v>4511.7897575975994</v>
      </c>
      <c r="TM1634">
        <v>6362.7846080128984</v>
      </c>
      <c r="TN1634">
        <v>6605.9166119228739</v>
      </c>
      <c r="TO1634">
        <v>6437.3312105861296</v>
      </c>
      <c r="TP1634">
        <v>7442.3964985144858</v>
      </c>
      <c r="TQ1634">
        <v>6698.1695330158072</v>
      </c>
      <c r="TR1634">
        <v>5436.8713621865036</v>
      </c>
      <c r="TS1634">
        <v>3992.9940832749726</v>
      </c>
      <c r="TT1634">
        <v>3850.6345101893812</v>
      </c>
      <c r="TU1634">
        <v>5423.4386969851566</v>
      </c>
      <c r="TV1634">
        <v>3607.4247812783733</v>
      </c>
      <c r="TW1634">
        <v>3951.5946243945937</v>
      </c>
      <c r="TX1634">
        <v>2859.8876073579622</v>
      </c>
      <c r="TY1634">
        <v>3153.3223281405071</v>
      </c>
      <c r="TZ1634">
        <v>3350.8790749489954</v>
      </c>
      <c r="UA1634">
        <v>3666.357004193469</v>
      </c>
      <c r="UB1634">
        <v>3860.5078132082399</v>
      </c>
      <c r="UC1634">
        <v>3670.8874863900019</v>
      </c>
      <c r="UD1634">
        <v>3363.0975855054226</v>
      </c>
      <c r="UE1634">
        <v>3790.5490820223017</v>
      </c>
      <c r="UF1634">
        <v>4600.6303080497719</v>
      </c>
      <c r="UG1634">
        <v>4329.4778783511956</v>
      </c>
      <c r="UH1634">
        <v>4726.5545010377882</v>
      </c>
      <c r="UI1634">
        <v>3136.6088218382702</v>
      </c>
      <c r="UJ1634">
        <v>3769.4256629558299</v>
      </c>
      <c r="UK1634">
        <v>5009.2230158413649</v>
      </c>
      <c r="UL1634">
        <v>6069.4823193969269</v>
      </c>
      <c r="UM1634">
        <v>6038.3578054036534</v>
      </c>
      <c r="UN1634">
        <v>6298.7602435993958</v>
      </c>
      <c r="UO1634">
        <v>6211.7579842346058</v>
      </c>
      <c r="UP1634">
        <v>7890.7411075046512</v>
      </c>
      <c r="UQ1634">
        <v>8496.9619247702376</v>
      </c>
      <c r="UR1634">
        <v>8336.4836910877457</v>
      </c>
      <c r="US1634">
        <v>10043.093820156213</v>
      </c>
      <c r="UT1634">
        <v>8806.7235575317791</v>
      </c>
      <c r="UU1634">
        <v>9847.7562710482962</v>
      </c>
      <c r="UV1634">
        <v>10990.099194168131</v>
      </c>
      <c r="UW1634">
        <v>10780.709878152107</v>
      </c>
      <c r="UX1634">
        <v>11272.953850952352</v>
      </c>
      <c r="UY1634">
        <v>10416.691452901041</v>
      </c>
      <c r="UZ1634">
        <v>9437.4446183238633</v>
      </c>
      <c r="VA1634">
        <v>10182.655595192571</v>
      </c>
      <c r="VB1634">
        <v>9815.2571439204967</v>
      </c>
      <c r="VC1634">
        <v>9503.5478462765077</v>
      </c>
    </row>
    <row r="1635" spans="306:575" x14ac:dyDescent="0.45">
      <c r="KT1635">
        <v>304.27277189394516</v>
      </c>
      <c r="KU1635">
        <v>866.8556127485399</v>
      </c>
      <c r="KV1635">
        <v>1197.7615332356511</v>
      </c>
      <c r="KW1635">
        <v>1536.4705327971469</v>
      </c>
      <c r="KX1635">
        <v>1809.8759375938557</v>
      </c>
      <c r="KY1635">
        <v>2012.4400092992569</v>
      </c>
      <c r="KZ1635">
        <v>1603.7622092464292</v>
      </c>
      <c r="LA1635">
        <v>1599.5209448475309</v>
      </c>
      <c r="LB1635">
        <v>1630.7454016221966</v>
      </c>
      <c r="LC1635">
        <v>1322.3669743018497</v>
      </c>
      <c r="LD1635">
        <v>1683.0202796971635</v>
      </c>
      <c r="LE1635">
        <v>1888.6782257555578</v>
      </c>
      <c r="LF1635">
        <v>2126.2432804469363</v>
      </c>
      <c r="LG1635">
        <v>1931.3753544165429</v>
      </c>
      <c r="LH1635">
        <v>2096.9776134220615</v>
      </c>
      <c r="LI1635">
        <v>2337.589886913006</v>
      </c>
      <c r="LJ1635">
        <v>2369.9791982499742</v>
      </c>
      <c r="LK1635">
        <v>1697.026707464614</v>
      </c>
      <c r="LL1635">
        <v>1613.7244980711362</v>
      </c>
      <c r="LM1635">
        <v>1995.999036976048</v>
      </c>
      <c r="LN1635">
        <v>1753.5135304588689</v>
      </c>
      <c r="LO1635">
        <v>2048.7063653517525</v>
      </c>
      <c r="LP1635">
        <v>1645.6719102453169</v>
      </c>
      <c r="LQ1635">
        <v>1663.8408169710174</v>
      </c>
      <c r="LR1635">
        <v>1201.3573387706319</v>
      </c>
      <c r="LS1635">
        <v>760.63802808217611</v>
      </c>
      <c r="LT1635">
        <v>803.48634416876632</v>
      </c>
      <c r="LU1635">
        <v>1419.0666143639949</v>
      </c>
      <c r="LV1635">
        <v>1687.6852767931784</v>
      </c>
      <c r="LW1635">
        <v>1911.0450444448386</v>
      </c>
      <c r="LX1635">
        <v>2074.9874660417104</v>
      </c>
      <c r="LY1635">
        <v>2038.2457183847896</v>
      </c>
      <c r="LZ1635">
        <v>1963.9965423873928</v>
      </c>
      <c r="MA1635">
        <v>2219.0176329106866</v>
      </c>
      <c r="MB1635">
        <v>1834.1119962725854</v>
      </c>
      <c r="MC1635">
        <v>1635.1524143815227</v>
      </c>
      <c r="MD1635">
        <v>1557.7432658140883</v>
      </c>
      <c r="ME1635">
        <v>1300.2417716356294</v>
      </c>
      <c r="MF1635">
        <v>1012.5788873136194</v>
      </c>
      <c r="MG1635">
        <v>927.9834380141541</v>
      </c>
      <c r="MH1635">
        <v>1399.7893683586062</v>
      </c>
      <c r="MI1635">
        <v>2165.2758437056832</v>
      </c>
      <c r="MJ1635">
        <v>2288.2080168183193</v>
      </c>
      <c r="MK1635">
        <v>2218.003069070317</v>
      </c>
      <c r="ML1635">
        <v>1869.7133973844768</v>
      </c>
      <c r="MM1635">
        <v>1791.8366494573252</v>
      </c>
      <c r="MN1635">
        <v>1650.488507823492</v>
      </c>
      <c r="MO1635">
        <v>1603.2691337701335</v>
      </c>
      <c r="MP1635">
        <v>1918.9056027612546</v>
      </c>
      <c r="MX1635" s="16">
        <v>39.39964947398181</v>
      </c>
      <c r="MY1635" s="16">
        <v>43.117751538648236</v>
      </c>
      <c r="MZ1635" s="16">
        <v>72.528717245536114</v>
      </c>
      <c r="NA1635" s="16">
        <v>235.1743223482153</v>
      </c>
      <c r="NB1635" s="16">
        <v>193.102516508712</v>
      </c>
      <c r="NC1635" s="16">
        <v>229.53948933962334</v>
      </c>
      <c r="ND1635" s="16">
        <v>305.71458407332125</v>
      </c>
      <c r="NE1635" s="16">
        <v>230.90866123906591</v>
      </c>
      <c r="NF1635" s="16">
        <v>380.40587730463517</v>
      </c>
      <c r="NG1635" s="16">
        <v>389.80706774272073</v>
      </c>
      <c r="NH1635" s="16">
        <v>434.20008688855353</v>
      </c>
      <c r="NI1635" s="16">
        <v>455.74058464703484</v>
      </c>
      <c r="NJ1635" s="16">
        <v>405.80334048665975</v>
      </c>
      <c r="NK1635" s="16">
        <v>442.9808511231841</v>
      </c>
      <c r="NL1635" s="16">
        <v>424.40527998314383</v>
      </c>
      <c r="NM1635" s="16">
        <v>412.67403172013098</v>
      </c>
      <c r="NN1635" s="16">
        <v>273.50320352757194</v>
      </c>
      <c r="NO1635" s="16">
        <v>283.92297569011606</v>
      </c>
      <c r="NP1635" s="16">
        <v>184.23824378329593</v>
      </c>
      <c r="NQ1635" s="16">
        <v>111.63153691104955</v>
      </c>
      <c r="NR1635" s="16">
        <v>101.02499393281286</v>
      </c>
      <c r="NS1635" s="16">
        <v>25.846235635630137</v>
      </c>
      <c r="NT1635" s="16">
        <v>179.72688440203345</v>
      </c>
      <c r="NU1635" s="16">
        <v>214.33484532887229</v>
      </c>
      <c r="NV1635" s="16">
        <v>280.54249696138822</v>
      </c>
      <c r="NW1635" s="16">
        <v>232.61906197351828</v>
      </c>
      <c r="NX1635" s="16">
        <v>237.71441975786058</v>
      </c>
      <c r="NY1635" s="16">
        <v>361.16083062310679</v>
      </c>
      <c r="NZ1635" s="16">
        <v>419.95775237788871</v>
      </c>
      <c r="OA1635" s="16">
        <v>499.41031845593818</v>
      </c>
      <c r="OB1635" s="16">
        <v>447.56031749408203</v>
      </c>
      <c r="OC1635" s="16">
        <v>444.43541076312016</v>
      </c>
      <c r="OD1635" s="16">
        <v>396.45361150192457</v>
      </c>
      <c r="OE1635" s="16">
        <v>465.886643798053</v>
      </c>
      <c r="OF1635" s="16">
        <v>452.57363455136925</v>
      </c>
      <c r="OG1635" s="16">
        <v>557.16617473073438</v>
      </c>
      <c r="OH1635" s="16">
        <v>485.36240508789336</v>
      </c>
      <c r="OI1635" s="16">
        <v>557.01115967594581</v>
      </c>
      <c r="OJ1635" s="16">
        <v>487.34107930297432</v>
      </c>
      <c r="OK1635" s="16">
        <v>487.95104461579604</v>
      </c>
      <c r="OL1635" s="16">
        <v>489.9932665114689</v>
      </c>
      <c r="OM1635" s="16">
        <v>471.52075381320282</v>
      </c>
      <c r="ON1635" s="16">
        <v>483.8654302615044</v>
      </c>
      <c r="OO1635" s="16">
        <v>530.81692742591054</v>
      </c>
      <c r="OP1635" s="16">
        <v>658.16255276268066</v>
      </c>
      <c r="OQ1635" s="16">
        <v>598.68757192776729</v>
      </c>
      <c r="OR1635" s="16">
        <v>592.86477590008235</v>
      </c>
      <c r="OS1635" s="16">
        <v>684.26135062884396</v>
      </c>
      <c r="OT1635" s="16">
        <v>704.9220210994705</v>
      </c>
      <c r="PB1635">
        <v>5946.936276949451</v>
      </c>
      <c r="PC1635">
        <v>7867.7746169680559</v>
      </c>
      <c r="PD1635">
        <v>6997.5859661778577</v>
      </c>
      <c r="PE1635">
        <v>5997.3323079666206</v>
      </c>
      <c r="PF1635">
        <v>7560.4051108162166</v>
      </c>
      <c r="PG1635">
        <v>11762.709692003164</v>
      </c>
      <c r="PH1635">
        <v>16047.366882750433</v>
      </c>
      <c r="PI1635">
        <v>16621.552158233757</v>
      </c>
      <c r="PJ1635">
        <v>16053.896579259563</v>
      </c>
      <c r="PK1635">
        <v>16479.859816992037</v>
      </c>
      <c r="PL1635">
        <v>17418.200648929294</v>
      </c>
      <c r="PM1635">
        <v>21904.635697252346</v>
      </c>
      <c r="PN1635">
        <v>22074.788062786054</v>
      </c>
      <c r="PO1635">
        <v>17980.311754518829</v>
      </c>
      <c r="PP1635">
        <v>16091.927359805761</v>
      </c>
      <c r="PQ1635">
        <v>20334.239932977176</v>
      </c>
      <c r="PR1635">
        <v>20587.868293144085</v>
      </c>
      <c r="PS1635">
        <v>24855.018553903054</v>
      </c>
      <c r="PT1635">
        <v>25649.528442683833</v>
      </c>
      <c r="PU1635">
        <v>25029.896781419506</v>
      </c>
      <c r="PV1635">
        <v>23514.329762364665</v>
      </c>
      <c r="PW1635">
        <v>27151.730662861992</v>
      </c>
      <c r="PX1635">
        <v>25671.920965330108</v>
      </c>
      <c r="PY1635">
        <v>19415.437835798148</v>
      </c>
      <c r="PZ1635">
        <v>18870.233070541657</v>
      </c>
      <c r="QA1635">
        <v>18322.04634768836</v>
      </c>
      <c r="QB1635">
        <v>16131.532843043438</v>
      </c>
      <c r="QC1635">
        <v>17154.499680757901</v>
      </c>
      <c r="QD1635">
        <v>12143.569960434146</v>
      </c>
      <c r="QE1635">
        <v>15192.565034377005</v>
      </c>
      <c r="QF1635">
        <v>15172.518142035111</v>
      </c>
      <c r="QG1635">
        <v>16835.412773827495</v>
      </c>
      <c r="QH1635">
        <v>15801.966543420569</v>
      </c>
      <c r="QI1635">
        <v>15518.10123409279</v>
      </c>
      <c r="QJ1635">
        <v>12457.490253784237</v>
      </c>
      <c r="QK1635">
        <v>14503.612207756862</v>
      </c>
      <c r="QL1635">
        <v>16612.710957440519</v>
      </c>
      <c r="QM1635">
        <v>20743.340720497432</v>
      </c>
      <c r="QN1635">
        <v>19246.927711122076</v>
      </c>
      <c r="QO1635">
        <v>23816.780636525633</v>
      </c>
      <c r="QP1635">
        <v>25971.464746135549</v>
      </c>
      <c r="QQ1635">
        <v>25940.648171389676</v>
      </c>
      <c r="QR1635">
        <v>28815.957118551072</v>
      </c>
      <c r="QS1635">
        <v>23832.84506444175</v>
      </c>
      <c r="QT1635">
        <v>21287.058150940265</v>
      </c>
      <c r="QU1635">
        <v>22918.64534696523</v>
      </c>
      <c r="QV1635">
        <v>23118.004080772298</v>
      </c>
      <c r="QW1635">
        <v>25110.000345390905</v>
      </c>
      <c r="RE1635">
        <v>2749.6743137209069</v>
      </c>
      <c r="RF1635">
        <v>1077.7819800185944</v>
      </c>
      <c r="RG1635">
        <v>6969.990603774635</v>
      </c>
      <c r="RH1635">
        <v>9000.6846856837328</v>
      </c>
      <c r="RI1635">
        <v>9637.9230467780217</v>
      </c>
      <c r="RJ1635">
        <v>7604.6760090968201</v>
      </c>
      <c r="RK1635">
        <v>8276.8297523053989</v>
      </c>
      <c r="RL1635">
        <v>13511.091337859272</v>
      </c>
      <c r="RM1635">
        <v>18917.173393618359</v>
      </c>
      <c r="RN1635">
        <v>15187.508310358167</v>
      </c>
      <c r="RO1635">
        <v>19347.609953764448</v>
      </c>
      <c r="RP1635">
        <v>19998.951863115119</v>
      </c>
      <c r="RQ1635">
        <v>26989.505788421415</v>
      </c>
      <c r="RR1635">
        <v>26652.104615335596</v>
      </c>
      <c r="RS1635">
        <v>40166.839113838359</v>
      </c>
      <c r="RT1635">
        <v>40568.556085676028</v>
      </c>
      <c r="RU1635">
        <v>42962.945800055219</v>
      </c>
      <c r="RV1635">
        <v>29328.944995645958</v>
      </c>
      <c r="RW1635">
        <v>22684.783435377161</v>
      </c>
      <c r="RX1635">
        <v>29081.043921494474</v>
      </c>
      <c r="RY1635">
        <v>26868.238985465126</v>
      </c>
      <c r="RZ1635">
        <v>21853.593970702525</v>
      </c>
      <c r="SA1635">
        <v>23954.921202022721</v>
      </c>
      <c r="SB1635">
        <v>25655.890479018104</v>
      </c>
      <c r="SC1635">
        <v>13599.6637056987</v>
      </c>
      <c r="SD1635">
        <v>34325.221808893562</v>
      </c>
      <c r="SE1635">
        <v>42584.546888681762</v>
      </c>
      <c r="SF1635">
        <v>44797.895540232501</v>
      </c>
      <c r="SG1635">
        <v>39057.930820187154</v>
      </c>
      <c r="SH1635">
        <v>51397.931295657705</v>
      </c>
      <c r="SI1635">
        <v>46261.112910889096</v>
      </c>
      <c r="SJ1635">
        <v>53099.722295361906</v>
      </c>
      <c r="SK1635">
        <v>54331.823296797091</v>
      </c>
      <c r="SL1635">
        <v>57670.614838176458</v>
      </c>
      <c r="SM1635">
        <v>58802.660582674747</v>
      </c>
      <c r="SN1635">
        <v>69141.676837291248</v>
      </c>
      <c r="SO1635">
        <v>72033.241985359302</v>
      </c>
      <c r="SP1635">
        <v>63380.747979470121</v>
      </c>
      <c r="SQ1635">
        <v>73467.24407872319</v>
      </c>
      <c r="SR1635">
        <v>63868.201570179961</v>
      </c>
      <c r="SS1635">
        <v>61960.457283995434</v>
      </c>
      <c r="ST1635">
        <v>56709.423717103848</v>
      </c>
      <c r="SU1635">
        <v>65650.557306802075</v>
      </c>
      <c r="SV1635">
        <v>55885.799937027368</v>
      </c>
      <c r="SW1635">
        <v>59417.974191537774</v>
      </c>
      <c r="SX1635">
        <v>49693.216078167316</v>
      </c>
      <c r="SY1635">
        <v>51053.332624805575</v>
      </c>
      <c r="SZ1635">
        <v>49622.059611758712</v>
      </c>
      <c r="TH1635">
        <v>707.92357409689566</v>
      </c>
      <c r="TI1635">
        <v>1328.0024119062766</v>
      </c>
      <c r="TJ1635">
        <v>994.67633686168483</v>
      </c>
      <c r="TK1635">
        <v>802.7553763074859</v>
      </c>
      <c r="TL1635">
        <v>4940.945569848267</v>
      </c>
      <c r="TM1635">
        <v>7368.4793668918664</v>
      </c>
      <c r="TN1635">
        <v>7139.4849678911987</v>
      </c>
      <c r="TO1635">
        <v>8071.6131289853765</v>
      </c>
      <c r="TP1635">
        <v>8264.1819167718859</v>
      </c>
      <c r="TQ1635">
        <v>8180.2017504384221</v>
      </c>
      <c r="TR1635">
        <v>7370.8172548498169</v>
      </c>
      <c r="TS1635">
        <v>6064.7634917826235</v>
      </c>
      <c r="TT1635">
        <v>7223.2376831917909</v>
      </c>
      <c r="TU1635">
        <v>7681.2283420133354</v>
      </c>
      <c r="TV1635">
        <v>8109.4917512701049</v>
      </c>
      <c r="TW1635">
        <v>8020.8541636133714</v>
      </c>
      <c r="TX1635">
        <v>7029.2624950812078</v>
      </c>
      <c r="TY1635">
        <v>7683.7627046181588</v>
      </c>
      <c r="TZ1635">
        <v>6443.7857169454992</v>
      </c>
      <c r="UA1635">
        <v>5351.2247088326276</v>
      </c>
      <c r="UB1635">
        <v>6648.5786124731057</v>
      </c>
      <c r="UC1635">
        <v>7054.7150199784219</v>
      </c>
      <c r="UD1635">
        <v>7327.8220750627488</v>
      </c>
      <c r="UE1635">
        <v>5731.4384233996871</v>
      </c>
      <c r="UF1635">
        <v>5185.3638742159983</v>
      </c>
      <c r="UG1635">
        <v>7081.3677647080094</v>
      </c>
      <c r="UH1635">
        <v>7186.1575612306606</v>
      </c>
      <c r="UI1635">
        <v>6789.8619195623833</v>
      </c>
      <c r="UJ1635">
        <v>6372.1523835817334</v>
      </c>
      <c r="UK1635">
        <v>7682.2023389550568</v>
      </c>
      <c r="UL1635">
        <v>7105.4795967907894</v>
      </c>
      <c r="UM1635">
        <v>8817.3731822731952</v>
      </c>
      <c r="UN1635">
        <v>9786.1748695461756</v>
      </c>
      <c r="UO1635">
        <v>8823.9127864283364</v>
      </c>
      <c r="UP1635">
        <v>7880.7152663236602</v>
      </c>
      <c r="UQ1635">
        <v>7687.5675583928642</v>
      </c>
      <c r="UR1635">
        <v>9274.1333053414455</v>
      </c>
      <c r="US1635">
        <v>8380.4213954204351</v>
      </c>
      <c r="UT1635">
        <v>8350.4652380806037</v>
      </c>
      <c r="UU1635">
        <v>8773.3810050462234</v>
      </c>
      <c r="UV1635">
        <v>5277.4959599953982</v>
      </c>
      <c r="UW1635">
        <v>5091.8369452007673</v>
      </c>
      <c r="UX1635">
        <v>5770.8069086489486</v>
      </c>
      <c r="UY1635">
        <v>5233.3194902070582</v>
      </c>
      <c r="UZ1635">
        <v>5332.369913792314</v>
      </c>
      <c r="VA1635">
        <v>5489.7684526347057</v>
      </c>
      <c r="VB1635">
        <v>7214.7838362919301</v>
      </c>
      <c r="VC1635">
        <v>7844.8981481486153</v>
      </c>
    </row>
    <row r="1636" spans="306:575" x14ac:dyDescent="0.45">
      <c r="KT1636">
        <v>618.09442684554915</v>
      </c>
      <c r="KU1636">
        <v>722.51153988194653</v>
      </c>
      <c r="KV1636">
        <v>1053.6992581195223</v>
      </c>
      <c r="KW1636">
        <v>1048.661287493429</v>
      </c>
      <c r="KX1636">
        <v>1275.4462449599669</v>
      </c>
      <c r="KY1636">
        <v>1569.3623597383728</v>
      </c>
      <c r="KZ1636">
        <v>1965.9555518306377</v>
      </c>
      <c r="LA1636">
        <v>1887.8157222729203</v>
      </c>
      <c r="LB1636">
        <v>2032.9023026808977</v>
      </c>
      <c r="LC1636">
        <v>2127.5385186809553</v>
      </c>
      <c r="LD1636">
        <v>1914.0757261851004</v>
      </c>
      <c r="LE1636">
        <v>1641.0848252522937</v>
      </c>
      <c r="LF1636">
        <v>1743.2340671111886</v>
      </c>
      <c r="LG1636">
        <v>1836.4896821981156</v>
      </c>
      <c r="LH1636">
        <v>1851.0347528008238</v>
      </c>
      <c r="LI1636">
        <v>2128.7512548282134</v>
      </c>
      <c r="LJ1636">
        <v>2187.5462371757958</v>
      </c>
      <c r="LK1636">
        <v>2167.5690575232775</v>
      </c>
      <c r="LL1636">
        <v>2236.6642017054673</v>
      </c>
      <c r="LM1636">
        <v>2063.9767192422205</v>
      </c>
      <c r="LN1636">
        <v>2126.7651934700111</v>
      </c>
      <c r="LO1636">
        <v>2010.5805142584431</v>
      </c>
      <c r="LP1636">
        <v>2041.3485079623697</v>
      </c>
      <c r="LQ1636">
        <v>2132.4663317645036</v>
      </c>
      <c r="LR1636">
        <v>1565.5429971397136</v>
      </c>
      <c r="LS1636">
        <v>1804.546214648462</v>
      </c>
      <c r="LT1636">
        <v>2050.3653379575589</v>
      </c>
      <c r="LU1636">
        <v>1619.9166612025756</v>
      </c>
      <c r="LV1636">
        <v>1890.2306235561446</v>
      </c>
      <c r="LW1636">
        <v>2016.137758695354</v>
      </c>
      <c r="LX1636">
        <v>1815.5768724844265</v>
      </c>
      <c r="LY1636">
        <v>1583.2866441703311</v>
      </c>
      <c r="LZ1636">
        <v>1165.0822338282278</v>
      </c>
      <c r="MA1636">
        <v>1401.3494357022091</v>
      </c>
      <c r="MB1636">
        <v>1085.8479963070608</v>
      </c>
      <c r="MC1636">
        <v>1123.5007373836647</v>
      </c>
      <c r="MD1636">
        <v>1020.8520955685412</v>
      </c>
      <c r="ME1636">
        <v>1004.0509073347985</v>
      </c>
      <c r="MF1636">
        <v>1118.7299002688824</v>
      </c>
      <c r="MG1636">
        <v>1226.5199682216621</v>
      </c>
      <c r="MH1636">
        <v>1151.8591352533417</v>
      </c>
      <c r="MI1636">
        <v>868.30454191366334</v>
      </c>
      <c r="MJ1636">
        <v>1047.4170571052364</v>
      </c>
      <c r="MK1636">
        <v>814.81320379163481</v>
      </c>
      <c r="ML1636">
        <v>789.21255267495087</v>
      </c>
      <c r="MM1636">
        <v>1033.0145373479743</v>
      </c>
      <c r="MN1636">
        <v>817.11993073451083</v>
      </c>
      <c r="MO1636">
        <v>1413.7608563503891</v>
      </c>
      <c r="MP1636">
        <v>1175.8052628664491</v>
      </c>
      <c r="MX1636" s="16">
        <v>148.64014137225604</v>
      </c>
      <c r="MY1636" s="16">
        <v>285.18154133588405</v>
      </c>
      <c r="MZ1636" s="16">
        <v>289.89201770806926</v>
      </c>
      <c r="NA1636" s="16">
        <v>403.20104864937321</v>
      </c>
      <c r="NB1636" s="16">
        <v>372.50557903563708</v>
      </c>
      <c r="NC1636" s="16">
        <v>278.97762682255802</v>
      </c>
      <c r="ND1636" s="16">
        <v>313.79111110258913</v>
      </c>
      <c r="NE1636" s="16">
        <v>388.66304794505834</v>
      </c>
      <c r="NF1636" s="16">
        <v>377.32118651994637</v>
      </c>
      <c r="NG1636" s="16">
        <v>322.89820792312912</v>
      </c>
      <c r="NH1636" s="16">
        <v>282.81900590731425</v>
      </c>
      <c r="NI1636" s="16">
        <v>141.42371380258476</v>
      </c>
      <c r="NJ1636" s="16">
        <v>272.40493392411577</v>
      </c>
      <c r="NK1636" s="16">
        <v>335.17369697189559</v>
      </c>
      <c r="NL1636" s="16">
        <v>345.46808096688989</v>
      </c>
      <c r="NM1636" s="16">
        <v>338.14399025990247</v>
      </c>
      <c r="NN1636" s="16">
        <v>404.83298501280711</v>
      </c>
      <c r="NO1636" s="16">
        <v>378.66116340936168</v>
      </c>
      <c r="NP1636" s="16">
        <v>331.82269817878932</v>
      </c>
      <c r="NQ1636" s="16">
        <v>295.89415070325362</v>
      </c>
      <c r="NR1636" s="16">
        <v>383.6849171522897</v>
      </c>
      <c r="NS1636" s="16">
        <v>358.12695336398434</v>
      </c>
      <c r="NT1636" s="16">
        <v>383.82690680150358</v>
      </c>
      <c r="NU1636" s="16">
        <v>373.53830912724101</v>
      </c>
      <c r="NV1636" s="16">
        <v>301.42588519418052</v>
      </c>
      <c r="NW1636" s="16">
        <v>380.64583569009397</v>
      </c>
      <c r="NX1636" s="16">
        <v>351.09018373455348</v>
      </c>
      <c r="NY1636" s="16">
        <v>299.29740597175339</v>
      </c>
      <c r="NZ1636" s="16">
        <v>254.72239824769798</v>
      </c>
      <c r="OA1636" s="16">
        <v>284.30781696523115</v>
      </c>
      <c r="OB1636" s="16">
        <v>252.1848743047517</v>
      </c>
      <c r="OC1636" s="16">
        <v>265.72136321749326</v>
      </c>
      <c r="OD1636" s="16">
        <v>245.58042829721236</v>
      </c>
      <c r="OE1636" s="16">
        <v>280.95633151761064</v>
      </c>
      <c r="OF1636" s="16">
        <v>345.70819775772452</v>
      </c>
      <c r="OG1636" s="16">
        <v>349.43123614565667</v>
      </c>
      <c r="OH1636" s="16">
        <v>378.60641206696471</v>
      </c>
      <c r="OI1636" s="16">
        <v>285.46328073294399</v>
      </c>
      <c r="OJ1636" s="16">
        <v>233.92685720834615</v>
      </c>
      <c r="OK1636" s="16">
        <v>187.65036424841534</v>
      </c>
      <c r="OL1636" s="16">
        <v>177.00159337176763</v>
      </c>
      <c r="OM1636" s="16">
        <v>162.02578479068711</v>
      </c>
      <c r="ON1636" s="16">
        <v>228.99324767454857</v>
      </c>
      <c r="OO1636" s="16">
        <v>281.16561254714378</v>
      </c>
      <c r="OP1636" s="16">
        <v>189.66666386275358</v>
      </c>
      <c r="OQ1636" s="16">
        <v>268.35964375091055</v>
      </c>
      <c r="OR1636" s="16">
        <v>260.49707517683282</v>
      </c>
      <c r="OS1636" s="16">
        <v>215.5543724815501</v>
      </c>
      <c r="OT1636" s="16">
        <v>190.61473173984038</v>
      </c>
      <c r="PB1636">
        <v>-104.702153477916</v>
      </c>
      <c r="PC1636">
        <v>8393.8537920653471</v>
      </c>
      <c r="PD1636">
        <v>9210.4939886724842</v>
      </c>
      <c r="PE1636">
        <v>5438.7073410351941</v>
      </c>
      <c r="PF1636">
        <v>9023.3616714259151</v>
      </c>
      <c r="PG1636">
        <v>6913.0379054797904</v>
      </c>
      <c r="PH1636">
        <v>8558.6329889926728</v>
      </c>
      <c r="PI1636">
        <v>11905.845012245762</v>
      </c>
      <c r="PJ1636">
        <v>13085.461878770953</v>
      </c>
      <c r="PK1636">
        <v>13017.050939829223</v>
      </c>
      <c r="PL1636">
        <v>10139.359631035775</v>
      </c>
      <c r="PM1636">
        <v>6777.0502538571909</v>
      </c>
      <c r="PN1636">
        <v>7987.4089111888889</v>
      </c>
      <c r="PO1636">
        <v>9977.6124216932258</v>
      </c>
      <c r="PP1636">
        <v>11296.575288879194</v>
      </c>
      <c r="PQ1636">
        <v>13441.413910485409</v>
      </c>
      <c r="PR1636">
        <v>10187.687046096842</v>
      </c>
      <c r="PS1636">
        <v>7673.0385787283503</v>
      </c>
      <c r="PT1636">
        <v>7911.6046296922368</v>
      </c>
      <c r="PU1636">
        <v>6299.5767526766631</v>
      </c>
      <c r="PV1636">
        <v>8288.45688672701</v>
      </c>
      <c r="PW1636">
        <v>14807.024840861188</v>
      </c>
      <c r="PX1636">
        <v>10981.190885767437</v>
      </c>
      <c r="PY1636">
        <v>11130.307973108916</v>
      </c>
      <c r="PZ1636">
        <v>8722.8634987234091</v>
      </c>
      <c r="QA1636">
        <v>9821.4096278162615</v>
      </c>
      <c r="QB1636">
        <v>9046.1694537953299</v>
      </c>
      <c r="QC1636">
        <v>10705.258350774633</v>
      </c>
      <c r="QD1636">
        <v>8713.3555339234881</v>
      </c>
      <c r="QE1636">
        <v>7753.6022583811309</v>
      </c>
      <c r="QF1636">
        <v>5712.1964183440741</v>
      </c>
      <c r="QG1636">
        <v>5814.5141128510804</v>
      </c>
      <c r="QH1636">
        <v>6305.3311263352462</v>
      </c>
      <c r="QI1636">
        <v>6125.020668269708</v>
      </c>
      <c r="QJ1636">
        <v>6776.4849831733009</v>
      </c>
      <c r="QK1636">
        <v>9784.4260032940401</v>
      </c>
      <c r="QL1636">
        <v>9244.4075421336474</v>
      </c>
      <c r="QM1636">
        <v>10534.253136359484</v>
      </c>
      <c r="QN1636">
        <v>12507.966335172337</v>
      </c>
      <c r="QO1636">
        <v>7859.1620054195355</v>
      </c>
      <c r="QP1636">
        <v>7348.2935303391514</v>
      </c>
      <c r="QQ1636">
        <v>7734.6492227930694</v>
      </c>
      <c r="QR1636">
        <v>12629.684677509713</v>
      </c>
      <c r="QS1636">
        <v>13614.745606783008</v>
      </c>
      <c r="QT1636">
        <v>15166.24841122277</v>
      </c>
      <c r="QU1636">
        <v>17395.708570049497</v>
      </c>
      <c r="QV1636">
        <v>19135.795294594664</v>
      </c>
      <c r="QW1636">
        <v>20223.965143118974</v>
      </c>
      <c r="RE1636">
        <v>9633.8965260196965</v>
      </c>
      <c r="RF1636">
        <v>7126.5641179270906</v>
      </c>
      <c r="RG1636">
        <v>13381.401774382295</v>
      </c>
      <c r="RH1636">
        <v>18497.516960249104</v>
      </c>
      <c r="RI1636">
        <v>11126.002451736953</v>
      </c>
      <c r="RJ1636">
        <v>7037.0203675479324</v>
      </c>
      <c r="RK1636">
        <v>14371.556150787615</v>
      </c>
      <c r="RL1636">
        <v>4962.1505012445141</v>
      </c>
      <c r="RM1636">
        <v>-1345.1198691289337</v>
      </c>
      <c r="RN1636">
        <v>-4613.0475117188207</v>
      </c>
      <c r="RO1636">
        <v>12618.106881800368</v>
      </c>
      <c r="RP1636">
        <v>18099.592787772905</v>
      </c>
      <c r="RQ1636">
        <v>25302.608321909109</v>
      </c>
      <c r="RR1636">
        <v>23167.478002862063</v>
      </c>
      <c r="RS1636">
        <v>30982.794565726988</v>
      </c>
      <c r="RT1636">
        <v>29641.608712842451</v>
      </c>
      <c r="RU1636">
        <v>29074.931639025217</v>
      </c>
      <c r="RV1636">
        <v>35138.048760419653</v>
      </c>
      <c r="RW1636">
        <v>27447.513560686653</v>
      </c>
      <c r="RX1636">
        <v>30997.942673554702</v>
      </c>
      <c r="RY1636">
        <v>33773.619863359992</v>
      </c>
      <c r="RZ1636">
        <v>31954.901593266473</v>
      </c>
      <c r="SA1636">
        <v>40545.23096853766</v>
      </c>
      <c r="SB1636">
        <v>44129.709689797564</v>
      </c>
      <c r="SC1636">
        <v>36517.072107737557</v>
      </c>
      <c r="SD1636">
        <v>43517.177921359951</v>
      </c>
      <c r="SE1636">
        <v>46017.166300942758</v>
      </c>
      <c r="SF1636">
        <v>52532.002265047602</v>
      </c>
      <c r="SG1636">
        <v>63128.488750912729</v>
      </c>
      <c r="SH1636">
        <v>70814.591595698963</v>
      </c>
      <c r="SI1636">
        <v>69395.891972422702</v>
      </c>
      <c r="SJ1636">
        <v>73794.317242700214</v>
      </c>
      <c r="SK1636">
        <v>68816.176315774661</v>
      </c>
      <c r="SL1636">
        <v>65979.517693698435</v>
      </c>
      <c r="SM1636">
        <v>66473.843161530196</v>
      </c>
      <c r="SN1636">
        <v>70002.638994793087</v>
      </c>
      <c r="SO1636">
        <v>65158.897734282909</v>
      </c>
      <c r="SP1636">
        <v>66286.424358449309</v>
      </c>
      <c r="SQ1636">
        <v>71955.471778585314</v>
      </c>
      <c r="SR1636">
        <v>58943.093406259752</v>
      </c>
      <c r="SS1636">
        <v>55641.374871995649</v>
      </c>
      <c r="ST1636">
        <v>55631.306221242885</v>
      </c>
      <c r="SU1636">
        <v>54397.906036177963</v>
      </c>
      <c r="SV1636">
        <v>44918.425110308628</v>
      </c>
      <c r="SW1636">
        <v>39956.706399268129</v>
      </c>
      <c r="SX1636">
        <v>37030.945648730514</v>
      </c>
      <c r="SY1636">
        <v>42718.291036408409</v>
      </c>
      <c r="SZ1636">
        <v>43944.624629960359</v>
      </c>
      <c r="TH1636">
        <v>1417.9099777184856</v>
      </c>
      <c r="TI1636">
        <v>1861.8894567651719</v>
      </c>
      <c r="TJ1636">
        <v>3494.0418623323735</v>
      </c>
      <c r="TK1636">
        <v>3291.7730648335282</v>
      </c>
      <c r="TL1636">
        <v>3389.9538912782568</v>
      </c>
      <c r="TM1636">
        <v>2380.1816551850816</v>
      </c>
      <c r="TN1636">
        <v>4350.9668317588566</v>
      </c>
      <c r="TO1636">
        <v>5344.4431077924946</v>
      </c>
      <c r="TP1636">
        <v>5830.612816793996</v>
      </c>
      <c r="TQ1636">
        <v>4006.7737362329449</v>
      </c>
      <c r="TR1636">
        <v>5288.4993334813271</v>
      </c>
      <c r="TS1636">
        <v>4027.3121238787517</v>
      </c>
      <c r="TT1636">
        <v>5090.2065642855232</v>
      </c>
      <c r="TU1636">
        <v>5195.1743618176297</v>
      </c>
      <c r="TV1636">
        <v>5405.9016208057501</v>
      </c>
      <c r="TW1636">
        <v>5467.8053120721906</v>
      </c>
      <c r="TX1636">
        <v>4887.4012961684502</v>
      </c>
      <c r="TY1636">
        <v>5105.1975365466851</v>
      </c>
      <c r="TZ1636">
        <v>5166.204814027712</v>
      </c>
      <c r="UA1636">
        <v>5432.1641065655058</v>
      </c>
      <c r="UB1636">
        <v>4827.6358129123764</v>
      </c>
      <c r="UC1636">
        <v>4116.7444821701592</v>
      </c>
      <c r="UD1636">
        <v>3413.2692563986566</v>
      </c>
      <c r="UE1636">
        <v>4136.8923734127811</v>
      </c>
      <c r="UF1636">
        <v>5676.2954554531243</v>
      </c>
      <c r="UG1636">
        <v>5820.3066766315997</v>
      </c>
      <c r="UH1636">
        <v>5286.5140197268611</v>
      </c>
      <c r="UI1636">
        <v>4259.6752207398276</v>
      </c>
      <c r="UJ1636">
        <v>3868.8812253325887</v>
      </c>
      <c r="UK1636">
        <v>4412.3209646726382</v>
      </c>
      <c r="UL1636">
        <v>3920.5387362471924</v>
      </c>
      <c r="UM1636">
        <v>4979.8565198909655</v>
      </c>
      <c r="UN1636">
        <v>4245.8798833485853</v>
      </c>
      <c r="UO1636">
        <v>4531.6086619766174</v>
      </c>
      <c r="UP1636">
        <v>4356.1422756410375</v>
      </c>
      <c r="UQ1636">
        <v>4694.8598717288323</v>
      </c>
      <c r="UR1636">
        <v>3052.4809922723589</v>
      </c>
      <c r="US1636">
        <v>4394.3431489793038</v>
      </c>
      <c r="UT1636">
        <v>5223.9829706106684</v>
      </c>
      <c r="UU1636">
        <v>5139.3260356528717</v>
      </c>
      <c r="UV1636">
        <v>5977.4843582216463</v>
      </c>
      <c r="UW1636">
        <v>6818.8174866283007</v>
      </c>
      <c r="UX1636">
        <v>8374.9709260275995</v>
      </c>
      <c r="UY1636">
        <v>9524.2753168577165</v>
      </c>
      <c r="UZ1636">
        <v>9195.4744955875703</v>
      </c>
      <c r="VA1636">
        <v>8481.3057966483229</v>
      </c>
      <c r="VB1636">
        <v>8520.2663043122575</v>
      </c>
      <c r="VC1636">
        <v>7876.9705482980235</v>
      </c>
    </row>
    <row r="1637" spans="306:575" x14ac:dyDescent="0.45">
      <c r="KT1637">
        <v>392.84574059105643</v>
      </c>
      <c r="KU1637">
        <v>876.48523245330432</v>
      </c>
      <c r="KV1637">
        <v>744.29397457405889</v>
      </c>
      <c r="KW1637">
        <v>834.92268076634718</v>
      </c>
      <c r="KX1637">
        <v>1456.7865496772592</v>
      </c>
      <c r="KY1637">
        <v>1247.9420393488324</v>
      </c>
      <c r="KZ1637">
        <v>1546.2833259039162</v>
      </c>
      <c r="LA1637">
        <v>1423.8281212787331</v>
      </c>
      <c r="LB1637">
        <v>1698.6302656090163</v>
      </c>
      <c r="LC1637">
        <v>1625.1762403972475</v>
      </c>
      <c r="LD1637">
        <v>1677.8264985429394</v>
      </c>
      <c r="LE1637">
        <v>1504.9704239331288</v>
      </c>
      <c r="LF1637">
        <v>1740.390094900245</v>
      </c>
      <c r="LG1637">
        <v>1535.3524801403223</v>
      </c>
      <c r="LH1637">
        <v>1675.5962329670176</v>
      </c>
      <c r="LI1637">
        <v>1714.4512506484155</v>
      </c>
      <c r="LJ1637">
        <v>1662.2175140497782</v>
      </c>
      <c r="LK1637">
        <v>1773.3904471683679</v>
      </c>
      <c r="LL1637">
        <v>1397.4247076363113</v>
      </c>
      <c r="LM1637">
        <v>1476.3629473218773</v>
      </c>
      <c r="LN1637">
        <v>1402.8472566452961</v>
      </c>
      <c r="LO1637">
        <v>1470.4465201399091</v>
      </c>
      <c r="LP1637">
        <v>1415.4687139781695</v>
      </c>
      <c r="LQ1637">
        <v>1595.0306698602562</v>
      </c>
      <c r="LR1637">
        <v>1519.9417114776156</v>
      </c>
      <c r="LS1637">
        <v>1321.2781359632997</v>
      </c>
      <c r="LT1637">
        <v>1151.1319197946107</v>
      </c>
      <c r="LU1637">
        <v>1297.8480268004639</v>
      </c>
      <c r="LV1637">
        <v>1939.2708101840428</v>
      </c>
      <c r="LW1637">
        <v>2423.1056304379235</v>
      </c>
      <c r="LX1637">
        <v>2468.9552618329999</v>
      </c>
      <c r="LY1637">
        <v>1926.8407605107277</v>
      </c>
      <c r="LZ1637">
        <v>2157.0598729899361</v>
      </c>
      <c r="MA1637">
        <v>2149.922230810846</v>
      </c>
      <c r="MB1637">
        <v>1925.6535163461301</v>
      </c>
      <c r="MC1637">
        <v>2075.8135844339504</v>
      </c>
      <c r="MD1637">
        <v>1948.7220270396081</v>
      </c>
      <c r="ME1637">
        <v>1874.5952960529728</v>
      </c>
      <c r="MF1637">
        <v>1688.6872573464325</v>
      </c>
      <c r="MG1637">
        <v>1689.6438834417766</v>
      </c>
      <c r="MH1637">
        <v>1470.3339465903325</v>
      </c>
      <c r="MI1637">
        <v>1575.2150120008573</v>
      </c>
      <c r="MJ1637">
        <v>1792.5783542015704</v>
      </c>
      <c r="MK1637">
        <v>2012.6023289309674</v>
      </c>
      <c r="ML1637">
        <v>1500.5305888021505</v>
      </c>
      <c r="MM1637">
        <v>2281.2273401862331</v>
      </c>
      <c r="MN1637">
        <v>1876.1954486039683</v>
      </c>
      <c r="MO1637">
        <v>1747.1192672032194</v>
      </c>
      <c r="MP1637">
        <v>1386.3928370549961</v>
      </c>
      <c r="MX1637" s="16">
        <v>219.26878728275938</v>
      </c>
      <c r="MY1637" s="16">
        <v>134.54437911588849</v>
      </c>
      <c r="MZ1637" s="16">
        <v>169.16210404517906</v>
      </c>
      <c r="NA1637" s="16">
        <v>232.95069099106544</v>
      </c>
      <c r="NB1637" s="16">
        <v>295.84109887239396</v>
      </c>
      <c r="NC1637" s="16">
        <v>347.95458177881596</v>
      </c>
      <c r="ND1637" s="16">
        <v>295.12585892613072</v>
      </c>
      <c r="NE1637" s="16">
        <v>309.91257496980415</v>
      </c>
      <c r="NF1637" s="16">
        <v>205.28691175390139</v>
      </c>
      <c r="NG1637" s="16">
        <v>236.30556575861621</v>
      </c>
      <c r="NH1637" s="16">
        <v>167.89826268260362</v>
      </c>
      <c r="NI1637" s="16">
        <v>256.09521049235553</v>
      </c>
      <c r="NJ1637" s="16">
        <v>319.01155510213061</v>
      </c>
      <c r="NK1637" s="16">
        <v>368.20288669403038</v>
      </c>
      <c r="NL1637" s="16">
        <v>391.26955423893543</v>
      </c>
      <c r="NM1637" s="16">
        <v>388.73386361745241</v>
      </c>
      <c r="NN1637" s="16">
        <v>457.46049328496474</v>
      </c>
      <c r="NO1637" s="16">
        <v>507.18288818744082</v>
      </c>
      <c r="NP1637" s="16">
        <v>518.7699595320156</v>
      </c>
      <c r="NQ1637" s="16">
        <v>489.9882223489011</v>
      </c>
      <c r="NR1637" s="16">
        <v>447.75714272175952</v>
      </c>
      <c r="NS1637" s="16">
        <v>483.91871254861826</v>
      </c>
      <c r="NT1637" s="16">
        <v>505.72709723908144</v>
      </c>
      <c r="NU1637" s="16">
        <v>540.62572493999357</v>
      </c>
      <c r="NV1637" s="16">
        <v>518.50639997735334</v>
      </c>
      <c r="NW1637" s="16">
        <v>436.15270054776289</v>
      </c>
      <c r="NX1637" s="16">
        <v>549.19392179770614</v>
      </c>
      <c r="NY1637" s="16">
        <v>510.89543074523885</v>
      </c>
      <c r="NZ1637" s="16">
        <v>520.50075935908933</v>
      </c>
      <c r="OA1637" s="16">
        <v>589.367908372942</v>
      </c>
      <c r="OB1637" s="16">
        <v>532.08619374427337</v>
      </c>
      <c r="OC1637" s="16">
        <v>453.36750384742498</v>
      </c>
      <c r="OD1637" s="16">
        <v>406.25315378721291</v>
      </c>
      <c r="OE1637" s="16">
        <v>473.25557905420828</v>
      </c>
      <c r="OF1637" s="16">
        <v>417.63731218952114</v>
      </c>
      <c r="OG1637" s="16">
        <v>365.31936014436741</v>
      </c>
      <c r="OH1637" s="16">
        <v>317.72473615056469</v>
      </c>
      <c r="OI1637" s="16">
        <v>301.33556343300268</v>
      </c>
      <c r="OJ1637" s="16">
        <v>316.27752643452101</v>
      </c>
      <c r="OK1637" s="16">
        <v>281.68766026127685</v>
      </c>
      <c r="OL1637" s="16">
        <v>399.68570765449624</v>
      </c>
      <c r="OM1637" s="16">
        <v>318.2127228207234</v>
      </c>
      <c r="ON1637" s="16">
        <v>301.8071322438775</v>
      </c>
      <c r="OO1637" s="16">
        <v>372.88648413817327</v>
      </c>
      <c r="OP1637" s="16">
        <v>362.20780267119517</v>
      </c>
      <c r="OQ1637" s="16">
        <v>393.26725664267815</v>
      </c>
      <c r="OR1637" s="16">
        <v>256.07205920666775</v>
      </c>
      <c r="OS1637" s="16">
        <v>402.89206395122022</v>
      </c>
      <c r="OT1637" s="16">
        <v>486.26561241367506</v>
      </c>
      <c r="PB1637">
        <v>710.82532460080051</v>
      </c>
      <c r="PC1637">
        <v>-524.37120471917933</v>
      </c>
      <c r="PD1637">
        <v>4788.3143906399646</v>
      </c>
      <c r="PE1637">
        <v>4027.4953268638637</v>
      </c>
      <c r="PF1637">
        <v>8970.2928706806251</v>
      </c>
      <c r="PG1637">
        <v>11231.927114161197</v>
      </c>
      <c r="PH1637">
        <v>12253.44892249355</v>
      </c>
      <c r="PI1637">
        <v>13594.010903366405</v>
      </c>
      <c r="PJ1637">
        <v>14366.325165700473</v>
      </c>
      <c r="PK1637">
        <v>11886.744804884536</v>
      </c>
      <c r="PL1637">
        <v>10177.352776104215</v>
      </c>
      <c r="PM1637">
        <v>14844.038389056532</v>
      </c>
      <c r="PN1637">
        <v>12644.460540922157</v>
      </c>
      <c r="PO1637">
        <v>14796.792917584444</v>
      </c>
      <c r="PP1637">
        <v>19167.392634532618</v>
      </c>
      <c r="PQ1637">
        <v>20996.746446774385</v>
      </c>
      <c r="PR1637">
        <v>17622.673289141661</v>
      </c>
      <c r="PS1637">
        <v>18244.381070282652</v>
      </c>
      <c r="PT1637">
        <v>17829.621006860416</v>
      </c>
      <c r="PU1637">
        <v>20468.920666232065</v>
      </c>
      <c r="PV1637">
        <v>19265.542006019674</v>
      </c>
      <c r="PW1637">
        <v>18425.643125708317</v>
      </c>
      <c r="PX1637">
        <v>21749.525244311521</v>
      </c>
      <c r="PY1637">
        <v>21638.691067387495</v>
      </c>
      <c r="PZ1637">
        <v>21754.850387940656</v>
      </c>
      <c r="QA1637">
        <v>19169.957900182802</v>
      </c>
      <c r="QB1637">
        <v>16628.349310441281</v>
      </c>
      <c r="QC1637">
        <v>19120.411866376686</v>
      </c>
      <c r="QD1637">
        <v>24120.592334883615</v>
      </c>
      <c r="QE1637">
        <v>20750.191352127065</v>
      </c>
      <c r="QF1637">
        <v>20411.574263259157</v>
      </c>
      <c r="QG1637">
        <v>20276.134023019469</v>
      </c>
      <c r="QH1637">
        <v>17986.128351207972</v>
      </c>
      <c r="QI1637">
        <v>18774.106398031494</v>
      </c>
      <c r="QJ1637">
        <v>20935.805100793888</v>
      </c>
      <c r="QK1637">
        <v>19263.42607325338</v>
      </c>
      <c r="QL1637">
        <v>19139.961323542833</v>
      </c>
      <c r="QM1637">
        <v>20147.686255526663</v>
      </c>
      <c r="QN1637">
        <v>22744.092593066558</v>
      </c>
      <c r="QO1637">
        <v>22720.317686285867</v>
      </c>
      <c r="QP1637">
        <v>20321.798528513882</v>
      </c>
      <c r="QQ1637">
        <v>20276.901454762872</v>
      </c>
      <c r="QR1637">
        <v>24053.158903164855</v>
      </c>
      <c r="QS1637">
        <v>24527.106164038058</v>
      </c>
      <c r="QT1637">
        <v>20691.07350646118</v>
      </c>
      <c r="QU1637">
        <v>21668.644297117411</v>
      </c>
      <c r="QV1637">
        <v>18511.687677433303</v>
      </c>
      <c r="QW1637">
        <v>17765.57151600928</v>
      </c>
      <c r="RE1637">
        <v>5043.021654055121</v>
      </c>
      <c r="RF1637">
        <v>7963.9830517133232</v>
      </c>
      <c r="RG1637">
        <v>17833.926900498878</v>
      </c>
      <c r="RH1637">
        <v>22671.583938262076</v>
      </c>
      <c r="RI1637">
        <v>25163.296476839598</v>
      </c>
      <c r="RJ1637">
        <v>22220.203752061174</v>
      </c>
      <c r="RK1637">
        <v>27710.586433887314</v>
      </c>
      <c r="RL1637">
        <v>29233.170966027901</v>
      </c>
      <c r="RM1637">
        <v>23676.005150695099</v>
      </c>
      <c r="RN1637">
        <v>17154.979593610158</v>
      </c>
      <c r="RO1637">
        <v>23431.07814270728</v>
      </c>
      <c r="RP1637">
        <v>22880.666934255853</v>
      </c>
      <c r="RQ1637">
        <v>35877.795813022443</v>
      </c>
      <c r="RR1637">
        <v>40916.557641491047</v>
      </c>
      <c r="RS1637">
        <v>39012.10862067261</v>
      </c>
      <c r="RT1637">
        <v>40839.404122496562</v>
      </c>
      <c r="RU1637">
        <v>42070.162407729433</v>
      </c>
      <c r="RV1637">
        <v>44799.910680485569</v>
      </c>
      <c r="RW1637">
        <v>48039.068220593996</v>
      </c>
      <c r="RX1637">
        <v>53888.49130254607</v>
      </c>
      <c r="RY1637">
        <v>53895.031547409992</v>
      </c>
      <c r="RZ1637">
        <v>45565.058011971931</v>
      </c>
      <c r="SA1637">
        <v>41778.027434112584</v>
      </c>
      <c r="SB1637">
        <v>34297.199219956507</v>
      </c>
      <c r="SC1637">
        <v>35571.434136201577</v>
      </c>
      <c r="SD1637">
        <v>35156.852696660462</v>
      </c>
      <c r="SE1637">
        <v>37803.624945312848</v>
      </c>
      <c r="SF1637">
        <v>39647.843596291619</v>
      </c>
      <c r="SG1637">
        <v>37700.485045077723</v>
      </c>
      <c r="SH1637">
        <v>40795.945467897967</v>
      </c>
      <c r="SI1637">
        <v>39543.811210260239</v>
      </c>
      <c r="SJ1637">
        <v>42140.975310490569</v>
      </c>
      <c r="SK1637">
        <v>39573.587131193803</v>
      </c>
      <c r="SL1637">
        <v>41645.654177863711</v>
      </c>
      <c r="SM1637">
        <v>38527.500782503652</v>
      </c>
      <c r="SN1637">
        <v>36849.576137217206</v>
      </c>
      <c r="SO1637">
        <v>36066.360712170776</v>
      </c>
      <c r="SP1637">
        <v>25479.253805518787</v>
      </c>
      <c r="SQ1637">
        <v>25507.229734176588</v>
      </c>
      <c r="SR1637">
        <v>27313.870662131438</v>
      </c>
      <c r="SS1637">
        <v>30060.710976971353</v>
      </c>
      <c r="ST1637">
        <v>34434.294232483866</v>
      </c>
      <c r="SU1637">
        <v>37083.796486091524</v>
      </c>
      <c r="SV1637">
        <v>25257.090502180174</v>
      </c>
      <c r="SW1637">
        <v>18097.231486119374</v>
      </c>
      <c r="SX1637">
        <v>15452.717306772252</v>
      </c>
      <c r="SY1637">
        <v>11099.052532481392</v>
      </c>
      <c r="SZ1637">
        <v>9315.173417411057</v>
      </c>
      <c r="TH1637">
        <v>-659.18892047216195</v>
      </c>
      <c r="TI1637">
        <v>-305.86531445174285</v>
      </c>
      <c r="TJ1637">
        <v>1790.3554298509503</v>
      </c>
      <c r="TK1637">
        <v>3710.9112472951583</v>
      </c>
      <c r="TL1637">
        <v>2978.4054396869215</v>
      </c>
      <c r="TM1637">
        <v>3679.798103581566</v>
      </c>
      <c r="TN1637">
        <v>5528.1138146068424</v>
      </c>
      <c r="TO1637">
        <v>5853.6750088902518</v>
      </c>
      <c r="TP1637">
        <v>6121.8509075699239</v>
      </c>
      <c r="TQ1637">
        <v>5535.4116972183183</v>
      </c>
      <c r="TR1637">
        <v>6218.7817938572462</v>
      </c>
      <c r="TS1637">
        <v>6693.3020781445448</v>
      </c>
      <c r="TT1637">
        <v>7223.3387044405818</v>
      </c>
      <c r="TU1637">
        <v>6966.7952313172864</v>
      </c>
      <c r="TV1637">
        <v>5001.5930501129478</v>
      </c>
      <c r="TW1637">
        <v>4672.005933180867</v>
      </c>
      <c r="TX1637">
        <v>5047.8405611778962</v>
      </c>
      <c r="TY1637">
        <v>4091.8566620611591</v>
      </c>
      <c r="TZ1637">
        <v>3908.7231834070953</v>
      </c>
      <c r="UA1637">
        <v>4025.8135434851088</v>
      </c>
      <c r="UB1637">
        <v>4339.1416476428403</v>
      </c>
      <c r="UC1637">
        <v>6255.6804131508734</v>
      </c>
      <c r="UD1637">
        <v>6502.001309585763</v>
      </c>
      <c r="UE1637">
        <v>5811.5881136538856</v>
      </c>
      <c r="UF1637">
        <v>4127.5285943044437</v>
      </c>
      <c r="UG1637">
        <v>5558.9706234316409</v>
      </c>
      <c r="UH1637">
        <v>5668.6937096249439</v>
      </c>
      <c r="UI1637">
        <v>5310.8560273050643</v>
      </c>
      <c r="UJ1637">
        <v>5235.4373862025986</v>
      </c>
      <c r="UK1637">
        <v>5167.5997897873922</v>
      </c>
      <c r="UL1637">
        <v>3658.9417910961256</v>
      </c>
      <c r="UM1637">
        <v>5847.7716163088098</v>
      </c>
      <c r="UN1637">
        <v>5916.5393949049057</v>
      </c>
      <c r="UO1637">
        <v>5116.1445124229504</v>
      </c>
      <c r="UP1637">
        <v>5210.1184953827878</v>
      </c>
      <c r="UQ1637">
        <v>5370.6882107790407</v>
      </c>
      <c r="UR1637">
        <v>7724.8306726019109</v>
      </c>
      <c r="US1637">
        <v>7585.1896689861669</v>
      </c>
      <c r="UT1637">
        <v>7269.9778209067445</v>
      </c>
      <c r="UU1637">
        <v>7563.2934768492669</v>
      </c>
      <c r="UV1637">
        <v>6478.2405695325006</v>
      </c>
      <c r="UW1637">
        <v>6236.3711587741373</v>
      </c>
      <c r="UX1637">
        <v>5755.8440096367476</v>
      </c>
      <c r="UY1637">
        <v>5999.7734695720974</v>
      </c>
      <c r="UZ1637">
        <v>4444.9997157312664</v>
      </c>
      <c r="VA1637">
        <v>3252.3657095318013</v>
      </c>
      <c r="VB1637">
        <v>3979.9063699750882</v>
      </c>
      <c r="VC1637">
        <v>3610.4408588177835</v>
      </c>
    </row>
    <row r="1638" spans="306:575" x14ac:dyDescent="0.45">
      <c r="KT1638">
        <v>275.16190639213221</v>
      </c>
      <c r="KU1638">
        <v>380.83703287557728</v>
      </c>
      <c r="KV1638">
        <v>395.95260161661366</v>
      </c>
      <c r="KW1638">
        <v>-64.835844801615622</v>
      </c>
      <c r="KX1638">
        <v>320.41910763653118</v>
      </c>
      <c r="KY1638">
        <v>1139.4872264652929</v>
      </c>
      <c r="KZ1638">
        <v>1593.2189702954047</v>
      </c>
      <c r="LA1638">
        <v>1388.89953236368</v>
      </c>
      <c r="LB1638">
        <v>1330.7899166769132</v>
      </c>
      <c r="LC1638">
        <v>1047.1638297783543</v>
      </c>
      <c r="LD1638">
        <v>1398.5673352667102</v>
      </c>
      <c r="LE1638">
        <v>1871.6741286691085</v>
      </c>
      <c r="LF1638">
        <v>2050.0203454216926</v>
      </c>
      <c r="LG1638">
        <v>2028.9610919059367</v>
      </c>
      <c r="LH1638">
        <v>2139.1607908348628</v>
      </c>
      <c r="LI1638">
        <v>2312.6681201039264</v>
      </c>
      <c r="LJ1638">
        <v>2556.0056400889216</v>
      </c>
      <c r="LK1638">
        <v>2341.4975030423734</v>
      </c>
      <c r="LL1638">
        <v>2295.2015824151645</v>
      </c>
      <c r="LM1638">
        <v>2006.9733689217423</v>
      </c>
      <c r="LN1638">
        <v>1755.4021791411942</v>
      </c>
      <c r="LO1638">
        <v>1784.7937069468155</v>
      </c>
      <c r="LP1638">
        <v>1798.4677095076938</v>
      </c>
      <c r="LQ1638">
        <v>1921.5860442057021</v>
      </c>
      <c r="LR1638">
        <v>2075.2833415355885</v>
      </c>
      <c r="LS1638">
        <v>1998.1445758645332</v>
      </c>
      <c r="LT1638">
        <v>2157.8905692222143</v>
      </c>
      <c r="LU1638">
        <v>1957.1209957876908</v>
      </c>
      <c r="LV1638">
        <v>1465.6545728181566</v>
      </c>
      <c r="LW1638">
        <v>1660.259223972593</v>
      </c>
      <c r="LX1638">
        <v>1327.1649597682322</v>
      </c>
      <c r="LY1638">
        <v>1362.6841596353891</v>
      </c>
      <c r="LZ1638">
        <v>1910.6418367675572</v>
      </c>
      <c r="MA1638">
        <v>1981.1851710454821</v>
      </c>
      <c r="MB1638">
        <v>1863.594203980821</v>
      </c>
      <c r="MC1638">
        <v>2018.9500105173704</v>
      </c>
      <c r="MD1638">
        <v>1939.0766461926717</v>
      </c>
      <c r="ME1638">
        <v>1713.7752879727773</v>
      </c>
      <c r="MF1638">
        <v>1740.0750561940672</v>
      </c>
      <c r="MG1638">
        <v>1602.9277088901706</v>
      </c>
      <c r="MH1638">
        <v>1306.1109500958542</v>
      </c>
      <c r="MI1638">
        <v>1497.7079329848643</v>
      </c>
      <c r="MJ1638">
        <v>1472.9936206898722</v>
      </c>
      <c r="MK1638">
        <v>1621.8511390729891</v>
      </c>
      <c r="ML1638">
        <v>1962.2236466770748</v>
      </c>
      <c r="MM1638">
        <v>2140.3300586530058</v>
      </c>
      <c r="MN1638">
        <v>2215.5939339325237</v>
      </c>
      <c r="MO1638">
        <v>2165.226264619082</v>
      </c>
      <c r="MP1638">
        <v>2222.7851637672411</v>
      </c>
      <c r="MX1638" s="16">
        <v>40.069427379343487</v>
      </c>
      <c r="MY1638" s="16">
        <v>119.75397697967905</v>
      </c>
      <c r="MZ1638" s="16">
        <v>116.9527203776605</v>
      </c>
      <c r="NA1638" s="16">
        <v>198.16980108714139</v>
      </c>
      <c r="NB1638" s="16">
        <v>248.67034218493242</v>
      </c>
      <c r="NC1638" s="16">
        <v>232.21461278173808</v>
      </c>
      <c r="ND1638" s="16">
        <v>254.87437575180229</v>
      </c>
      <c r="NE1638" s="16">
        <v>309.93761110711154</v>
      </c>
      <c r="NF1638" s="16">
        <v>254.01481478425262</v>
      </c>
      <c r="NG1638" s="16">
        <v>232.45979791254047</v>
      </c>
      <c r="NH1638" s="16">
        <v>205.9473008130235</v>
      </c>
      <c r="NI1638" s="16">
        <v>189.92371889451519</v>
      </c>
      <c r="NJ1638" s="16">
        <v>228.9249021777652</v>
      </c>
      <c r="NK1638" s="16">
        <v>340.89675713853671</v>
      </c>
      <c r="NL1638" s="16">
        <v>403.89193258938212</v>
      </c>
      <c r="NM1638" s="16">
        <v>338.39220536213878</v>
      </c>
      <c r="NN1638" s="16">
        <v>315.13357464287014</v>
      </c>
      <c r="NO1638" s="16">
        <v>298.15767431733957</v>
      </c>
      <c r="NP1638" s="16">
        <v>216.34929292814704</v>
      </c>
      <c r="NQ1638" s="16">
        <v>301.66997393430722</v>
      </c>
      <c r="NR1638" s="16">
        <v>290.79301852738365</v>
      </c>
      <c r="NS1638" s="16">
        <v>350.93482801172246</v>
      </c>
      <c r="NT1638" s="16">
        <v>342.31103677914041</v>
      </c>
      <c r="NU1638" s="16">
        <v>302.30954088759842</v>
      </c>
      <c r="NV1638" s="16">
        <v>312.67231777591064</v>
      </c>
      <c r="NW1638" s="16">
        <v>436.5557655111707</v>
      </c>
      <c r="NX1638" s="16">
        <v>404.81588549139042</v>
      </c>
      <c r="NY1638" s="16">
        <v>479.20889846869977</v>
      </c>
      <c r="NZ1638" s="16">
        <v>530.32862306765378</v>
      </c>
      <c r="OA1638" s="16">
        <v>585.29857025525064</v>
      </c>
      <c r="OB1638" s="16">
        <v>514.39158641734093</v>
      </c>
      <c r="OC1638" s="16">
        <v>535.366625179332</v>
      </c>
      <c r="OD1638" s="16">
        <v>518.04224259077318</v>
      </c>
      <c r="OE1638" s="16">
        <v>510.81885011698614</v>
      </c>
      <c r="OF1638" s="16">
        <v>529.13825970516132</v>
      </c>
      <c r="OG1638" s="16">
        <v>463.00442406762767</v>
      </c>
      <c r="OH1638" s="16">
        <v>426.43181613165706</v>
      </c>
      <c r="OI1638" s="16">
        <v>411.92043716364014</v>
      </c>
      <c r="OJ1638" s="16">
        <v>436.69408713298191</v>
      </c>
      <c r="OK1638" s="16">
        <v>477.34577364028803</v>
      </c>
      <c r="OL1638" s="16">
        <v>394.88194748428077</v>
      </c>
      <c r="OM1638" s="16">
        <v>260.63370931136399</v>
      </c>
      <c r="ON1638" s="16">
        <v>255.28756115929235</v>
      </c>
      <c r="OO1638" s="16">
        <v>295.08390259405559</v>
      </c>
      <c r="OP1638" s="16">
        <v>401.35461591078814</v>
      </c>
      <c r="OQ1638" s="16">
        <v>426.24478381569111</v>
      </c>
      <c r="OR1638" s="16">
        <v>508.47327385729614</v>
      </c>
      <c r="OS1638" s="16">
        <v>446.13979516026558</v>
      </c>
      <c r="OT1638" s="16">
        <v>347.42677325559168</v>
      </c>
      <c r="PB1638">
        <v>2137.078453347845</v>
      </c>
      <c r="PC1638">
        <v>5180.4937758772048</v>
      </c>
      <c r="PD1638">
        <v>9376.8478466856322</v>
      </c>
      <c r="PE1638">
        <v>12413.139698176854</v>
      </c>
      <c r="PF1638">
        <v>10283.957416294201</v>
      </c>
      <c r="PG1638">
        <v>11628.381813276766</v>
      </c>
      <c r="PH1638">
        <v>13942.702518088106</v>
      </c>
      <c r="PI1638">
        <v>16630.885991753716</v>
      </c>
      <c r="PJ1638">
        <v>17577.056856400715</v>
      </c>
      <c r="PK1638">
        <v>18971.116379224197</v>
      </c>
      <c r="PL1638">
        <v>19785.192045899475</v>
      </c>
      <c r="PM1638">
        <v>21454.186677367983</v>
      </c>
      <c r="PN1638">
        <v>17600.776165802003</v>
      </c>
      <c r="PO1638">
        <v>15982.557254064943</v>
      </c>
      <c r="PP1638">
        <v>15730.127070866607</v>
      </c>
      <c r="PQ1638">
        <v>13265.14499284685</v>
      </c>
      <c r="PR1638">
        <v>15653.966342708924</v>
      </c>
      <c r="PS1638">
        <v>16572.372789212637</v>
      </c>
      <c r="PT1638">
        <v>21685.184558044653</v>
      </c>
      <c r="PU1638">
        <v>25948.510242347351</v>
      </c>
      <c r="PV1638">
        <v>24677.012791826786</v>
      </c>
      <c r="PW1638">
        <v>23602.10224177258</v>
      </c>
      <c r="PX1638">
        <v>19019.106993840447</v>
      </c>
      <c r="PY1638">
        <v>18893.099388915769</v>
      </c>
      <c r="PZ1638">
        <v>20657.55288953823</v>
      </c>
      <c r="QA1638">
        <v>20865.233358676727</v>
      </c>
      <c r="QB1638">
        <v>15098.299052751447</v>
      </c>
      <c r="QC1638">
        <v>14551.29369039077</v>
      </c>
      <c r="QD1638">
        <v>17060.712327358306</v>
      </c>
      <c r="QE1638">
        <v>14897.216502519997</v>
      </c>
      <c r="QF1638">
        <v>14311.077902371555</v>
      </c>
      <c r="QG1638">
        <v>13122.200676863446</v>
      </c>
      <c r="QH1638">
        <v>15488.236742410845</v>
      </c>
      <c r="QI1638">
        <v>16445.189560540111</v>
      </c>
      <c r="QJ1638">
        <v>17745.495588161411</v>
      </c>
      <c r="QK1638">
        <v>20227.623703947087</v>
      </c>
      <c r="QL1638">
        <v>19553.940077048825</v>
      </c>
      <c r="QM1638">
        <v>17606.401795807811</v>
      </c>
      <c r="QN1638">
        <v>18566.385033898838</v>
      </c>
      <c r="QO1638">
        <v>21905.012427343143</v>
      </c>
      <c r="QP1638">
        <v>23291.702838191672</v>
      </c>
      <c r="QQ1638">
        <v>24524.150593687868</v>
      </c>
      <c r="QR1638">
        <v>22225.941726777113</v>
      </c>
      <c r="QS1638">
        <v>16925.330806141188</v>
      </c>
      <c r="QT1638">
        <v>19392.174201524474</v>
      </c>
      <c r="QU1638">
        <v>23174.320286046772</v>
      </c>
      <c r="QV1638">
        <v>24080.923070592435</v>
      </c>
      <c r="QW1638">
        <v>22650.322987213738</v>
      </c>
      <c r="RE1638">
        <v>9932.0924827854069</v>
      </c>
      <c r="RF1638">
        <v>17267.057555376341</v>
      </c>
      <c r="RG1638">
        <v>19487.53067675091</v>
      </c>
      <c r="RH1638">
        <v>29150.083382649678</v>
      </c>
      <c r="RI1638">
        <v>32724.865774613285</v>
      </c>
      <c r="RJ1638">
        <v>30162.964941642625</v>
      </c>
      <c r="RK1638">
        <v>30585.90395164541</v>
      </c>
      <c r="RL1638">
        <v>38566.157486774988</v>
      </c>
      <c r="RM1638">
        <v>40992.720451573936</v>
      </c>
      <c r="RN1638">
        <v>45356.190069972647</v>
      </c>
      <c r="RO1638">
        <v>48868.240493680016</v>
      </c>
      <c r="RP1638">
        <v>54166.085802852082</v>
      </c>
      <c r="RQ1638">
        <v>53032.10887044658</v>
      </c>
      <c r="RR1638">
        <v>64320.71640424573</v>
      </c>
      <c r="RS1638">
        <v>67631.356682038866</v>
      </c>
      <c r="RT1638">
        <v>78116.342476887876</v>
      </c>
      <c r="RU1638">
        <v>82158.5091181397</v>
      </c>
      <c r="RV1638">
        <v>71784.538533607978</v>
      </c>
      <c r="RW1638">
        <v>70532.262968572875</v>
      </c>
      <c r="RX1638">
        <v>73041.469434757877</v>
      </c>
      <c r="RY1638">
        <v>67544.271952961048</v>
      </c>
      <c r="RZ1638">
        <v>62904.009545305184</v>
      </c>
      <c r="SA1638">
        <v>62434.663098280667</v>
      </c>
      <c r="SB1638">
        <v>56154.687512098826</v>
      </c>
      <c r="SC1638">
        <v>56551.819012440668</v>
      </c>
      <c r="SD1638">
        <v>60658.978389173819</v>
      </c>
      <c r="SE1638">
        <v>51071.646715025883</v>
      </c>
      <c r="SF1638">
        <v>60258.891229651861</v>
      </c>
      <c r="SG1638">
        <v>64165.290496268535</v>
      </c>
      <c r="SH1638">
        <v>58672.275061818982</v>
      </c>
      <c r="SI1638">
        <v>65585.601862395881</v>
      </c>
      <c r="SJ1638">
        <v>63849.018274027832</v>
      </c>
      <c r="SK1638">
        <v>68656.15202981398</v>
      </c>
      <c r="SL1638">
        <v>71225.067105430411</v>
      </c>
      <c r="SM1638">
        <v>77638.520913687564</v>
      </c>
      <c r="SN1638">
        <v>71683.789434609163</v>
      </c>
      <c r="SO1638">
        <v>69997.587475402426</v>
      </c>
      <c r="SP1638">
        <v>59514.417435677111</v>
      </c>
      <c r="SQ1638">
        <v>52266.580545020566</v>
      </c>
      <c r="SR1638">
        <v>54112.99407473849</v>
      </c>
      <c r="SS1638">
        <v>59008.653761292699</v>
      </c>
      <c r="ST1638">
        <v>59618.191659305659</v>
      </c>
      <c r="SU1638">
        <v>70925.241109854367</v>
      </c>
      <c r="SV1638">
        <v>64237.59790565772</v>
      </c>
      <c r="SW1638">
        <v>63841.110636275051</v>
      </c>
      <c r="SX1638">
        <v>64077.478830762462</v>
      </c>
      <c r="SY1638">
        <v>59939.49522551422</v>
      </c>
      <c r="SZ1638">
        <v>57814.776846054796</v>
      </c>
      <c r="TH1638">
        <v>1024.6609810057453</v>
      </c>
      <c r="TI1638">
        <v>1263.5487651933038</v>
      </c>
      <c r="TJ1638">
        <v>1384.0454589871142</v>
      </c>
      <c r="TK1638">
        <v>2693.1593714948303</v>
      </c>
      <c r="TL1638">
        <v>2238.0830592073698</v>
      </c>
      <c r="TM1638">
        <v>2842.5806787486413</v>
      </c>
      <c r="TN1638">
        <v>3149.4545822229129</v>
      </c>
      <c r="TO1638">
        <v>2449.8957611999158</v>
      </c>
      <c r="TP1638">
        <v>2900.4488662233271</v>
      </c>
      <c r="TQ1638">
        <v>3816.7510638873136</v>
      </c>
      <c r="TR1638">
        <v>5719.8144424358852</v>
      </c>
      <c r="TS1638">
        <v>5671.9493382648088</v>
      </c>
      <c r="TT1638">
        <v>6808.3766040624787</v>
      </c>
      <c r="TU1638">
        <v>4621.9353083157021</v>
      </c>
      <c r="TV1638">
        <v>5096.4140346564445</v>
      </c>
      <c r="TW1638">
        <v>4855.7655974841209</v>
      </c>
      <c r="TX1638">
        <v>4257.8556184389709</v>
      </c>
      <c r="TY1638">
        <v>5214.7958679478943</v>
      </c>
      <c r="TZ1638">
        <v>4483.2221478189767</v>
      </c>
      <c r="UA1638">
        <v>5250.7568252630263</v>
      </c>
      <c r="UB1638">
        <v>5412.347128501413</v>
      </c>
      <c r="UC1638">
        <v>6073.457361276618</v>
      </c>
      <c r="UD1638">
        <v>5064.1516915161465</v>
      </c>
      <c r="UE1638">
        <v>5189.9566691718419</v>
      </c>
      <c r="UF1638">
        <v>4907.6293975636481</v>
      </c>
      <c r="UG1638">
        <v>4194.8466404484034</v>
      </c>
      <c r="UH1638">
        <v>3971.9097609719011</v>
      </c>
      <c r="UI1638">
        <v>3393.4232242493013</v>
      </c>
      <c r="UJ1638">
        <v>3115.7099799684202</v>
      </c>
      <c r="UK1638">
        <v>3687.6995290908922</v>
      </c>
      <c r="UL1638">
        <v>3442.4985505605155</v>
      </c>
      <c r="UM1638">
        <v>3682.6889758963962</v>
      </c>
      <c r="UN1638">
        <v>3522.1997625396198</v>
      </c>
      <c r="UO1638">
        <v>4529.5503189050205</v>
      </c>
      <c r="UP1638">
        <v>3456.8167934933017</v>
      </c>
      <c r="UQ1638">
        <v>4941.1717493799406</v>
      </c>
      <c r="UR1638">
        <v>6423.2808793457752</v>
      </c>
      <c r="US1638">
        <v>6307.4843189439898</v>
      </c>
      <c r="UT1638">
        <v>6184.9803683199098</v>
      </c>
      <c r="UU1638">
        <v>7173.8073542195198</v>
      </c>
      <c r="UV1638">
        <v>7414.2533928737848</v>
      </c>
      <c r="UW1638">
        <v>7478.0177326887479</v>
      </c>
      <c r="UX1638">
        <v>7867.9395681720707</v>
      </c>
      <c r="UY1638">
        <v>6749.8465703972579</v>
      </c>
      <c r="UZ1638">
        <v>6766.3762193588991</v>
      </c>
      <c r="VA1638">
        <v>6472.4092997584603</v>
      </c>
      <c r="VB1638">
        <v>6930.2189486977441</v>
      </c>
      <c r="VC1638">
        <v>6696.404043838912</v>
      </c>
    </row>
    <row r="1639" spans="306:575" x14ac:dyDescent="0.45">
      <c r="KT1639">
        <v>192.95170110350034</v>
      </c>
      <c r="KU1639">
        <v>745.06685299743197</v>
      </c>
      <c r="KV1639">
        <v>565.9622424394131</v>
      </c>
      <c r="KW1639">
        <v>839.32829724833641</v>
      </c>
      <c r="KX1639">
        <v>1070.9779666668094</v>
      </c>
      <c r="KY1639">
        <v>895.32389047096285</v>
      </c>
      <c r="KZ1639">
        <v>1137.3328838954403</v>
      </c>
      <c r="LA1639">
        <v>1485.2680797283892</v>
      </c>
      <c r="LB1639">
        <v>1368.8661205507597</v>
      </c>
      <c r="LC1639">
        <v>1676.8043105173783</v>
      </c>
      <c r="LD1639">
        <v>1453.3597582514965</v>
      </c>
      <c r="LE1639">
        <v>1374.5273244109835</v>
      </c>
      <c r="LF1639">
        <v>1302.5334304092476</v>
      </c>
      <c r="LG1639">
        <v>1082.6578391663261</v>
      </c>
      <c r="LH1639">
        <v>923.08341292267812</v>
      </c>
      <c r="LI1639">
        <v>892.93177107887004</v>
      </c>
      <c r="LJ1639">
        <v>910.50870841974984</v>
      </c>
      <c r="LK1639">
        <v>1353.0333493205578</v>
      </c>
      <c r="LL1639">
        <v>823.28669076202937</v>
      </c>
      <c r="LM1639">
        <v>919.66923249830381</v>
      </c>
      <c r="LN1639">
        <v>1135.5050363703795</v>
      </c>
      <c r="LO1639">
        <v>937.91000382806669</v>
      </c>
      <c r="LP1639">
        <v>1176.9663267405276</v>
      </c>
      <c r="LQ1639">
        <v>1242.9965775280025</v>
      </c>
      <c r="LR1639">
        <v>1440.8803602289202</v>
      </c>
      <c r="LS1639">
        <v>1088.959159270692</v>
      </c>
      <c r="LT1639">
        <v>972.15202118662842</v>
      </c>
      <c r="LU1639">
        <v>1144.1795033825083</v>
      </c>
      <c r="LV1639">
        <v>1084.4175831840871</v>
      </c>
      <c r="LW1639">
        <v>1454.7477984409159</v>
      </c>
      <c r="LX1639">
        <v>1732.8109703884891</v>
      </c>
      <c r="LY1639">
        <v>1898.9218183662097</v>
      </c>
      <c r="LZ1639">
        <v>1710.4438917557163</v>
      </c>
      <c r="MA1639">
        <v>1853.8666853492894</v>
      </c>
      <c r="MB1639">
        <v>1208.435580387953</v>
      </c>
      <c r="MC1639">
        <v>792.0033156218816</v>
      </c>
      <c r="MD1639">
        <v>759.44060950099606</v>
      </c>
      <c r="ME1639">
        <v>585.9843914415319</v>
      </c>
      <c r="MF1639">
        <v>1108.131705447548</v>
      </c>
      <c r="MG1639">
        <v>1066.9275477399947</v>
      </c>
      <c r="MH1639">
        <v>993.13215104949643</v>
      </c>
      <c r="MI1639">
        <v>1389.1426625406841</v>
      </c>
      <c r="MJ1639">
        <v>1568.9575742822835</v>
      </c>
      <c r="MK1639">
        <v>1942.0319985591977</v>
      </c>
      <c r="ML1639">
        <v>1823.9615727142802</v>
      </c>
      <c r="MM1639">
        <v>1508.3223549186134</v>
      </c>
      <c r="MN1639">
        <v>1766.5309328138956</v>
      </c>
      <c r="MO1639">
        <v>1941.0573375803388</v>
      </c>
      <c r="MP1639">
        <v>1767.5674830740472</v>
      </c>
      <c r="MX1639" s="16">
        <v>0.21454995173405678</v>
      </c>
      <c r="MY1639" s="16">
        <v>76.229893231741769</v>
      </c>
      <c r="MZ1639" s="16">
        <v>218.70441258273178</v>
      </c>
      <c r="NA1639" s="16">
        <v>343.35533749112835</v>
      </c>
      <c r="NB1639" s="16">
        <v>241.45487648854441</v>
      </c>
      <c r="NC1639" s="16">
        <v>365.5576965305155</v>
      </c>
      <c r="ND1639" s="16">
        <v>364.46914092996366</v>
      </c>
      <c r="NE1639" s="16">
        <v>380.17778113432962</v>
      </c>
      <c r="NF1639" s="16">
        <v>269.65454012910334</v>
      </c>
      <c r="NG1639" s="16">
        <v>314.72498027632832</v>
      </c>
      <c r="NH1639" s="16">
        <v>267.78938295350588</v>
      </c>
      <c r="NI1639" s="16">
        <v>243.55328833894242</v>
      </c>
      <c r="NJ1639" s="16">
        <v>350.25791639635059</v>
      </c>
      <c r="NK1639" s="16">
        <v>414.95766739477756</v>
      </c>
      <c r="NL1639" s="16">
        <v>392.73102206578034</v>
      </c>
      <c r="NM1639" s="16">
        <v>363.35165920302813</v>
      </c>
      <c r="NN1639" s="16">
        <v>356.55351286708219</v>
      </c>
      <c r="NO1639" s="16">
        <v>358.52090433134043</v>
      </c>
      <c r="NP1639" s="16">
        <v>509.3230332514695</v>
      </c>
      <c r="NQ1639" s="16">
        <v>389.02094108179688</v>
      </c>
      <c r="NR1639" s="16">
        <v>466.52404413648657</v>
      </c>
      <c r="NS1639" s="16">
        <v>390.91660095551453</v>
      </c>
      <c r="NT1639" s="16">
        <v>472.19345624921959</v>
      </c>
      <c r="NU1639" s="16">
        <v>530.13053239924716</v>
      </c>
      <c r="NV1639" s="16">
        <v>500.81388237247495</v>
      </c>
      <c r="NW1639" s="16">
        <v>473.81515299260548</v>
      </c>
      <c r="NX1639" s="16">
        <v>497.25246305608766</v>
      </c>
      <c r="NY1639" s="16">
        <v>427.67830776688305</v>
      </c>
      <c r="NZ1639" s="16">
        <v>421.54307078019508</v>
      </c>
      <c r="OA1639" s="16">
        <v>543.92861597131559</v>
      </c>
      <c r="OB1639" s="16">
        <v>581.34553936729651</v>
      </c>
      <c r="OC1639" s="16">
        <v>416.56921377835431</v>
      </c>
      <c r="OD1639" s="16">
        <v>435.55778214382752</v>
      </c>
      <c r="OE1639" s="16">
        <v>510.05337723866018</v>
      </c>
      <c r="OF1639" s="16">
        <v>531.02041848592944</v>
      </c>
      <c r="OG1639" s="16">
        <v>539.39705103741392</v>
      </c>
      <c r="OH1639" s="16">
        <v>495.24457758157229</v>
      </c>
      <c r="OI1639" s="16">
        <v>396.98811698490283</v>
      </c>
      <c r="OJ1639" s="16">
        <v>391.65083414803541</v>
      </c>
      <c r="OK1639" s="16">
        <v>401.97899081358213</v>
      </c>
      <c r="OL1639" s="16">
        <v>463.93778004995369</v>
      </c>
      <c r="OM1639" s="16">
        <v>375.05415479922868</v>
      </c>
      <c r="ON1639" s="16">
        <v>407.54738138346812</v>
      </c>
      <c r="OO1639" s="16">
        <v>384.59994448906099</v>
      </c>
      <c r="OP1639" s="16">
        <v>395.45744866503014</v>
      </c>
      <c r="OQ1639" s="16">
        <v>373.41981212841711</v>
      </c>
      <c r="OR1639" s="16">
        <v>290.36959725663843</v>
      </c>
      <c r="OS1639" s="16">
        <v>363.93077838070076</v>
      </c>
      <c r="OT1639" s="16">
        <v>467.11308196322511</v>
      </c>
      <c r="PB1639">
        <v>5070.2251763118438</v>
      </c>
      <c r="PC1639">
        <v>8641.1700756665414</v>
      </c>
      <c r="PD1639">
        <v>10986.913430688417</v>
      </c>
      <c r="PE1639">
        <v>13695.047463531617</v>
      </c>
      <c r="PF1639">
        <v>15960.866769947273</v>
      </c>
      <c r="PG1639">
        <v>13469.059792755488</v>
      </c>
      <c r="PH1639">
        <v>14966.016904226999</v>
      </c>
      <c r="PI1639">
        <v>17953.528350786619</v>
      </c>
      <c r="PJ1639">
        <v>15522.57963716998</v>
      </c>
      <c r="PK1639">
        <v>16483.275177110449</v>
      </c>
      <c r="PL1639">
        <v>14668.252202349882</v>
      </c>
      <c r="PM1639">
        <v>16823.078920037598</v>
      </c>
      <c r="PN1639">
        <v>13632.52046923387</v>
      </c>
      <c r="PO1639">
        <v>12788.482883647757</v>
      </c>
      <c r="PP1639">
        <v>12020.796301846314</v>
      </c>
      <c r="PQ1639">
        <v>11019.485630715109</v>
      </c>
      <c r="PR1639">
        <v>12511.691271449037</v>
      </c>
      <c r="PS1639">
        <v>11052.037008011122</v>
      </c>
      <c r="PT1639">
        <v>8162.8268332987618</v>
      </c>
      <c r="PU1639">
        <v>10228.752470510692</v>
      </c>
      <c r="PV1639">
        <v>10792.85996306513</v>
      </c>
      <c r="PW1639">
        <v>10045.676941121292</v>
      </c>
      <c r="PX1639">
        <v>13010.3217022805</v>
      </c>
      <c r="PY1639">
        <v>12102.518838168766</v>
      </c>
      <c r="PZ1639">
        <v>13327.787675178477</v>
      </c>
      <c r="QA1639">
        <v>11543.327862020935</v>
      </c>
      <c r="QB1639">
        <v>12262.77325589807</v>
      </c>
      <c r="QC1639">
        <v>14953.99597128144</v>
      </c>
      <c r="QD1639">
        <v>15211.616965894373</v>
      </c>
      <c r="QE1639">
        <v>16625.57623577533</v>
      </c>
      <c r="QF1639">
        <v>18318.232103297127</v>
      </c>
      <c r="QG1639">
        <v>19998.537354227996</v>
      </c>
      <c r="QH1639">
        <v>18173.483404154224</v>
      </c>
      <c r="QI1639">
        <v>17267.009383670189</v>
      </c>
      <c r="QJ1639">
        <v>20212.417534915221</v>
      </c>
      <c r="QK1639">
        <v>19800.309587134023</v>
      </c>
      <c r="QL1639">
        <v>17474.132128653571</v>
      </c>
      <c r="QM1639">
        <v>15211.112075136871</v>
      </c>
      <c r="QN1639">
        <v>14082.744538438748</v>
      </c>
      <c r="QO1639">
        <v>13774.221357608676</v>
      </c>
      <c r="QP1639">
        <v>13840.594354124527</v>
      </c>
      <c r="QQ1639">
        <v>14112.005847489238</v>
      </c>
      <c r="QR1639">
        <v>15823.149150574089</v>
      </c>
      <c r="QS1639">
        <v>16312.351411765443</v>
      </c>
      <c r="QT1639">
        <v>10828.425045645719</v>
      </c>
      <c r="QU1639">
        <v>14139.825372667916</v>
      </c>
      <c r="QV1639">
        <v>13453.70945624629</v>
      </c>
      <c r="QW1639">
        <v>15810.621468777565</v>
      </c>
      <c r="RE1639">
        <v>-790.61826962402301</v>
      </c>
      <c r="RF1639">
        <v>744.59289333588322</v>
      </c>
      <c r="RG1639">
        <v>-971.91932731977249</v>
      </c>
      <c r="RH1639">
        <v>-5006.1048506658317</v>
      </c>
      <c r="RI1639">
        <v>4234.9515769282925</v>
      </c>
      <c r="RJ1639">
        <v>-3857.9410936195072</v>
      </c>
      <c r="RK1639">
        <v>1820.8074565202733</v>
      </c>
      <c r="RL1639">
        <v>-2635.757483317504</v>
      </c>
      <c r="RM1639">
        <v>594.018014495324</v>
      </c>
      <c r="RN1639">
        <v>3002.6429712211502</v>
      </c>
      <c r="RO1639">
        <v>11366.001125353856</v>
      </c>
      <c r="RP1639">
        <v>18214.343854580235</v>
      </c>
      <c r="RQ1639">
        <v>19886.883409654289</v>
      </c>
      <c r="RR1639">
        <v>20433.778619060096</v>
      </c>
      <c r="RS1639">
        <v>24294.757855813477</v>
      </c>
      <c r="RT1639">
        <v>25689.704072401662</v>
      </c>
      <c r="RU1639">
        <v>27858.683882315068</v>
      </c>
      <c r="RV1639">
        <v>21660.508470087159</v>
      </c>
      <c r="RW1639">
        <v>22122.089117457905</v>
      </c>
      <c r="RX1639">
        <v>23540.554616291218</v>
      </c>
      <c r="RY1639">
        <v>41397.906903764975</v>
      </c>
      <c r="RZ1639">
        <v>38655.97665238988</v>
      </c>
      <c r="SA1639">
        <v>43854.239785391364</v>
      </c>
      <c r="SB1639">
        <v>50943.301828707867</v>
      </c>
      <c r="SC1639">
        <v>52683.911357990633</v>
      </c>
      <c r="SD1639">
        <v>47861.812927345192</v>
      </c>
      <c r="SE1639">
        <v>43006.982892243577</v>
      </c>
      <c r="SF1639">
        <v>45134.933803198248</v>
      </c>
      <c r="SG1639">
        <v>45866.108028135539</v>
      </c>
      <c r="SH1639">
        <v>36751.864719838013</v>
      </c>
      <c r="SI1639">
        <v>33270.678935824864</v>
      </c>
      <c r="SJ1639">
        <v>35854.713013507848</v>
      </c>
      <c r="SK1639">
        <v>35423.23480819344</v>
      </c>
      <c r="SL1639">
        <v>36979.438889577141</v>
      </c>
      <c r="SM1639">
        <v>38898.089012257784</v>
      </c>
      <c r="SN1639">
        <v>41352.690677043604</v>
      </c>
      <c r="SO1639">
        <v>44279.859647560537</v>
      </c>
      <c r="SP1639">
        <v>47592.53567116888</v>
      </c>
      <c r="SQ1639">
        <v>54401.553364869607</v>
      </c>
      <c r="SR1639">
        <v>57442.245736449033</v>
      </c>
      <c r="SS1639">
        <v>57268.315327088618</v>
      </c>
      <c r="ST1639">
        <v>61158.706160962414</v>
      </c>
      <c r="SU1639">
        <v>63064.996037950441</v>
      </c>
      <c r="SV1639">
        <v>65327.718199204755</v>
      </c>
      <c r="SW1639">
        <v>59465.489928601506</v>
      </c>
      <c r="SX1639">
        <v>60608.028303634957</v>
      </c>
      <c r="SY1639">
        <v>73196.814248702925</v>
      </c>
      <c r="SZ1639">
        <v>64740.248708491104</v>
      </c>
      <c r="TH1639">
        <v>-440.82518538031036</v>
      </c>
      <c r="TI1639">
        <v>2962.6664579898661</v>
      </c>
      <c r="TJ1639">
        <v>2215.4718341216703</v>
      </c>
      <c r="TK1639">
        <v>1628.6585532943534</v>
      </c>
      <c r="TL1639">
        <v>2968.5400952962395</v>
      </c>
      <c r="TM1639">
        <v>3423.3547620024206</v>
      </c>
      <c r="TN1639">
        <v>4988.6500256424861</v>
      </c>
      <c r="TO1639">
        <v>5618.2698163567666</v>
      </c>
      <c r="TP1639">
        <v>6772.6958853818433</v>
      </c>
      <c r="TQ1639">
        <v>8269.7674931560086</v>
      </c>
      <c r="TR1639">
        <v>8686.9437457417735</v>
      </c>
      <c r="TS1639">
        <v>8544.5993482850299</v>
      </c>
      <c r="TT1639">
        <v>7469.6852440388184</v>
      </c>
      <c r="TU1639">
        <v>5966.2256079469189</v>
      </c>
      <c r="TV1639">
        <v>5856.5552892133228</v>
      </c>
      <c r="TW1639">
        <v>4577.1359738952451</v>
      </c>
      <c r="TX1639">
        <v>2938.0917646137118</v>
      </c>
      <c r="TY1639">
        <v>2556.7671478934035</v>
      </c>
      <c r="TZ1639">
        <v>3306.0570664860697</v>
      </c>
      <c r="UA1639">
        <v>4747.3382868009267</v>
      </c>
      <c r="UB1639">
        <v>2058.862642027093</v>
      </c>
      <c r="UC1639">
        <v>2011.7070606634529</v>
      </c>
      <c r="UD1639">
        <v>3594.2473198671887</v>
      </c>
      <c r="UE1639">
        <v>4111.9579679822136</v>
      </c>
      <c r="UF1639">
        <v>4534.0318228816141</v>
      </c>
      <c r="UG1639">
        <v>4699.4327824130924</v>
      </c>
      <c r="UH1639">
        <v>4944.4984975754287</v>
      </c>
      <c r="UI1639">
        <v>3684.4648228710089</v>
      </c>
      <c r="UJ1639">
        <v>4084.9560638221092</v>
      </c>
      <c r="UK1639">
        <v>2141.4195036975484</v>
      </c>
      <c r="UL1639">
        <v>2349.3093360661496</v>
      </c>
      <c r="UM1639">
        <v>3812.9366176403219</v>
      </c>
      <c r="UN1639">
        <v>6796.817985447291</v>
      </c>
      <c r="UO1639">
        <v>7304.0605868866769</v>
      </c>
      <c r="UP1639">
        <v>7409.5911384841684</v>
      </c>
      <c r="UQ1639">
        <v>7802.690466072725</v>
      </c>
      <c r="UR1639">
        <v>7380.0510833834624</v>
      </c>
      <c r="US1639">
        <v>6029.6959730356148</v>
      </c>
      <c r="UT1639">
        <v>6369.2963224573641</v>
      </c>
      <c r="UU1639">
        <v>5574.1837010960098</v>
      </c>
      <c r="UV1639">
        <v>6278.7010642603364</v>
      </c>
      <c r="UW1639">
        <v>7486.4566869038135</v>
      </c>
      <c r="UX1639">
        <v>6254.9287019866169</v>
      </c>
      <c r="UY1639">
        <v>6010.1115838105679</v>
      </c>
      <c r="UZ1639">
        <v>4739.7159923983809</v>
      </c>
      <c r="VA1639">
        <v>5886.983619871864</v>
      </c>
      <c r="VB1639">
        <v>6608.4768119645223</v>
      </c>
      <c r="VC1639">
        <v>7597.2825768658877</v>
      </c>
    </row>
    <row r="1640" spans="306:575" x14ac:dyDescent="0.45">
      <c r="KT1640">
        <v>309.14834444105077</v>
      </c>
      <c r="KU1640">
        <v>623.83405407643681</v>
      </c>
      <c r="KV1640">
        <v>949.6496489502639</v>
      </c>
      <c r="KW1640">
        <v>783.36508634099221</v>
      </c>
      <c r="KX1640">
        <v>941.17593278782874</v>
      </c>
      <c r="KY1640">
        <v>1375.7316824145448</v>
      </c>
      <c r="KZ1640">
        <v>1572.6734751962413</v>
      </c>
      <c r="LA1640">
        <v>1478.2483917446257</v>
      </c>
      <c r="LB1640">
        <v>1473.4090233389677</v>
      </c>
      <c r="LC1640">
        <v>1767.0453038983019</v>
      </c>
      <c r="LD1640">
        <v>1773.1214059803897</v>
      </c>
      <c r="LE1640">
        <v>1387.8981725711656</v>
      </c>
      <c r="LF1640">
        <v>1825.9871627534174</v>
      </c>
      <c r="LG1640">
        <v>1414.679026916539</v>
      </c>
      <c r="LH1640">
        <v>1943.7375532913288</v>
      </c>
      <c r="LI1640">
        <v>2284.3397824102872</v>
      </c>
      <c r="LJ1640">
        <v>1639.0628433114734</v>
      </c>
      <c r="LK1640">
        <v>1433.4278298863219</v>
      </c>
      <c r="LL1640">
        <v>1294.1614497251214</v>
      </c>
      <c r="LM1640">
        <v>1902.0029147224004</v>
      </c>
      <c r="LN1640">
        <v>1716.5234648441899</v>
      </c>
      <c r="LO1640">
        <v>1410.6806791003744</v>
      </c>
      <c r="LP1640">
        <v>1214.2456406342994</v>
      </c>
      <c r="LQ1640">
        <v>1262.1044046377604</v>
      </c>
      <c r="LR1640">
        <v>1643.7001735483686</v>
      </c>
      <c r="LS1640">
        <v>1579.112426249575</v>
      </c>
      <c r="LT1640">
        <v>1547.0218666691835</v>
      </c>
      <c r="LU1640">
        <v>1660.6777495931631</v>
      </c>
      <c r="LV1640">
        <v>1464.1879733692174</v>
      </c>
      <c r="LW1640">
        <v>1362.7469989280573</v>
      </c>
      <c r="LX1640">
        <v>1056.5460549890699</v>
      </c>
      <c r="LY1640">
        <v>1030.3459581413256</v>
      </c>
      <c r="LZ1640">
        <v>1273.9549522761902</v>
      </c>
      <c r="MA1640">
        <v>1216.7875475379137</v>
      </c>
      <c r="MB1640">
        <v>1067.010661247554</v>
      </c>
      <c r="MC1640">
        <v>808.38794271437655</v>
      </c>
      <c r="MD1640">
        <v>908.27733750200161</v>
      </c>
      <c r="ME1640">
        <v>1068.0431135201698</v>
      </c>
      <c r="MF1640">
        <v>1625.8467875332146</v>
      </c>
      <c r="MG1640">
        <v>1296.0463395739462</v>
      </c>
      <c r="MH1640">
        <v>1538.2962227195021</v>
      </c>
      <c r="MI1640">
        <v>1186.1569488359353</v>
      </c>
      <c r="MJ1640">
        <v>1897.6336179244859</v>
      </c>
      <c r="MK1640">
        <v>1997.9850760019144</v>
      </c>
      <c r="ML1640">
        <v>2203.9711928967295</v>
      </c>
      <c r="MM1640">
        <v>1924.932175816745</v>
      </c>
      <c r="MN1640">
        <v>2142.8807482289953</v>
      </c>
      <c r="MO1640">
        <v>2124.9522271254459</v>
      </c>
      <c r="MP1640">
        <v>2111.4102561627319</v>
      </c>
      <c r="MX1640" s="16">
        <v>188.38264986288954</v>
      </c>
      <c r="MY1640" s="16">
        <v>182.58455534157738</v>
      </c>
      <c r="MZ1640" s="16">
        <v>177.27126006380593</v>
      </c>
      <c r="NA1640" s="16">
        <v>212.43520268623169</v>
      </c>
      <c r="NB1640" s="16">
        <v>241.97925431274675</v>
      </c>
      <c r="NC1640" s="16">
        <v>269.70736051650982</v>
      </c>
      <c r="ND1640" s="16">
        <v>360.34127227211917</v>
      </c>
      <c r="NE1640" s="16">
        <v>329.16859072615364</v>
      </c>
      <c r="NF1640" s="16">
        <v>418.21463357113407</v>
      </c>
      <c r="NG1640" s="16">
        <v>480.76204924499058</v>
      </c>
      <c r="NH1640" s="16">
        <v>405.44379445362608</v>
      </c>
      <c r="NI1640" s="16">
        <v>469.76513722598628</v>
      </c>
      <c r="NJ1640" s="16">
        <v>380.29462256673776</v>
      </c>
      <c r="NK1640" s="16">
        <v>362.50882159462429</v>
      </c>
      <c r="NL1640" s="16">
        <v>333.26630118863932</v>
      </c>
      <c r="NM1640" s="16">
        <v>459.24515045630102</v>
      </c>
      <c r="NN1640" s="16">
        <v>456.76175470876132</v>
      </c>
      <c r="NO1640" s="16">
        <v>492.12936314239067</v>
      </c>
      <c r="NP1640" s="16">
        <v>429.3713144495008</v>
      </c>
      <c r="NQ1640" s="16">
        <v>503.42872514598309</v>
      </c>
      <c r="NR1640" s="16">
        <v>501.00008558815222</v>
      </c>
      <c r="NS1640" s="16">
        <v>535.67782708000584</v>
      </c>
      <c r="NT1640" s="16">
        <v>569.62977666808274</v>
      </c>
      <c r="NU1640" s="16">
        <v>531.69284113090725</v>
      </c>
      <c r="NV1640" s="16">
        <v>506.16257844459852</v>
      </c>
      <c r="NW1640" s="16">
        <v>438.53189720803726</v>
      </c>
      <c r="NX1640" s="16">
        <v>396.96556491291864</v>
      </c>
      <c r="NY1640" s="16">
        <v>386.20358009555804</v>
      </c>
      <c r="NZ1640" s="16">
        <v>446.84011342660517</v>
      </c>
      <c r="OA1640" s="16">
        <v>353.5975804570391</v>
      </c>
      <c r="OB1640" s="16">
        <v>320.59264619002232</v>
      </c>
      <c r="OC1640" s="16">
        <v>267.98333754831231</v>
      </c>
      <c r="OD1640" s="16">
        <v>219.54405272471649</v>
      </c>
      <c r="OE1640" s="16">
        <v>155.14980674134165</v>
      </c>
      <c r="OF1640" s="16">
        <v>221.50176066452013</v>
      </c>
      <c r="OG1640" s="16">
        <v>311.99316388596571</v>
      </c>
      <c r="OH1640" s="16">
        <v>391.33594241877063</v>
      </c>
      <c r="OI1640" s="16">
        <v>281.92247646745221</v>
      </c>
      <c r="OJ1640" s="16">
        <v>258.84807782166132</v>
      </c>
      <c r="OK1640" s="16">
        <v>248.38675140608839</v>
      </c>
      <c r="OL1640" s="16">
        <v>272.25908804028478</v>
      </c>
      <c r="OM1640" s="16">
        <v>197.62428018979008</v>
      </c>
      <c r="ON1640" s="16">
        <v>199.29991606449016</v>
      </c>
      <c r="OO1640" s="16">
        <v>178.90527960294335</v>
      </c>
      <c r="OP1640" s="16">
        <v>234.56336315533974</v>
      </c>
      <c r="OQ1640" s="16">
        <v>393.38997052698159</v>
      </c>
      <c r="OR1640" s="16">
        <v>410.8988581218768</v>
      </c>
      <c r="OS1640" s="16">
        <v>270.10717297213785</v>
      </c>
      <c r="OT1640" s="16">
        <v>262.93509293324411</v>
      </c>
      <c r="PB1640">
        <v>717.84376618652914</v>
      </c>
      <c r="PC1640">
        <v>5976.2167994492374</v>
      </c>
      <c r="PD1640">
        <v>8182.6777855821556</v>
      </c>
      <c r="PE1640">
        <v>9551.5721353218923</v>
      </c>
      <c r="PF1640">
        <v>11343.499233240791</v>
      </c>
      <c r="PG1640">
        <v>12896.86126495612</v>
      </c>
      <c r="PH1640">
        <v>10485.406323625833</v>
      </c>
      <c r="PI1640">
        <v>12206.342405536358</v>
      </c>
      <c r="PJ1640">
        <v>10330.074852800342</v>
      </c>
      <c r="PK1640">
        <v>8486.8010407274087</v>
      </c>
      <c r="PL1640">
        <v>9803.2096709747875</v>
      </c>
      <c r="PM1640">
        <v>8780.5990070335338</v>
      </c>
      <c r="PN1640">
        <v>10590.036193616246</v>
      </c>
      <c r="PO1640">
        <v>12925.030221330109</v>
      </c>
      <c r="PP1640">
        <v>13832.967933954194</v>
      </c>
      <c r="PQ1640">
        <v>16812.716603055454</v>
      </c>
      <c r="PR1640">
        <v>20768.053342124862</v>
      </c>
      <c r="PS1640">
        <v>19654.339842435842</v>
      </c>
      <c r="PT1640">
        <v>19157.876483040534</v>
      </c>
      <c r="PU1640">
        <v>18406.999273627855</v>
      </c>
      <c r="PV1640">
        <v>20737.25801242701</v>
      </c>
      <c r="PW1640">
        <v>23635.751026027079</v>
      </c>
      <c r="PX1640">
        <v>24827.316792224465</v>
      </c>
      <c r="PY1640">
        <v>24125.438759096916</v>
      </c>
      <c r="PZ1640">
        <v>21953.697879910236</v>
      </c>
      <c r="QA1640">
        <v>23848.337331605711</v>
      </c>
      <c r="QB1640">
        <v>23004.848414099386</v>
      </c>
      <c r="QC1640">
        <v>23843.506007712087</v>
      </c>
      <c r="QD1640">
        <v>22055.951269347643</v>
      </c>
      <c r="QE1640">
        <v>20582.897658198577</v>
      </c>
      <c r="QF1640">
        <v>19876.143714817361</v>
      </c>
      <c r="QG1640">
        <v>14607.262314799318</v>
      </c>
      <c r="QH1640">
        <v>16553.969437282762</v>
      </c>
      <c r="QI1640">
        <v>16372.642300580063</v>
      </c>
      <c r="QJ1640">
        <v>19019.862543256695</v>
      </c>
      <c r="QK1640">
        <v>21671.045795993716</v>
      </c>
      <c r="QL1640">
        <v>21434.010026462791</v>
      </c>
      <c r="QM1640">
        <v>20914.888319054775</v>
      </c>
      <c r="QN1640">
        <v>19663.467247205077</v>
      </c>
      <c r="QO1640">
        <v>16567.739132300707</v>
      </c>
      <c r="QP1640">
        <v>16619.222263812444</v>
      </c>
      <c r="QQ1640">
        <v>18327.468387533238</v>
      </c>
      <c r="QR1640">
        <v>21222.347387645295</v>
      </c>
      <c r="QS1640">
        <v>20169.953375965131</v>
      </c>
      <c r="QT1640">
        <v>25242.722842652667</v>
      </c>
      <c r="QU1640">
        <v>20575.552780774629</v>
      </c>
      <c r="QV1640">
        <v>19413.87871125892</v>
      </c>
      <c r="QW1640">
        <v>21732.901243665292</v>
      </c>
      <c r="RE1640">
        <v>6533.3903474744739</v>
      </c>
      <c r="RF1640">
        <v>8372.5128289343302</v>
      </c>
      <c r="RG1640">
        <v>18600.534751607593</v>
      </c>
      <c r="RH1640">
        <v>27341.500654690841</v>
      </c>
      <c r="RI1640">
        <v>28042.049690899283</v>
      </c>
      <c r="RJ1640">
        <v>24541.53964296489</v>
      </c>
      <c r="RK1640">
        <v>21375.01963830569</v>
      </c>
      <c r="RL1640">
        <v>23781.072978960539</v>
      </c>
      <c r="RM1640">
        <v>30569.710921409573</v>
      </c>
      <c r="RN1640">
        <v>45373.604876007652</v>
      </c>
      <c r="RO1640">
        <v>44521.782411841064</v>
      </c>
      <c r="RP1640">
        <v>40418.11193031157</v>
      </c>
      <c r="RQ1640">
        <v>45285.352858824575</v>
      </c>
      <c r="RR1640">
        <v>54880.528541944885</v>
      </c>
      <c r="RS1640">
        <v>56857.013957819821</v>
      </c>
      <c r="RT1640">
        <v>53203.311374879187</v>
      </c>
      <c r="RU1640">
        <v>51187.169261075505</v>
      </c>
      <c r="RV1640">
        <v>60373.036010236523</v>
      </c>
      <c r="RW1640">
        <v>61343.493503403341</v>
      </c>
      <c r="RX1640">
        <v>62286.786345459375</v>
      </c>
      <c r="RY1640">
        <v>55380.630822390769</v>
      </c>
      <c r="RZ1640">
        <v>41613.297529558688</v>
      </c>
      <c r="SA1640">
        <v>52158.177921394075</v>
      </c>
      <c r="SB1640">
        <v>55481.879377306097</v>
      </c>
      <c r="SC1640">
        <v>45295.172292118637</v>
      </c>
      <c r="SD1640">
        <v>46994.538789544749</v>
      </c>
      <c r="SE1640">
        <v>56648.955506176215</v>
      </c>
      <c r="SF1640">
        <v>57809.874659958798</v>
      </c>
      <c r="SG1640">
        <v>70121.855295130561</v>
      </c>
      <c r="SH1640">
        <v>68511.140660222503</v>
      </c>
      <c r="SI1640">
        <v>76035.271485919482</v>
      </c>
      <c r="SJ1640">
        <v>76508.999482799321</v>
      </c>
      <c r="SK1640">
        <v>75450.871861613501</v>
      </c>
      <c r="SL1640">
        <v>66529.450477187609</v>
      </c>
      <c r="SM1640">
        <v>61116.510696284473</v>
      </c>
      <c r="SN1640">
        <v>56388.556923264667</v>
      </c>
      <c r="SO1640">
        <v>56865.741416999757</v>
      </c>
      <c r="SP1640">
        <v>54851.84450999285</v>
      </c>
      <c r="SQ1640">
        <v>55442.749071235819</v>
      </c>
      <c r="SR1640">
        <v>56052.228592710242</v>
      </c>
      <c r="SS1640">
        <v>63670.535209388487</v>
      </c>
      <c r="ST1640">
        <v>62084.663833661412</v>
      </c>
      <c r="SU1640">
        <v>65379.208660125194</v>
      </c>
      <c r="SV1640">
        <v>56853.097812289736</v>
      </c>
      <c r="SW1640">
        <v>66541.143025737998</v>
      </c>
      <c r="SX1640">
        <v>71789.681402332251</v>
      </c>
      <c r="SY1640">
        <v>69302.929973131904</v>
      </c>
      <c r="SZ1640">
        <v>71254.391770731774</v>
      </c>
      <c r="TH1640">
        <v>719.72951092848984</v>
      </c>
      <c r="TI1640">
        <v>2818.1341510824341</v>
      </c>
      <c r="TJ1640">
        <v>4691.2883671641084</v>
      </c>
      <c r="TK1640">
        <v>5226.9985620440202</v>
      </c>
      <c r="TL1640">
        <v>4302.8871953112621</v>
      </c>
      <c r="TM1640">
        <v>4019.716010757978</v>
      </c>
      <c r="TN1640">
        <v>4065.4473371601448</v>
      </c>
      <c r="TO1640">
        <v>4659.5385659076701</v>
      </c>
      <c r="TP1640">
        <v>4543.1526250814204</v>
      </c>
      <c r="TQ1640">
        <v>4735.3875057858268</v>
      </c>
      <c r="TR1640">
        <v>5449.5845082757933</v>
      </c>
      <c r="TS1640">
        <v>7949.1831742551185</v>
      </c>
      <c r="TT1640">
        <v>7476.9664211416766</v>
      </c>
      <c r="TU1640">
        <v>7319.6280791069839</v>
      </c>
      <c r="TV1640">
        <v>5415.666352134991</v>
      </c>
      <c r="TW1640">
        <v>7471.1130888950156</v>
      </c>
      <c r="TX1640">
        <v>8276.0304089614219</v>
      </c>
      <c r="TY1640">
        <v>6764.7289776777698</v>
      </c>
      <c r="TZ1640">
        <v>7177.5106878709266</v>
      </c>
      <c r="UA1640">
        <v>5983.8142431551041</v>
      </c>
      <c r="UB1640">
        <v>6512.5766255137369</v>
      </c>
      <c r="UC1640">
        <v>7719.9645647719899</v>
      </c>
      <c r="UD1640">
        <v>7848.8141828732651</v>
      </c>
      <c r="UE1640">
        <v>9349.284714002797</v>
      </c>
      <c r="UF1640">
        <v>8586.0171352498073</v>
      </c>
      <c r="UG1640">
        <v>8319.168852198849</v>
      </c>
      <c r="UH1640">
        <v>7897.4612958721173</v>
      </c>
      <c r="UI1640">
        <v>6603.62944089952</v>
      </c>
      <c r="UJ1640">
        <v>6795.0696639290964</v>
      </c>
      <c r="UK1640">
        <v>6575.5508197323043</v>
      </c>
      <c r="UL1640">
        <v>7255.5709967768726</v>
      </c>
      <c r="UM1640">
        <v>6769.1742590978147</v>
      </c>
      <c r="UN1640">
        <v>5545.9867531113878</v>
      </c>
      <c r="UO1640">
        <v>4646.1844465879167</v>
      </c>
      <c r="UP1640">
        <v>7128.6710204960127</v>
      </c>
      <c r="UQ1640">
        <v>9190.9351222620171</v>
      </c>
      <c r="UR1640">
        <v>10263.74831175038</v>
      </c>
      <c r="US1640">
        <v>10030.502063141299</v>
      </c>
      <c r="UT1640">
        <v>10270.371701583854</v>
      </c>
      <c r="UU1640">
        <v>9677.3166992506813</v>
      </c>
      <c r="UV1640">
        <v>10554.341372081795</v>
      </c>
      <c r="UW1640">
        <v>10125.508702632147</v>
      </c>
      <c r="UX1640">
        <v>11616.338062468372</v>
      </c>
      <c r="UY1640">
        <v>11049.033926549089</v>
      </c>
      <c r="UZ1640">
        <v>8937.6408690146345</v>
      </c>
      <c r="VA1640">
        <v>9273.1270032021821</v>
      </c>
      <c r="VB1640">
        <v>8153.1813523347782</v>
      </c>
      <c r="VC1640">
        <v>8214.165477070168</v>
      </c>
    </row>
    <row r="1641" spans="306:575" x14ac:dyDescent="0.45">
      <c r="KT1641">
        <v>39.296449895596993</v>
      </c>
      <c r="KU1641">
        <v>579.68323193112656</v>
      </c>
      <c r="KV1641">
        <v>1024.1512906673229</v>
      </c>
      <c r="KW1641">
        <v>1342.5360352263949</v>
      </c>
      <c r="KX1641">
        <v>969.12520694876537</v>
      </c>
      <c r="KY1641">
        <v>1237.0543989963001</v>
      </c>
      <c r="KZ1641">
        <v>804.43642175570324</v>
      </c>
      <c r="LA1641">
        <v>1065.9624143264143</v>
      </c>
      <c r="LB1641">
        <v>1315.0046210791411</v>
      </c>
      <c r="LC1641">
        <v>1153.3694139398433</v>
      </c>
      <c r="LD1641">
        <v>1411.3694540922065</v>
      </c>
      <c r="LE1641">
        <v>951.12535280588827</v>
      </c>
      <c r="LF1641">
        <v>1269.0469737476865</v>
      </c>
      <c r="LG1641">
        <v>1556.2407581442405</v>
      </c>
      <c r="LH1641">
        <v>1108.0580885728903</v>
      </c>
      <c r="LI1641">
        <v>1167.4902043977841</v>
      </c>
      <c r="LJ1641">
        <v>1196.4026629356099</v>
      </c>
      <c r="LK1641">
        <v>1292.2377347353909</v>
      </c>
      <c r="LL1641">
        <v>1335.296369445919</v>
      </c>
      <c r="LM1641">
        <v>1118.1908676034789</v>
      </c>
      <c r="LN1641">
        <v>1328.8633745843201</v>
      </c>
      <c r="LO1641">
        <v>1599.2556031747877</v>
      </c>
      <c r="LP1641">
        <v>1432.5586720874571</v>
      </c>
      <c r="LQ1641">
        <v>1506.1104987347217</v>
      </c>
      <c r="LR1641">
        <v>1729.1180237122312</v>
      </c>
      <c r="LS1641">
        <v>1535.3875534045419</v>
      </c>
      <c r="LT1641">
        <v>1810.6621912062069</v>
      </c>
      <c r="LU1641">
        <v>2151.5172806031424</v>
      </c>
      <c r="LV1641">
        <v>2335.2549926315446</v>
      </c>
      <c r="LW1641">
        <v>2380.7210128932043</v>
      </c>
      <c r="LX1641">
        <v>2575.0559144618783</v>
      </c>
      <c r="LY1641">
        <v>2863.294741643489</v>
      </c>
      <c r="LZ1641">
        <v>2449.7041276631585</v>
      </c>
      <c r="MA1641">
        <v>2638.6649826424614</v>
      </c>
      <c r="MB1641">
        <v>2624.2138208582296</v>
      </c>
      <c r="MC1641">
        <v>2512.1886054841698</v>
      </c>
      <c r="MD1641">
        <v>2318.3182156883854</v>
      </c>
      <c r="ME1641">
        <v>2361.8781301406043</v>
      </c>
      <c r="MF1641">
        <v>2098.2009555390596</v>
      </c>
      <c r="MG1641">
        <v>1797.6903860874652</v>
      </c>
      <c r="MH1641">
        <v>1403.7942934901284</v>
      </c>
      <c r="MI1641">
        <v>1608.3611176417701</v>
      </c>
      <c r="MJ1641">
        <v>1483.7193887823926</v>
      </c>
      <c r="MK1641">
        <v>1536.2881211328249</v>
      </c>
      <c r="ML1641">
        <v>1584.6871869062338</v>
      </c>
      <c r="MM1641">
        <v>1602.9117412602868</v>
      </c>
      <c r="MN1641">
        <v>1750.5785656049704</v>
      </c>
      <c r="MO1641">
        <v>1310.4154898335571</v>
      </c>
      <c r="MP1641">
        <v>1173.7730713707201</v>
      </c>
      <c r="MX1641" s="16">
        <v>124.08712246610094</v>
      </c>
      <c r="MY1641" s="16">
        <v>115.82992489143382</v>
      </c>
      <c r="MZ1641" s="16">
        <v>234.5233054029336</v>
      </c>
      <c r="NA1641" s="16">
        <v>260.49957609127551</v>
      </c>
      <c r="NB1641" s="16">
        <v>282.33510953906335</v>
      </c>
      <c r="NC1641" s="16">
        <v>195.69984991930599</v>
      </c>
      <c r="ND1641" s="16">
        <v>360.1157084197568</v>
      </c>
      <c r="NE1641" s="16">
        <v>390.54248624407427</v>
      </c>
      <c r="NF1641" s="16">
        <v>418.29886206109774</v>
      </c>
      <c r="NG1641" s="16">
        <v>391.94886629160027</v>
      </c>
      <c r="NH1641" s="16">
        <v>436.1564419544527</v>
      </c>
      <c r="NI1641" s="16">
        <v>379.34604082406651</v>
      </c>
      <c r="NJ1641" s="16">
        <v>361.95805007057976</v>
      </c>
      <c r="NK1641" s="16">
        <v>335.74974355463956</v>
      </c>
      <c r="NL1641" s="16">
        <v>347.70329076414276</v>
      </c>
      <c r="NM1641" s="16">
        <v>333.39711615138782</v>
      </c>
      <c r="NN1641" s="16">
        <v>431.76811549177262</v>
      </c>
      <c r="NO1641" s="16">
        <v>447.38788320148512</v>
      </c>
      <c r="NP1641" s="16">
        <v>417.09085321605221</v>
      </c>
      <c r="NQ1641" s="16">
        <v>396.77666816611259</v>
      </c>
      <c r="NR1641" s="16">
        <v>378.86229473925243</v>
      </c>
      <c r="NS1641" s="16">
        <v>374.35499100976301</v>
      </c>
      <c r="NT1641" s="16">
        <v>417.31471912290374</v>
      </c>
      <c r="NU1641" s="16">
        <v>436.79859253667468</v>
      </c>
      <c r="NV1641" s="16">
        <v>452.77236598500008</v>
      </c>
      <c r="NW1641" s="16">
        <v>442.67774507897383</v>
      </c>
      <c r="NX1641" s="16">
        <v>465.38150358976463</v>
      </c>
      <c r="NY1641" s="16">
        <v>493.00906608391671</v>
      </c>
      <c r="NZ1641" s="16">
        <v>409.24984413495923</v>
      </c>
      <c r="OA1641" s="16">
        <v>387.24115394017684</v>
      </c>
      <c r="OB1641" s="16">
        <v>294.39371156750303</v>
      </c>
      <c r="OC1641" s="16">
        <v>289.85347541345027</v>
      </c>
      <c r="OD1641" s="16">
        <v>257.41392406756654</v>
      </c>
      <c r="OE1641" s="16">
        <v>390.23643323489466</v>
      </c>
      <c r="OF1641" s="16">
        <v>352.07754507462039</v>
      </c>
      <c r="OG1641" s="16">
        <v>464.30360781698562</v>
      </c>
      <c r="OH1641" s="16">
        <v>357.16409803840656</v>
      </c>
      <c r="OI1641" s="16">
        <v>293.00398227906459</v>
      </c>
      <c r="OJ1641" s="16">
        <v>325.10344596658462</v>
      </c>
      <c r="OK1641" s="16">
        <v>300.54889396440535</v>
      </c>
      <c r="OL1641" s="16">
        <v>318.18804486777117</v>
      </c>
      <c r="OM1641" s="16">
        <v>356.81483010607661</v>
      </c>
      <c r="ON1641" s="16">
        <v>393.84429220123161</v>
      </c>
      <c r="OO1641" s="16">
        <v>419.84613708025375</v>
      </c>
      <c r="OP1641" s="16">
        <v>477.27772548814573</v>
      </c>
      <c r="OQ1641" s="16">
        <v>528.786480326836</v>
      </c>
      <c r="OR1641" s="16">
        <v>500.33275674744084</v>
      </c>
      <c r="OS1641" s="16">
        <v>540.90723506742097</v>
      </c>
      <c r="OT1641" s="16">
        <v>477.39161853610415</v>
      </c>
      <c r="PB1641">
        <v>3262.783423112005</v>
      </c>
      <c r="PC1641">
        <v>6448.5992649345171</v>
      </c>
      <c r="PD1641">
        <v>6811.7854690047561</v>
      </c>
      <c r="PE1641">
        <v>13389.582470945596</v>
      </c>
      <c r="PF1641">
        <v>10721.493789223709</v>
      </c>
      <c r="PG1641">
        <v>11283.47403111902</v>
      </c>
      <c r="PH1641">
        <v>12031.39886353628</v>
      </c>
      <c r="PI1641">
        <v>11713.243049817838</v>
      </c>
      <c r="PJ1641">
        <v>14032.611394670732</v>
      </c>
      <c r="PK1641">
        <v>15970.98298133842</v>
      </c>
      <c r="PL1641">
        <v>17041.198635020766</v>
      </c>
      <c r="PM1641">
        <v>18365.362400737598</v>
      </c>
      <c r="PN1641">
        <v>20337.482887533519</v>
      </c>
      <c r="PO1641">
        <v>19760.420473972521</v>
      </c>
      <c r="PP1641">
        <v>18370.402204113325</v>
      </c>
      <c r="PQ1641">
        <v>20056.28437119953</v>
      </c>
      <c r="PR1641">
        <v>19972.063768139997</v>
      </c>
      <c r="PS1641">
        <v>19010.02453427569</v>
      </c>
      <c r="PT1641">
        <v>18758.38904610763</v>
      </c>
      <c r="PU1641">
        <v>17269.463743894645</v>
      </c>
      <c r="PV1641">
        <v>16185.952543748288</v>
      </c>
      <c r="PW1641">
        <v>17257.740714624575</v>
      </c>
      <c r="PX1641">
        <v>20654.157398701547</v>
      </c>
      <c r="PY1641">
        <v>21594.896401561498</v>
      </c>
      <c r="PZ1641">
        <v>22494.386139873503</v>
      </c>
      <c r="QA1641">
        <v>24423.284619058475</v>
      </c>
      <c r="QB1641">
        <v>24270.875160737643</v>
      </c>
      <c r="QC1641">
        <v>26040.132472919893</v>
      </c>
      <c r="QD1641">
        <v>25874.8177486891</v>
      </c>
      <c r="QE1641">
        <v>26643.093147855361</v>
      </c>
      <c r="QF1641">
        <v>25251.021027600946</v>
      </c>
      <c r="QG1641">
        <v>23518.88125372204</v>
      </c>
      <c r="QH1641">
        <v>24932.635350261164</v>
      </c>
      <c r="QI1641">
        <v>23136.972891602298</v>
      </c>
      <c r="QJ1641">
        <v>23522.920260843959</v>
      </c>
      <c r="QK1641">
        <v>27873.161678747041</v>
      </c>
      <c r="QL1641">
        <v>31720.645765843408</v>
      </c>
      <c r="QM1641">
        <v>32132.354244689108</v>
      </c>
      <c r="QN1641">
        <v>32564.874269096312</v>
      </c>
      <c r="QO1641">
        <v>32118.848695492554</v>
      </c>
      <c r="QP1641">
        <v>30243.037508230409</v>
      </c>
      <c r="QQ1641">
        <v>28126.000322888493</v>
      </c>
      <c r="QR1641">
        <v>26986.0165513998</v>
      </c>
      <c r="QS1641">
        <v>29580.425634962881</v>
      </c>
      <c r="QT1641">
        <v>31053.027189115881</v>
      </c>
      <c r="QU1641">
        <v>27628.019178057126</v>
      </c>
      <c r="QV1641">
        <v>26738.825530368755</v>
      </c>
      <c r="QW1641">
        <v>26076.530769404246</v>
      </c>
      <c r="RE1641">
        <v>16555.136295760029</v>
      </c>
      <c r="RF1641">
        <v>16521.132956894882</v>
      </c>
      <c r="RG1641">
        <v>28390.716829767516</v>
      </c>
      <c r="RH1641">
        <v>24354.795295935117</v>
      </c>
      <c r="RI1641">
        <v>31163.517647678895</v>
      </c>
      <c r="RJ1641">
        <v>33839.826167159743</v>
      </c>
      <c r="RK1641">
        <v>47515.255340534619</v>
      </c>
      <c r="RL1641">
        <v>49845.100580027465</v>
      </c>
      <c r="RM1641">
        <v>42264.819602506825</v>
      </c>
      <c r="RN1641">
        <v>42697.497401145978</v>
      </c>
      <c r="RO1641">
        <v>55124.357972544611</v>
      </c>
      <c r="RP1641">
        <v>51013.315362865906</v>
      </c>
      <c r="RQ1641">
        <v>54174.824986635955</v>
      </c>
      <c r="RR1641">
        <v>48081.528623830425</v>
      </c>
      <c r="RS1641">
        <v>49367.514919236652</v>
      </c>
      <c r="RT1641">
        <v>60959.265632553514</v>
      </c>
      <c r="RU1641">
        <v>59772.514472869887</v>
      </c>
      <c r="RV1641">
        <v>69325.832876916495</v>
      </c>
      <c r="RW1641">
        <v>69999.222937547805</v>
      </c>
      <c r="RX1641">
        <v>68222.016748389186</v>
      </c>
      <c r="RY1641">
        <v>67769.097902599795</v>
      </c>
      <c r="RZ1641">
        <v>70949.98339556533</v>
      </c>
      <c r="SA1641">
        <v>69475.446778521233</v>
      </c>
      <c r="SB1641">
        <v>70269.656052275677</v>
      </c>
      <c r="SC1641">
        <v>66263.183761025299</v>
      </c>
      <c r="SD1641">
        <v>56699.367823367356</v>
      </c>
      <c r="SE1641">
        <v>52012.975760004672</v>
      </c>
      <c r="SF1641">
        <v>48718.475013527357</v>
      </c>
      <c r="SG1641">
        <v>54412.629943040847</v>
      </c>
      <c r="SH1641">
        <v>53985.186076396451</v>
      </c>
      <c r="SI1641">
        <v>43582.082223477584</v>
      </c>
      <c r="SJ1641">
        <v>41109.13301467921</v>
      </c>
      <c r="SK1641">
        <v>52509.676794538638</v>
      </c>
      <c r="SL1641">
        <v>51778.485055579469</v>
      </c>
      <c r="SM1641">
        <v>48664.05336035732</v>
      </c>
      <c r="SN1641">
        <v>47862.782440903073</v>
      </c>
      <c r="SO1641">
        <v>55551.070174413049</v>
      </c>
      <c r="SP1641">
        <v>50904.128791174349</v>
      </c>
      <c r="SQ1641">
        <v>57396.495644690105</v>
      </c>
      <c r="SR1641">
        <v>58483.721530722047</v>
      </c>
      <c r="SS1641">
        <v>60178.063456459975</v>
      </c>
      <c r="ST1641">
        <v>60690.481810391189</v>
      </c>
      <c r="SU1641">
        <v>64223.080441451522</v>
      </c>
      <c r="SV1641">
        <v>68802.699482451513</v>
      </c>
      <c r="SW1641">
        <v>73237.238478781408</v>
      </c>
      <c r="SX1641">
        <v>66865.034884610432</v>
      </c>
      <c r="SY1641">
        <v>67412.056662113057</v>
      </c>
      <c r="SZ1641">
        <v>57972.450460106716</v>
      </c>
      <c r="TH1641">
        <v>1467.990700155226</v>
      </c>
      <c r="TI1641">
        <v>334.5866037513315</v>
      </c>
      <c r="TJ1641">
        <v>270.02643492465654</v>
      </c>
      <c r="TK1641">
        <v>2420.359533737228</v>
      </c>
      <c r="TL1641">
        <v>1043.5260337786983</v>
      </c>
      <c r="TM1641">
        <v>2234.9235154486919</v>
      </c>
      <c r="TN1641">
        <v>2495.0496729270176</v>
      </c>
      <c r="TO1641">
        <v>4803.8023141385584</v>
      </c>
      <c r="TP1641">
        <v>4052.3564440016171</v>
      </c>
      <c r="TQ1641">
        <v>5087.7234897919443</v>
      </c>
      <c r="TR1641">
        <v>6408.7532192663084</v>
      </c>
      <c r="TS1641">
        <v>6429.7413400697396</v>
      </c>
      <c r="TT1641">
        <v>6963.3417032954521</v>
      </c>
      <c r="TU1641">
        <v>7943.7304783372547</v>
      </c>
      <c r="TV1641">
        <v>7931.35205706755</v>
      </c>
      <c r="TW1641">
        <v>8250.1396899443916</v>
      </c>
      <c r="TX1641">
        <v>8254.2784654413827</v>
      </c>
      <c r="TY1641">
        <v>7859.5353260137217</v>
      </c>
      <c r="TZ1641">
        <v>6522.6723444416402</v>
      </c>
      <c r="UA1641">
        <v>5537.8177584507484</v>
      </c>
      <c r="UB1641">
        <v>5165.7845327403174</v>
      </c>
      <c r="UC1641">
        <v>5144.5879927089236</v>
      </c>
      <c r="UD1641">
        <v>7160.6652616496749</v>
      </c>
      <c r="UE1641">
        <v>8436.7879458440038</v>
      </c>
      <c r="UF1641">
        <v>8364.3313398646151</v>
      </c>
      <c r="UG1641">
        <v>8637.6972319649885</v>
      </c>
      <c r="UH1641">
        <v>9756.2856672164944</v>
      </c>
      <c r="UI1641">
        <v>10543.553871608668</v>
      </c>
      <c r="UJ1641">
        <v>10889.425360050103</v>
      </c>
      <c r="UK1641">
        <v>11367.040556537444</v>
      </c>
      <c r="UL1641">
        <v>10286.243168677054</v>
      </c>
      <c r="UM1641">
        <v>11359.066426359726</v>
      </c>
      <c r="UN1641">
        <v>11505.1540344678</v>
      </c>
      <c r="UO1641">
        <v>9913.7400813473741</v>
      </c>
      <c r="UP1641">
        <v>8387.1137147770351</v>
      </c>
      <c r="UQ1641">
        <v>9309.6577170528799</v>
      </c>
      <c r="UR1641">
        <v>8057.3735774847546</v>
      </c>
      <c r="US1641">
        <v>7411.0787150743199</v>
      </c>
      <c r="UT1641">
        <v>9741.911722517787</v>
      </c>
      <c r="UU1641">
        <v>10262.112880112169</v>
      </c>
      <c r="UV1641">
        <v>10724.992600195297</v>
      </c>
      <c r="UW1641">
        <v>9303.809081339321</v>
      </c>
      <c r="UX1641">
        <v>9242.8394697076656</v>
      </c>
      <c r="UY1641">
        <v>8790.6549631421149</v>
      </c>
      <c r="UZ1641">
        <v>6841.7675049418349</v>
      </c>
      <c r="VA1641">
        <v>8547.6782972451238</v>
      </c>
      <c r="VB1641">
        <v>7440.3912329918785</v>
      </c>
      <c r="VC1641">
        <v>6961.5075440117043</v>
      </c>
    </row>
    <row r="1642" spans="306:575" x14ac:dyDescent="0.45">
      <c r="KT1642">
        <v>464.90395758284575</v>
      </c>
      <c r="KU1642">
        <v>687.6494292969096</v>
      </c>
      <c r="KV1642">
        <v>292.49143404008657</v>
      </c>
      <c r="KW1642">
        <v>482.65699471143228</v>
      </c>
      <c r="KX1642">
        <v>862.26887594922118</v>
      </c>
      <c r="KY1642">
        <v>461.67249007025214</v>
      </c>
      <c r="KZ1642">
        <v>937.77467522056349</v>
      </c>
      <c r="LA1642">
        <v>1389.8736757864588</v>
      </c>
      <c r="LB1642">
        <v>1570.9419898595297</v>
      </c>
      <c r="LC1642">
        <v>1776.1674286385432</v>
      </c>
      <c r="LD1642">
        <v>2498.4873149747777</v>
      </c>
      <c r="LE1642">
        <v>2249.2926404029718</v>
      </c>
      <c r="LF1642">
        <v>2335.8304184775575</v>
      </c>
      <c r="LG1642">
        <v>2193.5495389077419</v>
      </c>
      <c r="LH1642">
        <v>2021.0742821248634</v>
      </c>
      <c r="LI1642">
        <v>1869.285479415136</v>
      </c>
      <c r="LJ1642">
        <v>2164.5040563305047</v>
      </c>
      <c r="LK1642">
        <v>1956.6396692846956</v>
      </c>
      <c r="LL1642">
        <v>1892.4166484964653</v>
      </c>
      <c r="LM1642">
        <v>1931.4072015498909</v>
      </c>
      <c r="LN1642">
        <v>1555.376854572349</v>
      </c>
      <c r="LO1642">
        <v>1373.8397018925959</v>
      </c>
      <c r="LP1642">
        <v>1637.5286213146815</v>
      </c>
      <c r="LQ1642">
        <v>1533.9285059946453</v>
      </c>
      <c r="LR1642">
        <v>1521.6023849140888</v>
      </c>
      <c r="LS1642">
        <v>1562.1203179993611</v>
      </c>
      <c r="LT1642">
        <v>1527.6490931908193</v>
      </c>
      <c r="LU1642">
        <v>1847.7951982135719</v>
      </c>
      <c r="LV1642">
        <v>1744.514825530453</v>
      </c>
      <c r="LW1642">
        <v>1590.972603684223</v>
      </c>
      <c r="LX1642">
        <v>1956.1599505973909</v>
      </c>
      <c r="LY1642">
        <v>2181.4413919223498</v>
      </c>
      <c r="LZ1642">
        <v>2178.100503776016</v>
      </c>
      <c r="MA1642">
        <v>2214.6564971557668</v>
      </c>
      <c r="MB1642">
        <v>1973.207343240515</v>
      </c>
      <c r="MC1642">
        <v>2117.2761848000291</v>
      </c>
      <c r="MD1642">
        <v>1789.6144619116903</v>
      </c>
      <c r="ME1642">
        <v>1664.6004359476872</v>
      </c>
      <c r="MF1642">
        <v>2157.0015606219204</v>
      </c>
      <c r="MG1642">
        <v>2509.663349643632</v>
      </c>
      <c r="MH1642">
        <v>2246.0049012354293</v>
      </c>
      <c r="MI1642">
        <v>2177.4198330182794</v>
      </c>
      <c r="MJ1642">
        <v>2167.7581106383473</v>
      </c>
      <c r="MK1642">
        <v>1864.966489151723</v>
      </c>
      <c r="ML1642">
        <v>2057.167462585222</v>
      </c>
      <c r="MM1642">
        <v>2037.5142537348313</v>
      </c>
      <c r="MN1642">
        <v>1867.6871474792279</v>
      </c>
      <c r="MO1642">
        <v>1958.1920108649806</v>
      </c>
      <c r="MP1642">
        <v>1638.198971560455</v>
      </c>
      <c r="MX1642" s="16">
        <v>79.326746222546959</v>
      </c>
      <c r="MY1642" s="16">
        <v>182.05140349772125</v>
      </c>
      <c r="MZ1642" s="16">
        <v>118.97808546371293</v>
      </c>
      <c r="NA1642" s="16">
        <v>135.80361873025188</v>
      </c>
      <c r="NB1642" s="16">
        <v>276.27526540664962</v>
      </c>
      <c r="NC1642" s="16">
        <v>239.6008312383774</v>
      </c>
      <c r="ND1642" s="16">
        <v>311.20611704698302</v>
      </c>
      <c r="NE1642" s="16">
        <v>327.97417061345459</v>
      </c>
      <c r="NF1642" s="16">
        <v>315.39241238424512</v>
      </c>
      <c r="NG1642" s="16">
        <v>326.31559614876255</v>
      </c>
      <c r="NH1642" s="16">
        <v>395.53268352644841</v>
      </c>
      <c r="NI1642" s="16">
        <v>376.75125838192167</v>
      </c>
      <c r="NJ1642" s="16">
        <v>265.88691977387487</v>
      </c>
      <c r="NK1642" s="16">
        <v>442.03481050900234</v>
      </c>
      <c r="NL1642" s="16">
        <v>379.87000565930521</v>
      </c>
      <c r="NM1642" s="16">
        <v>371.55089034962015</v>
      </c>
      <c r="NN1642" s="16">
        <v>409.54672508526619</v>
      </c>
      <c r="NO1642" s="16">
        <v>363.3180798120955</v>
      </c>
      <c r="NP1642" s="16">
        <v>364.01273924222829</v>
      </c>
      <c r="NQ1642" s="16">
        <v>347.6590618676438</v>
      </c>
      <c r="NR1642" s="16">
        <v>384.51688340601714</v>
      </c>
      <c r="NS1642" s="16">
        <v>362.94740974234162</v>
      </c>
      <c r="NT1642" s="16">
        <v>420.90836841801638</v>
      </c>
      <c r="NU1642" s="16">
        <v>389.19276464077967</v>
      </c>
      <c r="NV1642" s="16">
        <v>419.3110907037576</v>
      </c>
      <c r="NW1642" s="16">
        <v>419.08270057894197</v>
      </c>
      <c r="NX1642" s="16">
        <v>447.60239085593486</v>
      </c>
      <c r="NY1642" s="16">
        <v>399.40049775721809</v>
      </c>
      <c r="NZ1642" s="16">
        <v>357.52115935972813</v>
      </c>
      <c r="OA1642" s="16">
        <v>340.21342966562827</v>
      </c>
      <c r="OB1642" s="16">
        <v>274.28119012685119</v>
      </c>
      <c r="OC1642" s="16">
        <v>246.27318280065469</v>
      </c>
      <c r="OD1642" s="16">
        <v>434.94696949139222</v>
      </c>
      <c r="OE1642" s="16">
        <v>515.04859656042277</v>
      </c>
      <c r="OF1642" s="16">
        <v>488.5183475476386</v>
      </c>
      <c r="OG1642" s="16">
        <v>385.92529892245938</v>
      </c>
      <c r="OH1642" s="16">
        <v>452.93806070723736</v>
      </c>
      <c r="OI1642" s="16">
        <v>492.30407832682977</v>
      </c>
      <c r="OJ1642" s="16">
        <v>566.80988444488241</v>
      </c>
      <c r="OK1642" s="16">
        <v>507.35969200246961</v>
      </c>
      <c r="OL1642" s="16">
        <v>517.1314320327632</v>
      </c>
      <c r="OM1642" s="16">
        <v>370.43227400415191</v>
      </c>
      <c r="ON1642" s="16">
        <v>390.22312110750573</v>
      </c>
      <c r="OO1642" s="16">
        <v>498.93780214828217</v>
      </c>
      <c r="OP1642" s="16">
        <v>400.57498439441076</v>
      </c>
      <c r="OQ1642" s="16">
        <v>430.00316151481678</v>
      </c>
      <c r="OR1642" s="16">
        <v>372.39375617868677</v>
      </c>
      <c r="OS1642" s="16">
        <v>369.4011613089757</v>
      </c>
      <c r="OT1642" s="16">
        <v>294.74095113150292</v>
      </c>
      <c r="PB1642">
        <v>2603.7739963219778</v>
      </c>
      <c r="PC1642">
        <v>5967.6932939531525</v>
      </c>
      <c r="PD1642">
        <v>5542.3360797253408</v>
      </c>
      <c r="PE1642">
        <v>7257.7420568468788</v>
      </c>
      <c r="PF1642">
        <v>7180.6910731522748</v>
      </c>
      <c r="PG1642">
        <v>8273.1472868311193</v>
      </c>
      <c r="PH1642">
        <v>13153.158327367106</v>
      </c>
      <c r="PI1642">
        <v>12023.960279949422</v>
      </c>
      <c r="PJ1642">
        <v>13421.542213718563</v>
      </c>
      <c r="PK1642">
        <v>17994.164518706071</v>
      </c>
      <c r="PL1642">
        <v>15722.901366934426</v>
      </c>
      <c r="PM1642">
        <v>16819.724807856863</v>
      </c>
      <c r="PN1642">
        <v>18406.828049324416</v>
      </c>
      <c r="PO1642">
        <v>18553.379001012174</v>
      </c>
      <c r="PP1642">
        <v>21237.060137291202</v>
      </c>
      <c r="PQ1642">
        <v>19112.129086393339</v>
      </c>
      <c r="PR1642">
        <v>20374.179014173613</v>
      </c>
      <c r="PS1642">
        <v>19485.999455073499</v>
      </c>
      <c r="PT1642">
        <v>19934.018381320737</v>
      </c>
      <c r="PU1642">
        <v>24737.868938893727</v>
      </c>
      <c r="PV1642">
        <v>23687.380906483897</v>
      </c>
      <c r="PW1642">
        <v>20741.230830970679</v>
      </c>
      <c r="PX1642">
        <v>21067.545789625558</v>
      </c>
      <c r="PY1642">
        <v>20143.602412416007</v>
      </c>
      <c r="PZ1642">
        <v>17877.846024008566</v>
      </c>
      <c r="QA1642">
        <v>16954.086633575047</v>
      </c>
      <c r="QB1642">
        <v>15225.722841418941</v>
      </c>
      <c r="QC1642">
        <v>12992.587033753642</v>
      </c>
      <c r="QD1642">
        <v>17719.876844384897</v>
      </c>
      <c r="QE1642">
        <v>16743.318709049148</v>
      </c>
      <c r="QF1642">
        <v>16414.53477882237</v>
      </c>
      <c r="QG1642">
        <v>13982.992547267349</v>
      </c>
      <c r="QH1642">
        <v>14881.634149422056</v>
      </c>
      <c r="QI1642">
        <v>15186.522086581666</v>
      </c>
      <c r="QJ1642">
        <v>16185.682777352489</v>
      </c>
      <c r="QK1642">
        <v>19502.407376222654</v>
      </c>
      <c r="QL1642">
        <v>18048.381089051993</v>
      </c>
      <c r="QM1642">
        <v>15479.114731358106</v>
      </c>
      <c r="QN1642">
        <v>13170.35854147246</v>
      </c>
      <c r="QO1642">
        <v>15332.513600020029</v>
      </c>
      <c r="QP1642">
        <v>16557.452814351269</v>
      </c>
      <c r="QQ1642">
        <v>17731.950395436579</v>
      </c>
      <c r="QR1642">
        <v>15015.127056718729</v>
      </c>
      <c r="QS1642">
        <v>15877.796959701202</v>
      </c>
      <c r="QT1642">
        <v>11698.08525542083</v>
      </c>
      <c r="QU1642">
        <v>13569.167067631673</v>
      </c>
      <c r="QV1642">
        <v>13966.111786521795</v>
      </c>
      <c r="QW1642">
        <v>14998.298715343168</v>
      </c>
      <c r="RE1642">
        <v>11002.884288956975</v>
      </c>
      <c r="RF1642">
        <v>1127.6265934902058</v>
      </c>
      <c r="RG1642">
        <v>899.89550392145247</v>
      </c>
      <c r="RH1642">
        <v>13294.499055609904</v>
      </c>
      <c r="RI1642">
        <v>22579.649933970777</v>
      </c>
      <c r="RJ1642">
        <v>20267.667939009269</v>
      </c>
      <c r="RK1642">
        <v>26086.740289600166</v>
      </c>
      <c r="RL1642">
        <v>34382.663352600277</v>
      </c>
      <c r="RM1642">
        <v>40076.626811816757</v>
      </c>
      <c r="RN1642">
        <v>51619.161515491811</v>
      </c>
      <c r="RO1642">
        <v>44482.101924467584</v>
      </c>
      <c r="RP1642">
        <v>49059.432934334211</v>
      </c>
      <c r="RQ1642">
        <v>51006.633781131946</v>
      </c>
      <c r="RR1642">
        <v>45967.921390943928</v>
      </c>
      <c r="RS1642">
        <v>44007.10571218007</v>
      </c>
      <c r="RT1642">
        <v>50525.657811319063</v>
      </c>
      <c r="RU1642">
        <v>60193.800114746518</v>
      </c>
      <c r="RV1642">
        <v>66392.482094303705</v>
      </c>
      <c r="RW1642">
        <v>66709.02813245327</v>
      </c>
      <c r="RX1642">
        <v>68488.532622041719</v>
      </c>
      <c r="RY1642">
        <v>72457.761791150639</v>
      </c>
      <c r="RZ1642">
        <v>68759.341736818082</v>
      </c>
      <c r="SA1642">
        <v>67491.86501776216</v>
      </c>
      <c r="SB1642">
        <v>69654.746482177361</v>
      </c>
      <c r="SC1642">
        <v>67360.307314863516</v>
      </c>
      <c r="SD1642">
        <v>68700.474449581685</v>
      </c>
      <c r="SE1642">
        <v>57180.443732138549</v>
      </c>
      <c r="SF1642">
        <v>67148.397642196534</v>
      </c>
      <c r="SG1642">
        <v>56206.009940551587</v>
      </c>
      <c r="SH1642">
        <v>50421.210571554519</v>
      </c>
      <c r="SI1642">
        <v>45712.641314730179</v>
      </c>
      <c r="SJ1642">
        <v>48589.205822315591</v>
      </c>
      <c r="SK1642">
        <v>46002.659885892928</v>
      </c>
      <c r="SL1642">
        <v>51083.147012679947</v>
      </c>
      <c r="SM1642">
        <v>47578.491316411091</v>
      </c>
      <c r="SN1642">
        <v>41108.366929758748</v>
      </c>
      <c r="SO1642">
        <v>31325.989843445735</v>
      </c>
      <c r="SP1642">
        <v>42912.329471116012</v>
      </c>
      <c r="SQ1642">
        <v>45934.074143856473</v>
      </c>
      <c r="SR1642">
        <v>39799.959156260302</v>
      </c>
      <c r="SS1642">
        <v>42819.416718709377</v>
      </c>
      <c r="ST1642">
        <v>45901.137886635792</v>
      </c>
      <c r="SU1642">
        <v>43876.218148290172</v>
      </c>
      <c r="SV1642">
        <v>50148.444944890958</v>
      </c>
      <c r="SW1642">
        <v>48112.22899563345</v>
      </c>
      <c r="SX1642">
        <v>58115.525532982851</v>
      </c>
      <c r="SY1642">
        <v>55631.052798591198</v>
      </c>
      <c r="SZ1642">
        <v>50577.167106745386</v>
      </c>
      <c r="TH1642">
        <v>-22.295153475913708</v>
      </c>
      <c r="TI1642">
        <v>1764.0903418065468</v>
      </c>
      <c r="TJ1642">
        <v>2085.5995507316134</v>
      </c>
      <c r="TK1642">
        <v>2464.1984332837037</v>
      </c>
      <c r="TL1642">
        <v>4625.1191537398436</v>
      </c>
      <c r="TM1642">
        <v>4196.8836333002855</v>
      </c>
      <c r="TN1642">
        <v>4093.5619620827129</v>
      </c>
      <c r="TO1642">
        <v>4037.1319373833876</v>
      </c>
      <c r="TP1642">
        <v>5532.9601824190913</v>
      </c>
      <c r="TQ1642">
        <v>5962.5304144086722</v>
      </c>
      <c r="TR1642">
        <v>4735.6919949460025</v>
      </c>
      <c r="TS1642">
        <v>5489.5960020308412</v>
      </c>
      <c r="TT1642">
        <v>5144.2993689154928</v>
      </c>
      <c r="TU1642">
        <v>5662.6774209971536</v>
      </c>
      <c r="TV1642">
        <v>5999.6569202856899</v>
      </c>
      <c r="TW1642">
        <v>4804.610215427344</v>
      </c>
      <c r="TX1642">
        <v>6082.5857761583684</v>
      </c>
      <c r="TY1642">
        <v>7260.6215904518394</v>
      </c>
      <c r="TZ1642">
        <v>5722.7523890561179</v>
      </c>
      <c r="UA1642">
        <v>5056.5934899593331</v>
      </c>
      <c r="UB1642">
        <v>4531.0198152007106</v>
      </c>
      <c r="UC1642">
        <v>4907.8037410126117</v>
      </c>
      <c r="UD1642">
        <v>3899.9489984621669</v>
      </c>
      <c r="UE1642">
        <v>2108.5513983676246</v>
      </c>
      <c r="UF1642">
        <v>3895.7195879059955</v>
      </c>
      <c r="UG1642">
        <v>5405.9510655779713</v>
      </c>
      <c r="UH1642">
        <v>5473.1493164807771</v>
      </c>
      <c r="UI1642">
        <v>6516.2659589523801</v>
      </c>
      <c r="UJ1642">
        <v>5363.8500567198616</v>
      </c>
      <c r="UK1642">
        <v>5216.7243734045423</v>
      </c>
      <c r="UL1642">
        <v>6987.2947308797548</v>
      </c>
      <c r="UM1642">
        <v>6961.1771818787365</v>
      </c>
      <c r="UN1642">
        <v>7067.3265019671344</v>
      </c>
      <c r="UO1642">
        <v>6452.3153357345918</v>
      </c>
      <c r="UP1642">
        <v>6803.8843640557052</v>
      </c>
      <c r="UQ1642">
        <v>5739.5005130415739</v>
      </c>
      <c r="UR1642">
        <v>5233.122563085928</v>
      </c>
      <c r="US1642">
        <v>6025.5467197419875</v>
      </c>
      <c r="UT1642">
        <v>6818.1681957246292</v>
      </c>
      <c r="UU1642">
        <v>7448.4444245317964</v>
      </c>
      <c r="UV1642">
        <v>6597.5941483839051</v>
      </c>
      <c r="UW1642">
        <v>7395.5969963194648</v>
      </c>
      <c r="UX1642">
        <v>6923.4879371279148</v>
      </c>
      <c r="UY1642">
        <v>7687.976097183343</v>
      </c>
      <c r="UZ1642">
        <v>7754.0608834323593</v>
      </c>
      <c r="VA1642">
        <v>7781.3403199479653</v>
      </c>
      <c r="VB1642">
        <v>8184.8626439462168</v>
      </c>
      <c r="VC1642">
        <v>8523.4923281504962</v>
      </c>
    </row>
    <row r="1643" spans="306:575" x14ac:dyDescent="0.45">
      <c r="KT1643">
        <v>37.570132168387602</v>
      </c>
      <c r="KU1643">
        <v>398.80881252073249</v>
      </c>
      <c r="KV1643">
        <v>753.48264755746573</v>
      </c>
      <c r="KW1643">
        <v>834.45268336420031</v>
      </c>
      <c r="KX1643">
        <v>1121.4312433297284</v>
      </c>
      <c r="KY1643">
        <v>927.29206979361061</v>
      </c>
      <c r="KZ1643">
        <v>724.49994668651573</v>
      </c>
      <c r="LA1643">
        <v>937.52641864839563</v>
      </c>
      <c r="LB1643">
        <v>1138.1872157635153</v>
      </c>
      <c r="LC1643">
        <v>1035.1125500656635</v>
      </c>
      <c r="LD1643">
        <v>1381.4281156348975</v>
      </c>
      <c r="LE1643">
        <v>1567.4288698607902</v>
      </c>
      <c r="LF1643">
        <v>1289.7427697496178</v>
      </c>
      <c r="LG1643">
        <v>1066.0693322065893</v>
      </c>
      <c r="LH1643">
        <v>1156.1593937498751</v>
      </c>
      <c r="LI1643">
        <v>1442.3126426841127</v>
      </c>
      <c r="LJ1643">
        <v>1472.5375244618908</v>
      </c>
      <c r="LK1643">
        <v>1697.1786594149305</v>
      </c>
      <c r="LL1643">
        <v>1677.1888028744781</v>
      </c>
      <c r="LM1643">
        <v>1888.4531147037512</v>
      </c>
      <c r="LN1643">
        <v>1635.5160579857413</v>
      </c>
      <c r="LO1643">
        <v>1837.8254487755921</v>
      </c>
      <c r="LP1643">
        <v>1590.5426214622764</v>
      </c>
      <c r="LQ1643">
        <v>1868.7201582685941</v>
      </c>
      <c r="LR1643">
        <v>2052.718331284238</v>
      </c>
      <c r="LS1643">
        <v>2136.7111947290327</v>
      </c>
      <c r="LT1643">
        <v>1666.9231902413139</v>
      </c>
      <c r="LU1643">
        <v>1404.3411842556795</v>
      </c>
      <c r="LV1643">
        <v>1000.7610631129824</v>
      </c>
      <c r="LW1643">
        <v>1522.0099092970122</v>
      </c>
      <c r="LX1643">
        <v>1493.8152293766711</v>
      </c>
      <c r="LY1643">
        <v>1313.6035523295766</v>
      </c>
      <c r="LZ1643">
        <v>1376.0438513210015</v>
      </c>
      <c r="MA1643">
        <v>1940.7566156471792</v>
      </c>
      <c r="MB1643">
        <v>1930.5355374992587</v>
      </c>
      <c r="MC1643">
        <v>1737.1640536808486</v>
      </c>
      <c r="MD1643">
        <v>1410.8462885267797</v>
      </c>
      <c r="ME1643">
        <v>1257.9300126226935</v>
      </c>
      <c r="MF1643">
        <v>1414.6253655786861</v>
      </c>
      <c r="MG1643">
        <v>1869.6361909480629</v>
      </c>
      <c r="MH1643">
        <v>2034.134943238987</v>
      </c>
      <c r="MI1643">
        <v>1869.6072433974612</v>
      </c>
      <c r="MJ1643">
        <v>1747.5743534800922</v>
      </c>
      <c r="MK1643">
        <v>1622.4682398894884</v>
      </c>
      <c r="ML1643">
        <v>1605.9766214361866</v>
      </c>
      <c r="MM1643">
        <v>1376.4746559810808</v>
      </c>
      <c r="MN1643">
        <v>1816.3737221994309</v>
      </c>
      <c r="MO1643">
        <v>1642.347172253109</v>
      </c>
      <c r="MP1643">
        <v>2159.8308905467075</v>
      </c>
      <c r="MX1643" s="16">
        <v>84.644995621828272</v>
      </c>
      <c r="MY1643" s="16">
        <v>124.34708233334501</v>
      </c>
      <c r="MZ1643" s="16">
        <v>194.46423491890735</v>
      </c>
      <c r="NA1643" s="16">
        <v>288.25004936282295</v>
      </c>
      <c r="NB1643" s="16">
        <v>216.84943639871318</v>
      </c>
      <c r="NC1643" s="16">
        <v>310.07692944729678</v>
      </c>
      <c r="ND1643" s="16">
        <v>325.1698220960464</v>
      </c>
      <c r="NE1643" s="16">
        <v>407.11126926029806</v>
      </c>
      <c r="NF1643" s="16">
        <v>287.46345963125134</v>
      </c>
      <c r="NG1643" s="16">
        <v>273.41610514556834</v>
      </c>
      <c r="NH1643" s="16">
        <v>266.37684858115665</v>
      </c>
      <c r="NI1643" s="16">
        <v>366.0433014633677</v>
      </c>
      <c r="NJ1643" s="16">
        <v>386.87438607592378</v>
      </c>
      <c r="NK1643" s="16">
        <v>372.26492419371209</v>
      </c>
      <c r="NL1643" s="16">
        <v>510.44139403770441</v>
      </c>
      <c r="NM1643" s="16">
        <v>557.55190084646051</v>
      </c>
      <c r="NN1643" s="16">
        <v>560.21653677744519</v>
      </c>
      <c r="NO1643" s="16">
        <v>554.51546562807755</v>
      </c>
      <c r="NP1643" s="16">
        <v>472.94886708161869</v>
      </c>
      <c r="NQ1643" s="16">
        <v>407.98165393189925</v>
      </c>
      <c r="NR1643" s="16">
        <v>403.98740435219099</v>
      </c>
      <c r="NS1643" s="16">
        <v>361.07029165660242</v>
      </c>
      <c r="NT1643" s="16">
        <v>434.72712679582014</v>
      </c>
      <c r="NU1643" s="16">
        <v>364.84509053881055</v>
      </c>
      <c r="NV1643" s="16">
        <v>460.71279940595264</v>
      </c>
      <c r="NW1643" s="16">
        <v>530.62097906489839</v>
      </c>
      <c r="NX1643" s="16">
        <v>592.01542788335428</v>
      </c>
      <c r="NY1643" s="16">
        <v>616.38149600586416</v>
      </c>
      <c r="NZ1643" s="16">
        <v>664.84319656395144</v>
      </c>
      <c r="OA1643" s="16">
        <v>647.9583795473618</v>
      </c>
      <c r="OB1643" s="16">
        <v>591.55750867037511</v>
      </c>
      <c r="OC1643" s="16">
        <v>554.22382306839995</v>
      </c>
      <c r="OD1643" s="16">
        <v>649.25069083480821</v>
      </c>
      <c r="OE1643" s="16">
        <v>628.71502686195993</v>
      </c>
      <c r="OF1643" s="16">
        <v>521.45769778522879</v>
      </c>
      <c r="OG1643" s="16">
        <v>482.37388461723924</v>
      </c>
      <c r="OH1643" s="16">
        <v>472.64667205320552</v>
      </c>
      <c r="OI1643" s="16">
        <v>440.6759762380496</v>
      </c>
      <c r="OJ1643" s="16">
        <v>345.12386671220975</v>
      </c>
      <c r="OK1643" s="16">
        <v>354.57567283751411</v>
      </c>
      <c r="OL1643" s="16">
        <v>410.32361259540204</v>
      </c>
      <c r="OM1643" s="16">
        <v>385.11623500884656</v>
      </c>
      <c r="ON1643" s="16">
        <v>316.30001376104332</v>
      </c>
      <c r="OO1643" s="16">
        <v>323.5769210767379</v>
      </c>
      <c r="OP1643" s="16">
        <v>307.16244435224741</v>
      </c>
      <c r="OQ1643" s="16">
        <v>269.64818901116377</v>
      </c>
      <c r="OR1643" s="16">
        <v>254.92192327446764</v>
      </c>
      <c r="OS1643" s="16">
        <v>273.90211369546</v>
      </c>
      <c r="OT1643" s="16">
        <v>293.92793711171674</v>
      </c>
      <c r="PB1643">
        <v>1722.2244433182191</v>
      </c>
      <c r="PC1643">
        <v>2919.8779348015742</v>
      </c>
      <c r="PD1643">
        <v>4460.6779726025916</v>
      </c>
      <c r="PE1643">
        <v>4455.8009956179358</v>
      </c>
      <c r="PF1643">
        <v>3823.9825384448209</v>
      </c>
      <c r="PG1643">
        <v>2461.3163617593646</v>
      </c>
      <c r="PH1643">
        <v>4771.3521418374539</v>
      </c>
      <c r="PI1643">
        <v>6874.9977328567566</v>
      </c>
      <c r="PJ1643">
        <v>10302.611029883326</v>
      </c>
      <c r="PK1643">
        <v>11430.613609482669</v>
      </c>
      <c r="PL1643">
        <v>13662.910967771217</v>
      </c>
      <c r="PM1643">
        <v>19988.03712198191</v>
      </c>
      <c r="PN1643">
        <v>21123.118436985693</v>
      </c>
      <c r="PO1643">
        <v>20472.299531233279</v>
      </c>
      <c r="PP1643">
        <v>21478.64584883002</v>
      </c>
      <c r="PQ1643">
        <v>22102.381093891778</v>
      </c>
      <c r="PR1643">
        <v>25885.232772835443</v>
      </c>
      <c r="PS1643">
        <v>26350.135073169848</v>
      </c>
      <c r="PT1643">
        <v>26060.437453774161</v>
      </c>
      <c r="PU1643">
        <v>26400.067181074057</v>
      </c>
      <c r="PV1643">
        <v>21185.132176035935</v>
      </c>
      <c r="PW1643">
        <v>22167.564592147039</v>
      </c>
      <c r="PX1643">
        <v>20329.898138360339</v>
      </c>
      <c r="PY1643">
        <v>22292.688153580613</v>
      </c>
      <c r="PZ1643">
        <v>24643.365280882579</v>
      </c>
      <c r="QA1643">
        <v>22418.96903458731</v>
      </c>
      <c r="QB1643">
        <v>20391.800198563629</v>
      </c>
      <c r="QC1643">
        <v>21104.100528767249</v>
      </c>
      <c r="QD1643">
        <v>19691.272497564121</v>
      </c>
      <c r="QE1643">
        <v>17264.458042566555</v>
      </c>
      <c r="QF1643">
        <v>18632.66015620673</v>
      </c>
      <c r="QG1643">
        <v>16575.113206254176</v>
      </c>
      <c r="QH1643">
        <v>14133.416553956737</v>
      </c>
      <c r="QI1643">
        <v>14247.082316825989</v>
      </c>
      <c r="QJ1643">
        <v>10976.881158322394</v>
      </c>
      <c r="QK1643">
        <v>12577.590762754617</v>
      </c>
      <c r="QL1643">
        <v>12027.922083887208</v>
      </c>
      <c r="QM1643">
        <v>12802.318832332858</v>
      </c>
      <c r="QN1643">
        <v>12011.284362976758</v>
      </c>
      <c r="QO1643">
        <v>12497.590704781418</v>
      </c>
      <c r="QP1643">
        <v>12292.9723631291</v>
      </c>
      <c r="QQ1643">
        <v>13663.614324906801</v>
      </c>
      <c r="QR1643">
        <v>14989.434268769901</v>
      </c>
      <c r="QS1643">
        <v>16788.982166591402</v>
      </c>
      <c r="QT1643">
        <v>20140.934309288306</v>
      </c>
      <c r="QU1643">
        <v>18747.103344728723</v>
      </c>
      <c r="QV1643">
        <v>20542.07536800464</v>
      </c>
      <c r="QW1643">
        <v>16235.344718497923</v>
      </c>
      <c r="RE1643">
        <v>5554.6102203323298</v>
      </c>
      <c r="RF1643">
        <v>11132.106211895443</v>
      </c>
      <c r="RG1643">
        <v>23793.016269279968</v>
      </c>
      <c r="RH1643">
        <v>24578.866998557183</v>
      </c>
      <c r="RI1643">
        <v>36055.677822852376</v>
      </c>
      <c r="RJ1643">
        <v>40646.189583089727</v>
      </c>
      <c r="RK1643">
        <v>39385.849978714759</v>
      </c>
      <c r="RL1643">
        <v>36988.61693388351</v>
      </c>
      <c r="RM1643">
        <v>34375.289023992256</v>
      </c>
      <c r="RN1643">
        <v>37760.410436993465</v>
      </c>
      <c r="RO1643">
        <v>38194.752537799264</v>
      </c>
      <c r="RP1643">
        <v>40327.776462167181</v>
      </c>
      <c r="RQ1643">
        <v>31709.630724896284</v>
      </c>
      <c r="RR1643">
        <v>26287.033484230818</v>
      </c>
      <c r="RS1643">
        <v>38390.452291077927</v>
      </c>
      <c r="RT1643">
        <v>43362.311311498961</v>
      </c>
      <c r="RU1643">
        <v>34912.515256086452</v>
      </c>
      <c r="RV1643">
        <v>28029.818647557404</v>
      </c>
      <c r="RW1643">
        <v>23764.668834143005</v>
      </c>
      <c r="RX1643">
        <v>19029.552156649952</v>
      </c>
      <c r="RY1643">
        <v>24982.063978859838</v>
      </c>
      <c r="RZ1643">
        <v>32482.239083794659</v>
      </c>
      <c r="SA1643">
        <v>24810.99977381443</v>
      </c>
      <c r="SB1643">
        <v>31171.772276860676</v>
      </c>
      <c r="SC1643">
        <v>32930.448001159457</v>
      </c>
      <c r="SD1643">
        <v>28943.376602944823</v>
      </c>
      <c r="SE1643">
        <v>33609.385514539004</v>
      </c>
      <c r="SF1643">
        <v>30666.521167710016</v>
      </c>
      <c r="SG1643">
        <v>27072.692296529291</v>
      </c>
      <c r="SH1643">
        <v>29709.752434171733</v>
      </c>
      <c r="SI1643">
        <v>21977.038344037006</v>
      </c>
      <c r="SJ1643">
        <v>22049.876709158169</v>
      </c>
      <c r="SK1643">
        <v>24930.084181152761</v>
      </c>
      <c r="SL1643">
        <v>21293.673369883792</v>
      </c>
      <c r="SM1643">
        <v>30903.582934740349</v>
      </c>
      <c r="SN1643">
        <v>28125.478324470747</v>
      </c>
      <c r="SO1643">
        <v>26818.306725081562</v>
      </c>
      <c r="SP1643">
        <v>31948.829956115856</v>
      </c>
      <c r="SQ1643">
        <v>29119.663280756275</v>
      </c>
      <c r="SR1643">
        <v>37518.729504114264</v>
      </c>
      <c r="SS1643">
        <v>31662.785215192242</v>
      </c>
      <c r="ST1643">
        <v>34942.792021427311</v>
      </c>
      <c r="SU1643">
        <v>39277.361746685907</v>
      </c>
      <c r="SV1643">
        <v>37937.727248131108</v>
      </c>
      <c r="SW1643">
        <v>47216.194003512464</v>
      </c>
      <c r="SX1643">
        <v>47429.685954578701</v>
      </c>
      <c r="SY1643">
        <v>60215.249770272429</v>
      </c>
      <c r="SZ1643">
        <v>62954.047284915519</v>
      </c>
      <c r="TH1643">
        <v>1627.8483747493051</v>
      </c>
      <c r="TI1643">
        <v>2255.6185893179722</v>
      </c>
      <c r="TJ1643">
        <v>3589.5294197573803</v>
      </c>
      <c r="TK1643">
        <v>4694.7180435323289</v>
      </c>
      <c r="TL1643">
        <v>3407.9610962456973</v>
      </c>
      <c r="TM1643">
        <v>4742.9590040026524</v>
      </c>
      <c r="TN1643">
        <v>5546.0894974176208</v>
      </c>
      <c r="TO1643">
        <v>5190.1016646052876</v>
      </c>
      <c r="TP1643">
        <v>4706.198570875631</v>
      </c>
      <c r="TQ1643">
        <v>5973.0910097374381</v>
      </c>
      <c r="TR1643">
        <v>8448.3211460769908</v>
      </c>
      <c r="TS1643">
        <v>7348.8187265593861</v>
      </c>
      <c r="TT1643">
        <v>8088.014463898704</v>
      </c>
      <c r="TU1643">
        <v>7422.8671493513757</v>
      </c>
      <c r="TV1643">
        <v>7382.2284829143082</v>
      </c>
      <c r="TW1643">
        <v>6972.3364390632132</v>
      </c>
      <c r="TX1643">
        <v>7070.4969508667227</v>
      </c>
      <c r="TY1643">
        <v>8483.5538499239956</v>
      </c>
      <c r="TZ1643">
        <v>9399.0036315634898</v>
      </c>
      <c r="UA1643">
        <v>9384.6592269153189</v>
      </c>
      <c r="UB1643">
        <v>9501.8450793665525</v>
      </c>
      <c r="UC1643">
        <v>11026.092509060623</v>
      </c>
      <c r="UD1643">
        <v>10336.54227804041</v>
      </c>
      <c r="UE1643">
        <v>9093.6993181959024</v>
      </c>
      <c r="UF1643">
        <v>9270.7090360155253</v>
      </c>
      <c r="UG1643">
        <v>7949.4560346897088</v>
      </c>
      <c r="UH1643">
        <v>7134.9800808924219</v>
      </c>
      <c r="UI1643">
        <v>7423.5570388061196</v>
      </c>
      <c r="UJ1643">
        <v>8459.220205426951</v>
      </c>
      <c r="UK1643">
        <v>9601.7618723223277</v>
      </c>
      <c r="UL1643">
        <v>11775.051042369754</v>
      </c>
      <c r="UM1643">
        <v>10156.722727100805</v>
      </c>
      <c r="UN1643">
        <v>8437.2237857783402</v>
      </c>
      <c r="UO1643">
        <v>9033.4318638280365</v>
      </c>
      <c r="UP1643">
        <v>8646.2825776868121</v>
      </c>
      <c r="UQ1643">
        <v>10180.209002761145</v>
      </c>
      <c r="UR1643">
        <v>12763.238049359328</v>
      </c>
      <c r="US1643">
        <v>11631.280145491784</v>
      </c>
      <c r="UT1643">
        <v>8776.6806821984246</v>
      </c>
      <c r="UU1643">
        <v>8867.3585362834783</v>
      </c>
      <c r="UV1643">
        <v>10138.024570077707</v>
      </c>
      <c r="UW1643">
        <v>10968.998580070234</v>
      </c>
      <c r="UX1643">
        <v>10117.197994068378</v>
      </c>
      <c r="UY1643">
        <v>9185.7273861384147</v>
      </c>
      <c r="UZ1643">
        <v>10399.297750346779</v>
      </c>
      <c r="VA1643">
        <v>9272.0220401214901</v>
      </c>
      <c r="VB1643">
        <v>7719.8754306899418</v>
      </c>
      <c r="VC1643">
        <v>7532.1168162218537</v>
      </c>
    </row>
    <row r="1644" spans="306:575" x14ac:dyDescent="0.45">
      <c r="KT1644">
        <v>743.54301952590799</v>
      </c>
      <c r="KU1644">
        <v>1184.6627332483495</v>
      </c>
      <c r="KV1644">
        <v>1087.7867873714306</v>
      </c>
      <c r="KW1644">
        <v>1704.4494246531635</v>
      </c>
      <c r="KX1644">
        <v>2006.3727308114348</v>
      </c>
      <c r="KY1644">
        <v>2217.9844288415934</v>
      </c>
      <c r="KZ1644">
        <v>2115.6183354313334</v>
      </c>
      <c r="LA1644">
        <v>2202.8164307850338</v>
      </c>
      <c r="LB1644">
        <v>2034.6032383120787</v>
      </c>
      <c r="LC1644">
        <v>2728.4885959054204</v>
      </c>
      <c r="LD1644">
        <v>2442.1149544220029</v>
      </c>
      <c r="LE1644">
        <v>2185.8101387103929</v>
      </c>
      <c r="LF1644">
        <v>2337.3155538130231</v>
      </c>
      <c r="LG1644">
        <v>2278.0351614411798</v>
      </c>
      <c r="LH1644">
        <v>1991.6714085117326</v>
      </c>
      <c r="LI1644">
        <v>2283.0493976206385</v>
      </c>
      <c r="LJ1644">
        <v>2039.5974342234226</v>
      </c>
      <c r="LK1644">
        <v>1840.011774403069</v>
      </c>
      <c r="LL1644">
        <v>1848.8550482131031</v>
      </c>
      <c r="LM1644">
        <v>2246.6974781725003</v>
      </c>
      <c r="LN1644">
        <v>1978.9291611246781</v>
      </c>
      <c r="LO1644">
        <v>1690.8976372668856</v>
      </c>
      <c r="LP1644">
        <v>1697.0802209275921</v>
      </c>
      <c r="LQ1644">
        <v>1424.1428558799334</v>
      </c>
      <c r="LR1644">
        <v>1499.5006638794891</v>
      </c>
      <c r="LS1644">
        <v>1509.6979477152011</v>
      </c>
      <c r="LT1644">
        <v>1389.1851947638627</v>
      </c>
      <c r="LU1644">
        <v>1188.4691262775475</v>
      </c>
      <c r="LV1644">
        <v>1345.6404692411509</v>
      </c>
      <c r="LW1644">
        <v>1252.6915679304852</v>
      </c>
      <c r="LX1644">
        <v>1670.5991020526885</v>
      </c>
      <c r="LY1644">
        <v>2049.2965560232624</v>
      </c>
      <c r="LZ1644">
        <v>1755.1060499809305</v>
      </c>
      <c r="MA1644">
        <v>1686.350971679653</v>
      </c>
      <c r="MB1644">
        <v>1456.1957065054039</v>
      </c>
      <c r="MC1644">
        <v>1585.7198714684321</v>
      </c>
      <c r="MD1644">
        <v>1582.7736694920009</v>
      </c>
      <c r="ME1644">
        <v>2028.7329257293816</v>
      </c>
      <c r="MF1644">
        <v>1983.2107788619608</v>
      </c>
      <c r="MG1644">
        <v>1646.6129756107159</v>
      </c>
      <c r="MH1644">
        <v>1844.8613767153852</v>
      </c>
      <c r="MI1644">
        <v>1590.8318661314051</v>
      </c>
      <c r="MJ1644">
        <v>1992.0412100111237</v>
      </c>
      <c r="MK1644">
        <v>2173.9585645737006</v>
      </c>
      <c r="ML1644">
        <v>1808.1386157050704</v>
      </c>
      <c r="MM1644">
        <v>1671.3481952125449</v>
      </c>
      <c r="MN1644">
        <v>1713.3898141811328</v>
      </c>
      <c r="MO1644">
        <v>1377.932892637969</v>
      </c>
      <c r="MP1644">
        <v>1271.4113477177634</v>
      </c>
      <c r="MX1644" s="16">
        <v>91.740094054930097</v>
      </c>
      <c r="MY1644" s="16">
        <v>127.68962344934337</v>
      </c>
      <c r="MZ1644" s="16">
        <v>246.14820897059573</v>
      </c>
      <c r="NA1644" s="16">
        <v>187.50486425410969</v>
      </c>
      <c r="NB1644" s="16">
        <v>184.82063084255506</v>
      </c>
      <c r="NC1644" s="16">
        <v>225.80573540770621</v>
      </c>
      <c r="ND1644" s="16">
        <v>204.16931142053929</v>
      </c>
      <c r="NE1644" s="16">
        <v>244.10236554310089</v>
      </c>
      <c r="NF1644" s="16">
        <v>326.60590467101588</v>
      </c>
      <c r="NG1644" s="16">
        <v>351.10192989137147</v>
      </c>
      <c r="NH1644" s="16">
        <v>312.95841546395803</v>
      </c>
      <c r="NI1644" s="16">
        <v>440.20360012626588</v>
      </c>
      <c r="NJ1644" s="16">
        <v>381.82749258517958</v>
      </c>
      <c r="NK1644" s="16">
        <v>380.67385878611043</v>
      </c>
      <c r="NL1644" s="16">
        <v>439.58513571212364</v>
      </c>
      <c r="NM1644" s="16">
        <v>339.6425574258343</v>
      </c>
      <c r="NN1644" s="16">
        <v>449.27149310010077</v>
      </c>
      <c r="NO1644" s="16">
        <v>404.68255068805837</v>
      </c>
      <c r="NP1644" s="16">
        <v>359.21260975153223</v>
      </c>
      <c r="NQ1644" s="16">
        <v>333.7492048563966</v>
      </c>
      <c r="NR1644" s="16">
        <v>469.90169514822054</v>
      </c>
      <c r="NS1644" s="16">
        <v>486.40667654235551</v>
      </c>
      <c r="NT1644" s="16">
        <v>471.90949374178803</v>
      </c>
      <c r="NU1644" s="16">
        <v>635.15189995337732</v>
      </c>
      <c r="NV1644" s="16">
        <v>594.73566517831046</v>
      </c>
      <c r="NW1644" s="16">
        <v>576.47517725443083</v>
      </c>
      <c r="NX1644" s="16">
        <v>609.50650200524956</v>
      </c>
      <c r="NY1644" s="16">
        <v>622.92331219152925</v>
      </c>
      <c r="NZ1644" s="16">
        <v>535.84947216628711</v>
      </c>
      <c r="OA1644" s="16">
        <v>477.59268469021856</v>
      </c>
      <c r="OB1644" s="16">
        <v>431.04981303167813</v>
      </c>
      <c r="OC1644" s="16">
        <v>430.39297205924976</v>
      </c>
      <c r="OD1644" s="16">
        <v>521.8597332680315</v>
      </c>
      <c r="OE1644" s="16">
        <v>598.98735495797769</v>
      </c>
      <c r="OF1644" s="16">
        <v>549.81078051365898</v>
      </c>
      <c r="OG1644" s="16">
        <v>422.65295882988721</v>
      </c>
      <c r="OH1644" s="16">
        <v>426.50769594483944</v>
      </c>
      <c r="OI1644" s="16">
        <v>482.16675224454582</v>
      </c>
      <c r="OJ1644" s="16">
        <v>521.63580090022947</v>
      </c>
      <c r="OK1644" s="16">
        <v>467.48596641900144</v>
      </c>
      <c r="OL1644" s="16">
        <v>520.13085844100146</v>
      </c>
      <c r="OM1644" s="16">
        <v>556.4215109662797</v>
      </c>
      <c r="ON1644" s="16">
        <v>540.98488397069593</v>
      </c>
      <c r="OO1644" s="16">
        <v>510.63098857936194</v>
      </c>
      <c r="OP1644" s="16">
        <v>490.79099952589496</v>
      </c>
      <c r="OQ1644" s="16">
        <v>416.39235173767628</v>
      </c>
      <c r="OR1644" s="16">
        <v>415.46464411021464</v>
      </c>
      <c r="OS1644" s="16">
        <v>312.50500530460988</v>
      </c>
      <c r="OT1644" s="16">
        <v>269.65996232133398</v>
      </c>
      <c r="PB1644">
        <v>582.02619500203764</v>
      </c>
      <c r="PC1644">
        <v>754.21921224608104</v>
      </c>
      <c r="PD1644">
        <v>1906.3504682578459</v>
      </c>
      <c r="PE1644">
        <v>9028.4961434922334</v>
      </c>
      <c r="PF1644">
        <v>8532.2182033113731</v>
      </c>
      <c r="PG1644">
        <v>13138.832223896881</v>
      </c>
      <c r="PH1644">
        <v>14076.951802237523</v>
      </c>
      <c r="PI1644">
        <v>20875.399359319836</v>
      </c>
      <c r="PJ1644">
        <v>19703.782088038122</v>
      </c>
      <c r="PK1644">
        <v>19787.599354389731</v>
      </c>
      <c r="PL1644">
        <v>18601.87497142798</v>
      </c>
      <c r="PM1644">
        <v>17261.174987923579</v>
      </c>
      <c r="PN1644">
        <v>15567.639680182869</v>
      </c>
      <c r="PO1644">
        <v>18682.046161073231</v>
      </c>
      <c r="PP1644">
        <v>18576.949181281918</v>
      </c>
      <c r="PQ1644">
        <v>15835.104361278631</v>
      </c>
      <c r="PR1644">
        <v>16175.609618670793</v>
      </c>
      <c r="PS1644">
        <v>16894.075670624778</v>
      </c>
      <c r="PT1644">
        <v>20909.383183700153</v>
      </c>
      <c r="PU1644">
        <v>22941.982847575466</v>
      </c>
      <c r="PV1644">
        <v>20293.18674636825</v>
      </c>
      <c r="PW1644">
        <v>19686.441451419458</v>
      </c>
      <c r="PX1644">
        <v>16751.130846710748</v>
      </c>
      <c r="PY1644">
        <v>14140.616868151821</v>
      </c>
      <c r="PZ1644">
        <v>15187.630243192783</v>
      </c>
      <c r="QA1644">
        <v>16738.695552485744</v>
      </c>
      <c r="QB1644">
        <v>11916.259529420064</v>
      </c>
      <c r="QC1644">
        <v>13346.480528224873</v>
      </c>
      <c r="QD1644">
        <v>15786.989905207962</v>
      </c>
      <c r="QE1644">
        <v>10026.292457756521</v>
      </c>
      <c r="QF1644">
        <v>10092.84569193987</v>
      </c>
      <c r="QG1644">
        <v>9973.2949002784244</v>
      </c>
      <c r="QH1644">
        <v>9995.4931894585388</v>
      </c>
      <c r="QI1644">
        <v>7836.4952916462062</v>
      </c>
      <c r="QJ1644">
        <v>9244.1239974537493</v>
      </c>
      <c r="QK1644">
        <v>10330.144377445873</v>
      </c>
      <c r="QL1644">
        <v>8067.2975298284618</v>
      </c>
      <c r="QM1644">
        <v>13085.093040479189</v>
      </c>
      <c r="QN1644">
        <v>14702.645688897554</v>
      </c>
      <c r="QO1644">
        <v>11526.643306557213</v>
      </c>
      <c r="QP1644">
        <v>12705.858065431597</v>
      </c>
      <c r="QQ1644">
        <v>15116.366013777</v>
      </c>
      <c r="QR1644">
        <v>15520.75512228582</v>
      </c>
      <c r="QS1644">
        <v>16134.776197570141</v>
      </c>
      <c r="QT1644">
        <v>12836.249194243514</v>
      </c>
      <c r="QU1644">
        <v>15296.550070696723</v>
      </c>
      <c r="QV1644">
        <v>11420.356286030179</v>
      </c>
      <c r="QW1644">
        <v>10824.417768342122</v>
      </c>
      <c r="RE1644">
        <v>3641.355973986088</v>
      </c>
      <c r="RF1644">
        <v>10911.897762388238</v>
      </c>
      <c r="RG1644">
        <v>23976.992841814164</v>
      </c>
      <c r="RH1644">
        <v>15727.088404121992</v>
      </c>
      <c r="RI1644">
        <v>27618.279615768817</v>
      </c>
      <c r="RJ1644">
        <v>46642.119925829931</v>
      </c>
      <c r="RK1644">
        <v>51299.448066452132</v>
      </c>
      <c r="RL1644">
        <v>42452.942544219273</v>
      </c>
      <c r="RM1644">
        <v>36411.744517312589</v>
      </c>
      <c r="RN1644">
        <v>41726.619784808921</v>
      </c>
      <c r="RO1644">
        <v>42018.487802486365</v>
      </c>
      <c r="RP1644">
        <v>41894.742744850628</v>
      </c>
      <c r="RQ1644">
        <v>33196.289911195308</v>
      </c>
      <c r="RR1644">
        <v>36614.346577022065</v>
      </c>
      <c r="RS1644">
        <v>27508.580658431863</v>
      </c>
      <c r="RT1644">
        <v>20330.296767069718</v>
      </c>
      <c r="RU1644">
        <v>21174.122701934797</v>
      </c>
      <c r="RV1644">
        <v>25262.07277524185</v>
      </c>
      <c r="RW1644">
        <v>26579.99628353697</v>
      </c>
      <c r="RX1644">
        <v>31593.119250595377</v>
      </c>
      <c r="RY1644">
        <v>29255.51490506747</v>
      </c>
      <c r="RZ1644">
        <v>27102.918725493742</v>
      </c>
      <c r="SA1644">
        <v>30508.566801159384</v>
      </c>
      <c r="SB1644">
        <v>38892.504817194997</v>
      </c>
      <c r="SC1644">
        <v>51185.820780664959</v>
      </c>
      <c r="SD1644">
        <v>41680.795730786827</v>
      </c>
      <c r="SE1644">
        <v>45521.538234175663</v>
      </c>
      <c r="SF1644">
        <v>48868.569376911662</v>
      </c>
      <c r="SG1644">
        <v>45845.825785896588</v>
      </c>
      <c r="SH1644">
        <v>46148.643535843876</v>
      </c>
      <c r="SI1644">
        <v>51423.628793123367</v>
      </c>
      <c r="SJ1644">
        <v>48550.304528443179</v>
      </c>
      <c r="SK1644">
        <v>56091.46391020951</v>
      </c>
      <c r="SL1644">
        <v>58164.172335464784</v>
      </c>
      <c r="SM1644">
        <v>59625.091634814198</v>
      </c>
      <c r="SN1644">
        <v>62785.386077422096</v>
      </c>
      <c r="SO1644">
        <v>63032.649872734757</v>
      </c>
      <c r="SP1644">
        <v>68092.597549876722</v>
      </c>
      <c r="SQ1644">
        <v>76867.065371433317</v>
      </c>
      <c r="SR1644">
        <v>72717.208797239262</v>
      </c>
      <c r="SS1644">
        <v>69609.677198986639</v>
      </c>
      <c r="ST1644">
        <v>64897.304671836195</v>
      </c>
      <c r="SU1644">
        <v>50251.110407686443</v>
      </c>
      <c r="SV1644">
        <v>59392.381578035922</v>
      </c>
      <c r="SW1644">
        <v>64167.907784971299</v>
      </c>
      <c r="SX1644">
        <v>61409.947400806312</v>
      </c>
      <c r="SY1644">
        <v>55793.163937657468</v>
      </c>
      <c r="SZ1644">
        <v>61307.533801923055</v>
      </c>
      <c r="TH1644">
        <v>2073.3747418543853</v>
      </c>
      <c r="TI1644">
        <v>2547.8281291626049</v>
      </c>
      <c r="TJ1644">
        <v>3579.8771802780866</v>
      </c>
      <c r="TK1644">
        <v>5008.5843295708864</v>
      </c>
      <c r="TL1644">
        <v>4030.2469362153574</v>
      </c>
      <c r="TM1644">
        <v>2841.528471810343</v>
      </c>
      <c r="TN1644">
        <v>4155.0265263927995</v>
      </c>
      <c r="TO1644">
        <v>3691.7324814935355</v>
      </c>
      <c r="TP1644">
        <v>1200.9940894917881</v>
      </c>
      <c r="TQ1644">
        <v>1749.4035430682302</v>
      </c>
      <c r="TR1644">
        <v>2682.0516980891616</v>
      </c>
      <c r="TS1644">
        <v>3637.8151185720199</v>
      </c>
      <c r="TT1644">
        <v>5161.999881699322</v>
      </c>
      <c r="TU1644">
        <v>6125.2704882661146</v>
      </c>
      <c r="TV1644">
        <v>5741.9901015379019</v>
      </c>
      <c r="TW1644">
        <v>6275.6067739671962</v>
      </c>
      <c r="TX1644">
        <v>4911.1239317113277</v>
      </c>
      <c r="TY1644">
        <v>5429.4403845597199</v>
      </c>
      <c r="TZ1644">
        <v>5749.7426739398552</v>
      </c>
      <c r="UA1644">
        <v>6335.0771178141304</v>
      </c>
      <c r="UB1644">
        <v>7127.5178852585395</v>
      </c>
      <c r="UC1644">
        <v>6401.1888894035228</v>
      </c>
      <c r="UD1644">
        <v>7830.4907139532215</v>
      </c>
      <c r="UE1644">
        <v>8323.9819232126574</v>
      </c>
      <c r="UF1644">
        <v>8578.5161645277531</v>
      </c>
      <c r="UG1644">
        <v>8084.7593454995103</v>
      </c>
      <c r="UH1644">
        <v>7796.5027460851234</v>
      </c>
      <c r="UI1644">
        <v>7344.163745853185</v>
      </c>
      <c r="UJ1644">
        <v>8247.6989989214981</v>
      </c>
      <c r="UK1644">
        <v>6591.4629654870059</v>
      </c>
      <c r="UL1644">
        <v>4908.604205302604</v>
      </c>
      <c r="UM1644">
        <v>4609.5464636029583</v>
      </c>
      <c r="UN1644">
        <v>4784.746382843934</v>
      </c>
      <c r="UO1644">
        <v>6025.84644133657</v>
      </c>
      <c r="UP1644">
        <v>7031.92376679072</v>
      </c>
      <c r="UQ1644">
        <v>7790.0804433426492</v>
      </c>
      <c r="UR1644">
        <v>7691.8076697465176</v>
      </c>
      <c r="US1644">
        <v>7465.009081422575</v>
      </c>
      <c r="UT1644">
        <v>7525.2542143537503</v>
      </c>
      <c r="UU1644">
        <v>7234.3042150349193</v>
      </c>
      <c r="UV1644">
        <v>8359.9558825437234</v>
      </c>
      <c r="UW1644">
        <v>8994.0841137114148</v>
      </c>
      <c r="UX1644">
        <v>8476.8761488163163</v>
      </c>
      <c r="UY1644">
        <v>8341.2677574112513</v>
      </c>
      <c r="UZ1644">
        <v>8555.0814936345378</v>
      </c>
      <c r="VA1644">
        <v>9394.1046618309974</v>
      </c>
      <c r="VB1644">
        <v>11185.553700738457</v>
      </c>
      <c r="VC1644">
        <v>10025.388830097756</v>
      </c>
    </row>
    <row r="1645" spans="306:575" x14ac:dyDescent="0.45">
      <c r="KT1645">
        <v>531.63880633454551</v>
      </c>
      <c r="KU1645">
        <v>626.94320308928991</v>
      </c>
      <c r="KV1645">
        <v>834.77745156318952</v>
      </c>
      <c r="KW1645">
        <v>922.73147165302294</v>
      </c>
      <c r="KX1645">
        <v>1121.1079643464434</v>
      </c>
      <c r="KY1645">
        <v>1293.8159479644496</v>
      </c>
      <c r="KZ1645">
        <v>1283.582929459669</v>
      </c>
      <c r="LA1645">
        <v>1532.4034969942918</v>
      </c>
      <c r="LB1645">
        <v>2146.883107885244</v>
      </c>
      <c r="LC1645">
        <v>2254.6501609804027</v>
      </c>
      <c r="LD1645">
        <v>2357.5072895995586</v>
      </c>
      <c r="LE1645">
        <v>1664.5393719683284</v>
      </c>
      <c r="LF1645">
        <v>1199.2349954640276</v>
      </c>
      <c r="LG1645">
        <v>1182.1770067187679</v>
      </c>
      <c r="LH1645">
        <v>1474.3306441476996</v>
      </c>
      <c r="LI1645">
        <v>2097.2459624534058</v>
      </c>
      <c r="LJ1645">
        <v>1671.1807787689122</v>
      </c>
      <c r="LK1645">
        <v>1502.7169277678661</v>
      </c>
      <c r="LL1645">
        <v>1758.9163462312736</v>
      </c>
      <c r="LM1645">
        <v>1843.5045820545415</v>
      </c>
      <c r="LN1645">
        <v>1784.6235996234004</v>
      </c>
      <c r="LO1645">
        <v>1417.9438628926214</v>
      </c>
      <c r="LP1645">
        <v>1376.1721385931367</v>
      </c>
      <c r="LQ1645">
        <v>1648.0523851250809</v>
      </c>
      <c r="LR1645">
        <v>1228.1594107125522</v>
      </c>
      <c r="LS1645">
        <v>948.54860452021012</v>
      </c>
      <c r="LT1645">
        <v>1159.3491060624253</v>
      </c>
      <c r="LU1645">
        <v>1095.3359093687825</v>
      </c>
      <c r="LV1645">
        <v>991.60542608004221</v>
      </c>
      <c r="LW1645">
        <v>931.59276966562265</v>
      </c>
      <c r="LX1645">
        <v>1403.0355902604513</v>
      </c>
      <c r="LY1645">
        <v>1675.5522865384337</v>
      </c>
      <c r="LZ1645">
        <v>2132.8701981810264</v>
      </c>
      <c r="MA1645">
        <v>1713.1097886629977</v>
      </c>
      <c r="MB1645">
        <v>1460.7640026286831</v>
      </c>
      <c r="MC1645">
        <v>1547.2759070361953</v>
      </c>
      <c r="MD1645">
        <v>1418.282642601929</v>
      </c>
      <c r="ME1645">
        <v>1457.1533661500748</v>
      </c>
      <c r="MF1645">
        <v>1539.5318539474063</v>
      </c>
      <c r="MG1645">
        <v>1606.1919230729377</v>
      </c>
      <c r="MH1645">
        <v>1419.8842926976979</v>
      </c>
      <c r="MI1645">
        <v>1461.1920790642694</v>
      </c>
      <c r="MJ1645">
        <v>1512.3225643531728</v>
      </c>
      <c r="MK1645">
        <v>1670.26118106237</v>
      </c>
      <c r="ML1645">
        <v>1766.3220907811237</v>
      </c>
      <c r="MM1645">
        <v>1497.2347754801438</v>
      </c>
      <c r="MN1645">
        <v>1479.0393578614733</v>
      </c>
      <c r="MO1645">
        <v>1501.8645222281302</v>
      </c>
      <c r="MP1645">
        <v>1360.4147209119467</v>
      </c>
      <c r="MX1645" s="16">
        <v>5.2503310302395505</v>
      </c>
      <c r="MY1645" s="16">
        <v>222.41149918826315</v>
      </c>
      <c r="MZ1645" s="16">
        <v>187.42536492550343</v>
      </c>
      <c r="NA1645" s="16">
        <v>289.99944150164788</v>
      </c>
      <c r="NB1645" s="16">
        <v>273.1055670827231</v>
      </c>
      <c r="NC1645" s="16">
        <v>414.40824094447203</v>
      </c>
      <c r="ND1645" s="16">
        <v>416.66331741143426</v>
      </c>
      <c r="NE1645" s="16">
        <v>548.24539606030748</v>
      </c>
      <c r="NF1645" s="16">
        <v>536.83583504009266</v>
      </c>
      <c r="NG1645" s="16">
        <v>654.30439921420111</v>
      </c>
      <c r="NH1645" s="16">
        <v>620.80918588156828</v>
      </c>
      <c r="NI1645" s="16">
        <v>582.60678008456603</v>
      </c>
      <c r="NJ1645" s="16">
        <v>587.14131614230837</v>
      </c>
      <c r="NK1645" s="16">
        <v>608.09515216020486</v>
      </c>
      <c r="NL1645" s="16">
        <v>423.69814843515178</v>
      </c>
      <c r="NM1645" s="16">
        <v>459.54550310141536</v>
      </c>
      <c r="NN1645" s="16">
        <v>444.34869604216027</v>
      </c>
      <c r="NO1645" s="16">
        <v>427.53474813779974</v>
      </c>
      <c r="NP1645" s="16">
        <v>473.26931714732086</v>
      </c>
      <c r="NQ1645" s="16">
        <v>436.63135070859147</v>
      </c>
      <c r="NR1645" s="16">
        <v>323.012618970142</v>
      </c>
      <c r="NS1645" s="16">
        <v>441.40379018139146</v>
      </c>
      <c r="NT1645" s="16">
        <v>460.97720490183258</v>
      </c>
      <c r="NU1645" s="16">
        <v>497.72557797168514</v>
      </c>
      <c r="NV1645" s="16">
        <v>436.99864821985381</v>
      </c>
      <c r="NW1645" s="16">
        <v>440.69558597079208</v>
      </c>
      <c r="NX1645" s="16">
        <v>483.31266570116668</v>
      </c>
      <c r="NY1645" s="16">
        <v>492.36524030517484</v>
      </c>
      <c r="NZ1645" s="16">
        <v>523.40817463332746</v>
      </c>
      <c r="OA1645" s="16">
        <v>317.23982527322448</v>
      </c>
      <c r="OB1645" s="16">
        <v>286.07995877122886</v>
      </c>
      <c r="OC1645" s="16">
        <v>335.80115091848808</v>
      </c>
      <c r="OD1645" s="16">
        <v>376.03330011222164</v>
      </c>
      <c r="OE1645" s="16">
        <v>327.57749972630563</v>
      </c>
      <c r="OF1645" s="16">
        <v>325.42383882702597</v>
      </c>
      <c r="OG1645" s="16">
        <v>366.90718925872864</v>
      </c>
      <c r="OH1645" s="16">
        <v>434.24140683465845</v>
      </c>
      <c r="OI1645" s="16">
        <v>458.58160195573106</v>
      </c>
      <c r="OJ1645" s="16">
        <v>404.66915634175365</v>
      </c>
      <c r="OK1645" s="16">
        <v>394.28800652300464</v>
      </c>
      <c r="OL1645" s="16">
        <v>265.38123931800226</v>
      </c>
      <c r="OM1645" s="16">
        <v>330.42203396947531</v>
      </c>
      <c r="ON1645" s="16">
        <v>373.33124436995206</v>
      </c>
      <c r="OO1645" s="16">
        <v>433.36978781560379</v>
      </c>
      <c r="OP1645" s="16">
        <v>352.58791061686827</v>
      </c>
      <c r="OQ1645" s="16">
        <v>425.33674504883027</v>
      </c>
      <c r="OR1645" s="16">
        <v>365.40990758710086</v>
      </c>
      <c r="OS1645" s="16">
        <v>450.7468115743568</v>
      </c>
      <c r="OT1645" s="16">
        <v>320.32221732798905</v>
      </c>
      <c r="PB1645">
        <v>2774.6658547946663</v>
      </c>
      <c r="PC1645">
        <v>5096.0746566442276</v>
      </c>
      <c r="PD1645">
        <v>6978.2961029498447</v>
      </c>
      <c r="PE1645">
        <v>9417.9876749652958</v>
      </c>
      <c r="PF1645">
        <v>11933.09003729094</v>
      </c>
      <c r="PG1645">
        <v>15413.101007264984</v>
      </c>
      <c r="PH1645">
        <v>16061.265579163763</v>
      </c>
      <c r="PI1645">
        <v>16545.951796138819</v>
      </c>
      <c r="PJ1645">
        <v>16312.117653518286</v>
      </c>
      <c r="PK1645">
        <v>12717.133064692462</v>
      </c>
      <c r="PL1645">
        <v>16833.417590683857</v>
      </c>
      <c r="PM1645">
        <v>19805.745996353064</v>
      </c>
      <c r="PN1645">
        <v>23486.542406115881</v>
      </c>
      <c r="PO1645">
        <v>23126.044349454765</v>
      </c>
      <c r="PP1645">
        <v>24220.667936229758</v>
      </c>
      <c r="PQ1645">
        <v>25120.439586587687</v>
      </c>
      <c r="PR1645">
        <v>22582.81411946554</v>
      </c>
      <c r="PS1645">
        <v>22848.004124095765</v>
      </c>
      <c r="PT1645">
        <v>21898.107878318489</v>
      </c>
      <c r="PU1645">
        <v>19032.13257734543</v>
      </c>
      <c r="PV1645">
        <v>21906.981384914441</v>
      </c>
      <c r="PW1645">
        <v>24131.653108087798</v>
      </c>
      <c r="PX1645">
        <v>24454.57140003267</v>
      </c>
      <c r="PY1645">
        <v>21900.812075185411</v>
      </c>
      <c r="PZ1645">
        <v>21874.205544001841</v>
      </c>
      <c r="QA1645">
        <v>24171.962594024786</v>
      </c>
      <c r="QB1645">
        <v>25011.62225381194</v>
      </c>
      <c r="QC1645">
        <v>24752.051661703495</v>
      </c>
      <c r="QD1645">
        <v>26947.315749272613</v>
      </c>
      <c r="QE1645">
        <v>27113.298529834545</v>
      </c>
      <c r="QF1645">
        <v>26352.907938325134</v>
      </c>
      <c r="QG1645">
        <v>24329.99696098363</v>
      </c>
      <c r="QH1645">
        <v>23122.977987877126</v>
      </c>
      <c r="QI1645">
        <v>19919.314106787773</v>
      </c>
      <c r="QJ1645">
        <v>20346.064773029499</v>
      </c>
      <c r="QK1645">
        <v>23095.179387217115</v>
      </c>
      <c r="QL1645">
        <v>22131.994275517976</v>
      </c>
      <c r="QM1645">
        <v>15492.36430397283</v>
      </c>
      <c r="QN1645">
        <v>15486.956716606152</v>
      </c>
      <c r="QO1645">
        <v>17357.902612310478</v>
      </c>
      <c r="QP1645">
        <v>18988.168349081221</v>
      </c>
      <c r="QQ1645">
        <v>21425.904593192336</v>
      </c>
      <c r="QR1645">
        <v>21251.524102422933</v>
      </c>
      <c r="QS1645">
        <v>22116.466549030982</v>
      </c>
      <c r="QT1645">
        <v>24083.26373478441</v>
      </c>
      <c r="QU1645">
        <v>21328.105986423343</v>
      </c>
      <c r="QV1645">
        <v>16355.228321136843</v>
      </c>
      <c r="QW1645">
        <v>18387.001707237407</v>
      </c>
      <c r="RE1645">
        <v>6960.8252387512421</v>
      </c>
      <c r="RF1645">
        <v>7676.3622429054658</v>
      </c>
      <c r="RG1645">
        <v>838.11628568283413</v>
      </c>
      <c r="RH1645">
        <v>6774.1903720711216</v>
      </c>
      <c r="RI1645">
        <v>12884.972134349267</v>
      </c>
      <c r="RJ1645">
        <v>23620.296641663183</v>
      </c>
      <c r="RK1645">
        <v>35385.798056744352</v>
      </c>
      <c r="RL1645">
        <v>33324.631753791429</v>
      </c>
      <c r="RM1645">
        <v>36312.276860461061</v>
      </c>
      <c r="RN1645">
        <v>29081.411478131704</v>
      </c>
      <c r="RO1645">
        <v>36091.663688916364</v>
      </c>
      <c r="RP1645">
        <v>37751.284211677019</v>
      </c>
      <c r="RQ1645">
        <v>43078.559383830252</v>
      </c>
      <c r="RR1645">
        <v>42587.41111984272</v>
      </c>
      <c r="RS1645">
        <v>51788.949187263308</v>
      </c>
      <c r="RT1645">
        <v>59117.820333749602</v>
      </c>
      <c r="RU1645">
        <v>58382.021089517955</v>
      </c>
      <c r="RV1645">
        <v>57216.704710330814</v>
      </c>
      <c r="RW1645">
        <v>62589.956399643655</v>
      </c>
      <c r="RX1645">
        <v>59788.146706652027</v>
      </c>
      <c r="RY1645">
        <v>52315.106645314823</v>
      </c>
      <c r="RZ1645">
        <v>50478.367414723492</v>
      </c>
      <c r="SA1645">
        <v>49901.566688196021</v>
      </c>
      <c r="SB1645">
        <v>48525.26803994512</v>
      </c>
      <c r="SC1645">
        <v>53536.794090546813</v>
      </c>
      <c r="SD1645">
        <v>51147.003285230443</v>
      </c>
      <c r="SE1645">
        <v>55207.32175422852</v>
      </c>
      <c r="SF1645">
        <v>59357.915568589669</v>
      </c>
      <c r="SG1645">
        <v>62138.973157431668</v>
      </c>
      <c r="SH1645">
        <v>67749.228586134268</v>
      </c>
      <c r="SI1645">
        <v>67370.102504291848</v>
      </c>
      <c r="SJ1645">
        <v>59936.410379359833</v>
      </c>
      <c r="SK1645">
        <v>59486.013612145689</v>
      </c>
      <c r="SL1645">
        <v>53523.681585378567</v>
      </c>
      <c r="SM1645">
        <v>47338.790978684206</v>
      </c>
      <c r="SN1645">
        <v>56399.556625520738</v>
      </c>
      <c r="SO1645">
        <v>48574.290215762529</v>
      </c>
      <c r="SP1645">
        <v>57525.807734227186</v>
      </c>
      <c r="SQ1645">
        <v>61002.539851812573</v>
      </c>
      <c r="SR1645">
        <v>63577.349508881947</v>
      </c>
      <c r="SS1645">
        <v>65770.489027679112</v>
      </c>
      <c r="ST1645">
        <v>61854.836149497249</v>
      </c>
      <c r="SU1645">
        <v>60225.749962248497</v>
      </c>
      <c r="SV1645">
        <v>52816.862692752562</v>
      </c>
      <c r="SW1645">
        <v>61365.598253484037</v>
      </c>
      <c r="SX1645">
        <v>54965.076035907579</v>
      </c>
      <c r="SY1645">
        <v>55297.206114048495</v>
      </c>
      <c r="SZ1645">
        <v>52790.95332360467</v>
      </c>
      <c r="TH1645">
        <v>1037.0750686799163</v>
      </c>
      <c r="TI1645">
        <v>788.9772747438592</v>
      </c>
      <c r="TJ1645">
        <v>3099.9980646543459</v>
      </c>
      <c r="TK1645">
        <v>5632.0004570250476</v>
      </c>
      <c r="TL1645">
        <v>6267.5404951068422</v>
      </c>
      <c r="TM1645">
        <v>5856.8920110456775</v>
      </c>
      <c r="TN1645">
        <v>6972.9433043854451</v>
      </c>
      <c r="TO1645">
        <v>6584.6620629732788</v>
      </c>
      <c r="TP1645">
        <v>5805.6736731357805</v>
      </c>
      <c r="TQ1645">
        <v>4178.6791564987016</v>
      </c>
      <c r="TR1645">
        <v>7236.9866907442974</v>
      </c>
      <c r="TS1645">
        <v>8277.7672811086595</v>
      </c>
      <c r="TT1645">
        <v>8081.7733351203124</v>
      </c>
      <c r="TU1645">
        <v>10824.796429100199</v>
      </c>
      <c r="TV1645">
        <v>10520.122353489012</v>
      </c>
      <c r="TW1645">
        <v>10895.70278970556</v>
      </c>
      <c r="TX1645">
        <v>11275.253603340187</v>
      </c>
      <c r="TY1645">
        <v>8892.0661494879168</v>
      </c>
      <c r="TZ1645">
        <v>7334.1058977569146</v>
      </c>
      <c r="UA1645">
        <v>7130.9911179717847</v>
      </c>
      <c r="UB1645">
        <v>6970.0210332253555</v>
      </c>
      <c r="UC1645">
        <v>6252.6706074325803</v>
      </c>
      <c r="UD1645">
        <v>6384.554198281915</v>
      </c>
      <c r="UE1645">
        <v>4785.6153564297274</v>
      </c>
      <c r="UF1645">
        <v>4575.7541486412829</v>
      </c>
      <c r="UG1645">
        <v>4540.9027753685004</v>
      </c>
      <c r="UH1645">
        <v>5479.9005156129861</v>
      </c>
      <c r="UI1645">
        <v>7483.8482848904578</v>
      </c>
      <c r="UJ1645">
        <v>6800.6871897553356</v>
      </c>
      <c r="UK1645">
        <v>6051.6048406119098</v>
      </c>
      <c r="UL1645">
        <v>5658.0871798064709</v>
      </c>
      <c r="UM1645">
        <v>5586.7550676457613</v>
      </c>
      <c r="UN1645">
        <v>5276.066158132865</v>
      </c>
      <c r="UO1645">
        <v>5846.0074698610788</v>
      </c>
      <c r="UP1645">
        <v>5228.2732188344444</v>
      </c>
      <c r="UQ1645">
        <v>6244.6272897296631</v>
      </c>
      <c r="UR1645">
        <v>5990.0162261845362</v>
      </c>
      <c r="US1645">
        <v>6768.2598151902475</v>
      </c>
      <c r="UT1645">
        <v>6811.792428765878</v>
      </c>
      <c r="UU1645">
        <v>7177.4177154503295</v>
      </c>
      <c r="UV1645">
        <v>6418.1917962859343</v>
      </c>
      <c r="UW1645">
        <v>7761.9131220252393</v>
      </c>
      <c r="UX1645">
        <v>8227.8736944032335</v>
      </c>
      <c r="UY1645">
        <v>6002.3609502378677</v>
      </c>
      <c r="UZ1645">
        <v>4692.6174483168488</v>
      </c>
      <c r="VA1645">
        <v>4945.4471795161126</v>
      </c>
      <c r="VB1645">
        <v>3417.3925622427837</v>
      </c>
      <c r="VC1645">
        <v>2652.0277601761154</v>
      </c>
    </row>
    <row r="1646" spans="306:575" x14ac:dyDescent="0.45">
      <c r="KT1646">
        <v>407.40250352479444</v>
      </c>
      <c r="KU1646">
        <v>991.44145701648586</v>
      </c>
      <c r="KV1646">
        <v>1386.3278802241343</v>
      </c>
      <c r="KW1646">
        <v>1654.7236630640734</v>
      </c>
      <c r="KX1646">
        <v>1790.3257485864774</v>
      </c>
      <c r="KY1646">
        <v>1684.323448013741</v>
      </c>
      <c r="KZ1646">
        <v>1590.8842140296729</v>
      </c>
      <c r="LA1646">
        <v>1762.4385114179581</v>
      </c>
      <c r="LB1646">
        <v>1830.1786310400612</v>
      </c>
      <c r="LC1646">
        <v>1586.1343196823941</v>
      </c>
      <c r="LD1646">
        <v>1460.6272185951998</v>
      </c>
      <c r="LE1646">
        <v>1528.3228306028107</v>
      </c>
      <c r="LF1646">
        <v>1543.7815917260816</v>
      </c>
      <c r="LG1646">
        <v>1830.0284170918596</v>
      </c>
      <c r="LH1646">
        <v>1531.7474771448462</v>
      </c>
      <c r="LI1646">
        <v>1496.057685233847</v>
      </c>
      <c r="LJ1646">
        <v>1041.4278709410178</v>
      </c>
      <c r="LK1646">
        <v>933.2473214732363</v>
      </c>
      <c r="LL1646">
        <v>1326.2206679100148</v>
      </c>
      <c r="LM1646">
        <v>1266.3172348946216</v>
      </c>
      <c r="LN1646">
        <v>1116.7965565349691</v>
      </c>
      <c r="LO1646">
        <v>1400.1033807195736</v>
      </c>
      <c r="LP1646">
        <v>1396.4163259316538</v>
      </c>
      <c r="LQ1646">
        <v>862.86359840181774</v>
      </c>
      <c r="LR1646">
        <v>1044.7319330472121</v>
      </c>
      <c r="LS1646">
        <v>1160.0342806790065</v>
      </c>
      <c r="LT1646">
        <v>1194.7902938514883</v>
      </c>
      <c r="LU1646">
        <v>1164.3318154179422</v>
      </c>
      <c r="LV1646">
        <v>1329.5023100270089</v>
      </c>
      <c r="LW1646">
        <v>1063.6060567524298</v>
      </c>
      <c r="LX1646">
        <v>1257.5191578052172</v>
      </c>
      <c r="LY1646">
        <v>1406.938159549594</v>
      </c>
      <c r="LZ1646">
        <v>1269.2362278216697</v>
      </c>
      <c r="MA1646">
        <v>922.64916567217449</v>
      </c>
      <c r="MB1646">
        <v>1139.9873829636881</v>
      </c>
      <c r="MC1646">
        <v>1224.4370341902031</v>
      </c>
      <c r="MD1646">
        <v>957.41443290713073</v>
      </c>
      <c r="ME1646">
        <v>1209.0012623474754</v>
      </c>
      <c r="MF1646">
        <v>1475.7944615552344</v>
      </c>
      <c r="MG1646">
        <v>1468.5632419619385</v>
      </c>
      <c r="MH1646">
        <v>965.65137256943831</v>
      </c>
      <c r="MI1646">
        <v>920.84125875313669</v>
      </c>
      <c r="MJ1646">
        <v>1061.8941507624124</v>
      </c>
      <c r="MK1646">
        <v>1156.9968122312121</v>
      </c>
      <c r="ML1646">
        <v>1234.702486890606</v>
      </c>
      <c r="MM1646">
        <v>1278.1221054869602</v>
      </c>
      <c r="MN1646">
        <v>1264.7249329754773</v>
      </c>
      <c r="MO1646">
        <v>1848.56303369088</v>
      </c>
      <c r="MP1646">
        <v>2115.3413147447554</v>
      </c>
      <c r="MX1646" s="16">
        <v>89.785066540602898</v>
      </c>
      <c r="MY1646" s="16">
        <v>236.57202578761138</v>
      </c>
      <c r="MZ1646" s="16">
        <v>237.99211528752315</v>
      </c>
      <c r="NA1646" s="16">
        <v>249.48390393961125</v>
      </c>
      <c r="NB1646" s="16">
        <v>205.40383853019975</v>
      </c>
      <c r="NC1646" s="16">
        <v>163.64188998081997</v>
      </c>
      <c r="ND1646" s="16">
        <v>295.34824732267674</v>
      </c>
      <c r="NE1646" s="16">
        <v>232.73389735839555</v>
      </c>
      <c r="NF1646" s="16">
        <v>234.60137568404068</v>
      </c>
      <c r="NG1646" s="16">
        <v>304.63157242931243</v>
      </c>
      <c r="NH1646" s="16">
        <v>229.58977861800054</v>
      </c>
      <c r="NI1646" s="16">
        <v>166.98846720408739</v>
      </c>
      <c r="NJ1646" s="16">
        <v>116.87945506572586</v>
      </c>
      <c r="NK1646" s="16">
        <v>135.05026600135071</v>
      </c>
      <c r="NL1646" s="16">
        <v>360.03869987469858</v>
      </c>
      <c r="NM1646" s="16">
        <v>381.64449578931965</v>
      </c>
      <c r="NN1646" s="16">
        <v>456.01165320920842</v>
      </c>
      <c r="NO1646" s="16">
        <v>490.73348330412932</v>
      </c>
      <c r="NP1646" s="16">
        <v>439.82494639878973</v>
      </c>
      <c r="NQ1646" s="16">
        <v>443.56421856373908</v>
      </c>
      <c r="NR1646" s="16">
        <v>373.40179991271128</v>
      </c>
      <c r="NS1646" s="16">
        <v>454.14532422940624</v>
      </c>
      <c r="NT1646" s="16">
        <v>408.33548261276275</v>
      </c>
      <c r="NU1646" s="16">
        <v>410.36510992389549</v>
      </c>
      <c r="NV1646" s="16">
        <v>366.30362114026963</v>
      </c>
      <c r="NW1646" s="16">
        <v>358.70575182784802</v>
      </c>
      <c r="NX1646" s="16">
        <v>514.96771807524794</v>
      </c>
      <c r="NY1646" s="16">
        <v>531.04310990148133</v>
      </c>
      <c r="NZ1646" s="16">
        <v>513.09280379152403</v>
      </c>
      <c r="OA1646" s="16">
        <v>460.80204054331091</v>
      </c>
      <c r="OB1646" s="16">
        <v>312.3845948504063</v>
      </c>
      <c r="OC1646" s="16">
        <v>433.36906957215996</v>
      </c>
      <c r="OD1646" s="16">
        <v>393.91333758273396</v>
      </c>
      <c r="OE1646" s="16">
        <v>300.72107897269126</v>
      </c>
      <c r="OF1646" s="16">
        <v>170.13213099039686</v>
      </c>
      <c r="OG1646" s="16">
        <v>251.44200039357384</v>
      </c>
      <c r="OH1646" s="16">
        <v>228.46188241230968</v>
      </c>
      <c r="OI1646" s="16">
        <v>273.12338932980612</v>
      </c>
      <c r="OJ1646" s="16">
        <v>219.36175831840802</v>
      </c>
      <c r="OK1646" s="16">
        <v>300.38960079427017</v>
      </c>
      <c r="OL1646" s="16">
        <v>459.92738536882638</v>
      </c>
      <c r="OM1646" s="16">
        <v>384.51291930685517</v>
      </c>
      <c r="ON1646" s="16">
        <v>403.75772229913474</v>
      </c>
      <c r="OO1646" s="16">
        <v>307.96937141100886</v>
      </c>
      <c r="OP1646" s="16">
        <v>313.54694248772535</v>
      </c>
      <c r="OQ1646" s="16">
        <v>259.55855104626733</v>
      </c>
      <c r="OR1646" s="16">
        <v>214.54898665383098</v>
      </c>
      <c r="OS1646" s="16">
        <v>154.05371272050905</v>
      </c>
      <c r="OT1646" s="16">
        <v>213.24596898268905</v>
      </c>
      <c r="PB1646">
        <v>-3307.9466704491306</v>
      </c>
      <c r="PC1646">
        <v>-4139.4292256038334</v>
      </c>
      <c r="PD1646">
        <v>-1233.1473979203329</v>
      </c>
      <c r="PE1646">
        <v>2281.7002464754823</v>
      </c>
      <c r="PF1646">
        <v>4036.6182371595178</v>
      </c>
      <c r="PG1646">
        <v>1677.5965826131696</v>
      </c>
      <c r="PH1646">
        <v>9897.7051039210764</v>
      </c>
      <c r="PI1646">
        <v>10479.185839702364</v>
      </c>
      <c r="PJ1646">
        <v>10717.98403471963</v>
      </c>
      <c r="PK1646">
        <v>5869.3403282750305</v>
      </c>
      <c r="PL1646">
        <v>9345.6244092140769</v>
      </c>
      <c r="PM1646">
        <v>12276.880386175624</v>
      </c>
      <c r="PN1646">
        <v>13519.548308771889</v>
      </c>
      <c r="PO1646">
        <v>11573.397038412033</v>
      </c>
      <c r="PP1646">
        <v>14338.070128197027</v>
      </c>
      <c r="PQ1646">
        <v>15096.617120567389</v>
      </c>
      <c r="PR1646">
        <v>13250.33978853117</v>
      </c>
      <c r="PS1646">
        <v>17595.336186923403</v>
      </c>
      <c r="PT1646">
        <v>14215.27652460311</v>
      </c>
      <c r="PU1646">
        <v>15796.649923895669</v>
      </c>
      <c r="PV1646">
        <v>15879.526840498673</v>
      </c>
      <c r="PW1646">
        <v>16538.084999819599</v>
      </c>
      <c r="PX1646">
        <v>14317.708538517491</v>
      </c>
      <c r="PY1646">
        <v>12774.8842941395</v>
      </c>
      <c r="PZ1646">
        <v>14422.855244467644</v>
      </c>
      <c r="QA1646">
        <v>16191.761088902815</v>
      </c>
      <c r="QB1646">
        <v>15149.795315064184</v>
      </c>
      <c r="QC1646">
        <v>12644.44078706541</v>
      </c>
      <c r="QD1646">
        <v>11081.972208160947</v>
      </c>
      <c r="QE1646">
        <v>13341.274642453352</v>
      </c>
      <c r="QF1646">
        <v>13838.597867367498</v>
      </c>
      <c r="QG1646">
        <v>15245.266085792126</v>
      </c>
      <c r="QH1646">
        <v>14048.209720440289</v>
      </c>
      <c r="QI1646">
        <v>13674.117572931102</v>
      </c>
      <c r="QJ1646">
        <v>14618.68337876041</v>
      </c>
      <c r="QK1646">
        <v>16983.085230949626</v>
      </c>
      <c r="QL1646">
        <v>20055.181176528225</v>
      </c>
      <c r="QM1646">
        <v>17405.401285501124</v>
      </c>
      <c r="QN1646">
        <v>19511.541431909565</v>
      </c>
      <c r="QO1646">
        <v>19791.340434184542</v>
      </c>
      <c r="QP1646">
        <v>23646.115822633317</v>
      </c>
      <c r="QQ1646">
        <v>25803.453527573398</v>
      </c>
      <c r="QR1646">
        <v>23726.420358216186</v>
      </c>
      <c r="QS1646">
        <v>23047.395707186963</v>
      </c>
      <c r="QT1646">
        <v>22740.134151548133</v>
      </c>
      <c r="QU1646">
        <v>20383.415741157718</v>
      </c>
      <c r="QV1646">
        <v>20476.350821208656</v>
      </c>
      <c r="QW1646">
        <v>18592.700062446878</v>
      </c>
      <c r="RE1646">
        <v>-4972.9581953348807</v>
      </c>
      <c r="RF1646">
        <v>724.88030823630754</v>
      </c>
      <c r="RG1646">
        <v>4645.5599311396281</v>
      </c>
      <c r="RH1646">
        <v>3177.6307409401898</v>
      </c>
      <c r="RI1646">
        <v>513.40476764594405</v>
      </c>
      <c r="RJ1646">
        <v>8141.3703108621676</v>
      </c>
      <c r="RK1646">
        <v>18238.420608702821</v>
      </c>
      <c r="RL1646">
        <v>11098.802581548904</v>
      </c>
      <c r="RM1646">
        <v>16837.586961271987</v>
      </c>
      <c r="RN1646">
        <v>20448.199096707896</v>
      </c>
      <c r="RO1646">
        <v>19770.41324365816</v>
      </c>
      <c r="RP1646">
        <v>19485.08565774831</v>
      </c>
      <c r="RQ1646">
        <v>34424.633863111914</v>
      </c>
      <c r="RR1646">
        <v>21649.055507059078</v>
      </c>
      <c r="RS1646">
        <v>10598.844572716594</v>
      </c>
      <c r="RT1646">
        <v>9517.5013669795244</v>
      </c>
      <c r="RU1646">
        <v>-2194.2768550473756</v>
      </c>
      <c r="RV1646">
        <v>13072.390361055017</v>
      </c>
      <c r="RW1646">
        <v>20737.693584908822</v>
      </c>
      <c r="RX1646">
        <v>30281.761210528432</v>
      </c>
      <c r="RY1646">
        <v>28837.594887986415</v>
      </c>
      <c r="RZ1646">
        <v>29692.711601399435</v>
      </c>
      <c r="SA1646">
        <v>29702.796618875254</v>
      </c>
      <c r="SB1646">
        <v>20363.415482860557</v>
      </c>
      <c r="SC1646">
        <v>22777.285117882595</v>
      </c>
      <c r="SD1646">
        <v>26894.263198224748</v>
      </c>
      <c r="SE1646">
        <v>37896.852265744128</v>
      </c>
      <c r="SF1646">
        <v>42760.283127416609</v>
      </c>
      <c r="SG1646">
        <v>50976.035928659468</v>
      </c>
      <c r="SH1646">
        <v>57260.072704217848</v>
      </c>
      <c r="SI1646">
        <v>53949.935839999867</v>
      </c>
      <c r="SJ1646">
        <v>60714.961205790896</v>
      </c>
      <c r="SK1646">
        <v>60201.723217160521</v>
      </c>
      <c r="SL1646">
        <v>60858.5426689858</v>
      </c>
      <c r="SM1646">
        <v>66220.606192915977</v>
      </c>
      <c r="SN1646">
        <v>71883.062846309243</v>
      </c>
      <c r="SO1646">
        <v>73054.871761538641</v>
      </c>
      <c r="SP1646">
        <v>81388.935536050965</v>
      </c>
      <c r="SQ1646">
        <v>73551.357584846788</v>
      </c>
      <c r="SR1646">
        <v>71123.243032982573</v>
      </c>
      <c r="SS1646">
        <v>69317.951911549157</v>
      </c>
      <c r="ST1646">
        <v>63800.458127389706</v>
      </c>
      <c r="SU1646">
        <v>67898.183564121384</v>
      </c>
      <c r="SV1646">
        <v>75236.02543702448</v>
      </c>
      <c r="SW1646">
        <v>81488.379326327704</v>
      </c>
      <c r="SX1646">
        <v>76906.762493990609</v>
      </c>
      <c r="SY1646">
        <v>70354.838406403738</v>
      </c>
      <c r="SZ1646">
        <v>69839.242053660768</v>
      </c>
      <c r="TH1646">
        <v>250.80160306190942</v>
      </c>
      <c r="TI1646">
        <v>586.60795165398758</v>
      </c>
      <c r="TJ1646">
        <v>1604.3724209264096</v>
      </c>
      <c r="TK1646">
        <v>3118.8986458282252</v>
      </c>
      <c r="TL1646">
        <v>3748.393913993345</v>
      </c>
      <c r="TM1646">
        <v>3722.5640229828914</v>
      </c>
      <c r="TN1646">
        <v>2517.4344504037526</v>
      </c>
      <c r="TO1646">
        <v>4451.0276555852097</v>
      </c>
      <c r="TP1646">
        <v>5572.4729511243931</v>
      </c>
      <c r="TQ1646">
        <v>6048.9184483432518</v>
      </c>
      <c r="TR1646">
        <v>4003.6328133741208</v>
      </c>
      <c r="TS1646">
        <v>4005.280891578202</v>
      </c>
      <c r="TT1646">
        <v>4288.2716679903615</v>
      </c>
      <c r="TU1646">
        <v>3221.6692291776503</v>
      </c>
      <c r="TV1646">
        <v>3118.6588901615214</v>
      </c>
      <c r="TW1646">
        <v>2702.2088085607193</v>
      </c>
      <c r="TX1646">
        <v>3278.9984798000673</v>
      </c>
      <c r="TY1646">
        <v>2336.5858167919328</v>
      </c>
      <c r="TZ1646">
        <v>3690.5551828249681</v>
      </c>
      <c r="UA1646">
        <v>4444.5543428630517</v>
      </c>
      <c r="UB1646">
        <v>3186.0395894621042</v>
      </c>
      <c r="UC1646">
        <v>4036.4348107829205</v>
      </c>
      <c r="UD1646">
        <v>5819.9139368366978</v>
      </c>
      <c r="UE1646">
        <v>5537.1110616701926</v>
      </c>
      <c r="UF1646">
        <v>5551.9545752557851</v>
      </c>
      <c r="UG1646">
        <v>5407.2609773191762</v>
      </c>
      <c r="UH1646">
        <v>6706.6406039752901</v>
      </c>
      <c r="UI1646">
        <v>7719.043580733899</v>
      </c>
      <c r="UJ1646">
        <v>6727.9871088573364</v>
      </c>
      <c r="UK1646">
        <v>6755.8506818245542</v>
      </c>
      <c r="UL1646">
        <v>6335.9037064017011</v>
      </c>
      <c r="UM1646">
        <v>8500.668446816715</v>
      </c>
      <c r="UN1646">
        <v>9051.9642472713585</v>
      </c>
      <c r="UO1646">
        <v>10013.008770924585</v>
      </c>
      <c r="UP1646">
        <v>10358.39561342058</v>
      </c>
      <c r="UQ1646">
        <v>12167.843149626058</v>
      </c>
      <c r="UR1646">
        <v>11108.103231867401</v>
      </c>
      <c r="US1646">
        <v>10764.122854963711</v>
      </c>
      <c r="UT1646">
        <v>9383.0007813043285</v>
      </c>
      <c r="UU1646">
        <v>9798.7497273780027</v>
      </c>
      <c r="UV1646">
        <v>11409.217715185974</v>
      </c>
      <c r="UW1646">
        <v>10339.725977156866</v>
      </c>
      <c r="UX1646">
        <v>10532.198694787599</v>
      </c>
      <c r="UY1646">
        <v>12061.922520566442</v>
      </c>
      <c r="UZ1646">
        <v>13030.7371089383</v>
      </c>
      <c r="VA1646">
        <v>10749.829674256518</v>
      </c>
      <c r="VB1646">
        <v>12055.815136095849</v>
      </c>
      <c r="VC1646">
        <v>13932.514556115237</v>
      </c>
    </row>
    <row r="1647" spans="306:575" x14ac:dyDescent="0.45">
      <c r="KT1647">
        <v>314.66746945990087</v>
      </c>
      <c r="KU1647">
        <v>642.56364341547919</v>
      </c>
      <c r="KV1647">
        <v>906.11576540591557</v>
      </c>
      <c r="KW1647">
        <v>562.89881083298474</v>
      </c>
      <c r="KX1647">
        <v>628.29185699655613</v>
      </c>
      <c r="KY1647">
        <v>869.57294485833586</v>
      </c>
      <c r="KZ1647">
        <v>1340.7046769291303</v>
      </c>
      <c r="LA1647">
        <v>1053.6016576114953</v>
      </c>
      <c r="LB1647">
        <v>1250.7749573850099</v>
      </c>
      <c r="LC1647">
        <v>1398.1593651623859</v>
      </c>
      <c r="LD1647">
        <v>1441.1512551805852</v>
      </c>
      <c r="LE1647">
        <v>2153.8289141800569</v>
      </c>
      <c r="LF1647">
        <v>1997.8507638775477</v>
      </c>
      <c r="LG1647">
        <v>2113.19752892833</v>
      </c>
      <c r="LH1647">
        <v>1887.3349655189511</v>
      </c>
      <c r="LI1647">
        <v>1669.9743515894488</v>
      </c>
      <c r="LJ1647">
        <v>1304.7436074913271</v>
      </c>
      <c r="LK1647">
        <v>1522.8587916307895</v>
      </c>
      <c r="LL1647">
        <v>1886.5919161419231</v>
      </c>
      <c r="LM1647">
        <v>1601.5905735799379</v>
      </c>
      <c r="LN1647">
        <v>1532.0095760159249</v>
      </c>
      <c r="LO1647">
        <v>1591.3905873407448</v>
      </c>
      <c r="LP1647">
        <v>1652.0835981709902</v>
      </c>
      <c r="LQ1647">
        <v>1364.119090925223</v>
      </c>
      <c r="LR1647">
        <v>1288.4925206372091</v>
      </c>
      <c r="LS1647">
        <v>1041.8475003202989</v>
      </c>
      <c r="LT1647">
        <v>1551.9858226809311</v>
      </c>
      <c r="LU1647">
        <v>1516.2265625850566</v>
      </c>
      <c r="LV1647">
        <v>1615.0465027650826</v>
      </c>
      <c r="LW1647">
        <v>1640.4978593542644</v>
      </c>
      <c r="LX1647">
        <v>1903.3032778307925</v>
      </c>
      <c r="LY1647">
        <v>2091.5100035552696</v>
      </c>
      <c r="LZ1647">
        <v>1861.4122322151543</v>
      </c>
      <c r="MA1647">
        <v>1814.9998840005446</v>
      </c>
      <c r="MB1647">
        <v>1324.4327267383558</v>
      </c>
      <c r="MC1647">
        <v>1440.0499338023405</v>
      </c>
      <c r="MD1647">
        <v>1538.8118857525862</v>
      </c>
      <c r="ME1647">
        <v>1442.3651840113196</v>
      </c>
      <c r="MF1647">
        <v>1552.8850382894341</v>
      </c>
      <c r="MG1647">
        <v>1119.9483963517207</v>
      </c>
      <c r="MH1647">
        <v>1113.9750334268924</v>
      </c>
      <c r="MI1647">
        <v>1259.6779686589484</v>
      </c>
      <c r="MJ1647">
        <v>1639.4544148558832</v>
      </c>
      <c r="MK1647">
        <v>1618.5613505855679</v>
      </c>
      <c r="ML1647">
        <v>1761.9418376312492</v>
      </c>
      <c r="MM1647">
        <v>1767.821873421809</v>
      </c>
      <c r="MN1647">
        <v>1880.7685328634454</v>
      </c>
      <c r="MO1647">
        <v>1678.3110509573667</v>
      </c>
      <c r="MP1647">
        <v>1339.58701888206</v>
      </c>
      <c r="MX1647" s="16">
        <v>124.24848487080615</v>
      </c>
      <c r="MY1647" s="16">
        <v>228.43627569223952</v>
      </c>
      <c r="MZ1647" s="16">
        <v>202.97818525937356</v>
      </c>
      <c r="NA1647" s="16">
        <v>276.58346380932062</v>
      </c>
      <c r="NB1647" s="16">
        <v>343.12702572659475</v>
      </c>
      <c r="NC1647" s="16">
        <v>344.52115415601816</v>
      </c>
      <c r="ND1647" s="16">
        <v>496.71791224588293</v>
      </c>
      <c r="NE1647" s="16">
        <v>532.37189141541035</v>
      </c>
      <c r="NF1647" s="16">
        <v>645.63117368386929</v>
      </c>
      <c r="NG1647" s="16">
        <v>541.46257298702938</v>
      </c>
      <c r="NH1647" s="16">
        <v>481.45521042969415</v>
      </c>
      <c r="NI1647" s="16">
        <v>476.1369043628473</v>
      </c>
      <c r="NJ1647" s="16">
        <v>449.17715500821259</v>
      </c>
      <c r="NK1647" s="16">
        <v>385.20934887305538</v>
      </c>
      <c r="NL1647" s="16">
        <v>356.69047989163852</v>
      </c>
      <c r="NM1647" s="16">
        <v>302.80630458548353</v>
      </c>
      <c r="NN1647" s="16">
        <v>212.4869802784508</v>
      </c>
      <c r="NO1647" s="16">
        <v>252.36432512268203</v>
      </c>
      <c r="NP1647" s="16">
        <v>223.8249235174481</v>
      </c>
      <c r="NQ1647" s="16">
        <v>196.40833070465169</v>
      </c>
      <c r="NR1647" s="16">
        <v>174.47351903665239</v>
      </c>
      <c r="NS1647" s="16">
        <v>171.22703493168393</v>
      </c>
      <c r="NT1647" s="16">
        <v>92.677970549769711</v>
      </c>
      <c r="NU1647" s="16">
        <v>105.74427857109691</v>
      </c>
      <c r="NV1647" s="16">
        <v>155.15746917784961</v>
      </c>
      <c r="NW1647" s="16">
        <v>216.24255710007188</v>
      </c>
      <c r="NX1647" s="16">
        <v>287.88276230812863</v>
      </c>
      <c r="NY1647" s="16">
        <v>201.49224918579759</v>
      </c>
      <c r="NZ1647" s="16">
        <v>206.40737577997422</v>
      </c>
      <c r="OA1647" s="16">
        <v>222.82276588409897</v>
      </c>
      <c r="OB1647" s="16">
        <v>317.35518047914013</v>
      </c>
      <c r="OC1647" s="16">
        <v>348.964276644444</v>
      </c>
      <c r="OD1647" s="16">
        <v>411.16434223526426</v>
      </c>
      <c r="OE1647" s="16">
        <v>340.32389735317633</v>
      </c>
      <c r="OF1647" s="16">
        <v>269.91202051504962</v>
      </c>
      <c r="OG1647" s="16">
        <v>257.48009456738646</v>
      </c>
      <c r="OH1647" s="16">
        <v>279.70788735656828</v>
      </c>
      <c r="OI1647" s="16">
        <v>271.32094312207863</v>
      </c>
      <c r="OJ1647" s="16">
        <v>220.49346595976601</v>
      </c>
      <c r="OK1647" s="16">
        <v>322.78298344650483</v>
      </c>
      <c r="OL1647" s="16">
        <v>274.72393660485864</v>
      </c>
      <c r="OM1647" s="16">
        <v>315.77817277639861</v>
      </c>
      <c r="ON1647" s="16">
        <v>176.78087888812462</v>
      </c>
      <c r="OO1647" s="16">
        <v>321.86210678303507</v>
      </c>
      <c r="OP1647" s="16">
        <v>394.01649861435811</v>
      </c>
      <c r="OQ1647" s="16">
        <v>462.84420690873674</v>
      </c>
      <c r="OR1647" s="16">
        <v>417.59437539607092</v>
      </c>
      <c r="OS1647" s="16">
        <v>530.85880063960258</v>
      </c>
      <c r="OT1647" s="16">
        <v>515.56517169407482</v>
      </c>
      <c r="PB1647">
        <v>-1227.2783148960393</v>
      </c>
      <c r="PC1647">
        <v>3897.0455495276979</v>
      </c>
      <c r="PD1647">
        <v>6864.2462068800342</v>
      </c>
      <c r="PE1647">
        <v>12916.178558640389</v>
      </c>
      <c r="PF1647">
        <v>13123.352760023454</v>
      </c>
      <c r="PG1647">
        <v>11844.41048467311</v>
      </c>
      <c r="PH1647">
        <v>11433.81710734463</v>
      </c>
      <c r="PI1647">
        <v>12748.949709046001</v>
      </c>
      <c r="PJ1647">
        <v>10897.065907211017</v>
      </c>
      <c r="PK1647">
        <v>12799.939966339889</v>
      </c>
      <c r="PL1647">
        <v>12221.546895699383</v>
      </c>
      <c r="PM1647">
        <v>15941.378631826614</v>
      </c>
      <c r="PN1647">
        <v>15195.410390886109</v>
      </c>
      <c r="PO1647">
        <v>18190.005329562719</v>
      </c>
      <c r="PP1647">
        <v>21215.889644364466</v>
      </c>
      <c r="PQ1647">
        <v>20928.175968895663</v>
      </c>
      <c r="PR1647">
        <v>22772.168968117541</v>
      </c>
      <c r="PS1647">
        <v>18006.562757945874</v>
      </c>
      <c r="PT1647">
        <v>16184.503830979382</v>
      </c>
      <c r="PU1647">
        <v>14202.994223727394</v>
      </c>
      <c r="PV1647">
        <v>13789.591055553645</v>
      </c>
      <c r="PW1647">
        <v>15960.20669585094</v>
      </c>
      <c r="PX1647">
        <v>13231.870763083516</v>
      </c>
      <c r="PY1647">
        <v>12857.031135501813</v>
      </c>
      <c r="PZ1647">
        <v>14592.816003987713</v>
      </c>
      <c r="QA1647">
        <v>14234.732402603409</v>
      </c>
      <c r="QB1647">
        <v>15662.832860577028</v>
      </c>
      <c r="QC1647">
        <v>16724.718084559594</v>
      </c>
      <c r="QD1647">
        <v>14281.66758592656</v>
      </c>
      <c r="QE1647">
        <v>20932.185830488441</v>
      </c>
      <c r="QF1647">
        <v>24956.845204261135</v>
      </c>
      <c r="QG1647">
        <v>23673.648722044443</v>
      </c>
      <c r="QH1647">
        <v>23095.07541964727</v>
      </c>
      <c r="QI1647">
        <v>19585.684023015438</v>
      </c>
      <c r="QJ1647">
        <v>16867.304574923593</v>
      </c>
      <c r="QK1647">
        <v>13395.74592957751</v>
      </c>
      <c r="QL1647">
        <v>11321.44252856278</v>
      </c>
      <c r="QM1647">
        <v>12730.404471237145</v>
      </c>
      <c r="QN1647">
        <v>13923.506513449111</v>
      </c>
      <c r="QO1647">
        <v>16837.261348418026</v>
      </c>
      <c r="QP1647">
        <v>18580.378837348562</v>
      </c>
      <c r="QQ1647">
        <v>18195.927255243801</v>
      </c>
      <c r="QR1647">
        <v>19191.227281134423</v>
      </c>
      <c r="QS1647">
        <v>16686.654985239547</v>
      </c>
      <c r="QT1647">
        <v>16821.854123969821</v>
      </c>
      <c r="QU1647">
        <v>16486.63112563502</v>
      </c>
      <c r="QV1647">
        <v>22219.428751224692</v>
      </c>
      <c r="QW1647">
        <v>20203.043954408102</v>
      </c>
      <c r="RE1647">
        <v>5250.5056895336165</v>
      </c>
      <c r="RF1647">
        <v>10727.59033098769</v>
      </c>
      <c r="RG1647">
        <v>4390.180279771037</v>
      </c>
      <c r="RH1647">
        <v>17737.628634830267</v>
      </c>
      <c r="RI1647">
        <v>14327.820801214531</v>
      </c>
      <c r="RJ1647">
        <v>28646.750004138186</v>
      </c>
      <c r="RK1647">
        <v>23946.624878246952</v>
      </c>
      <c r="RL1647">
        <v>30263.126378793157</v>
      </c>
      <c r="RM1647">
        <v>40416.012791886933</v>
      </c>
      <c r="RN1647">
        <v>36753.461435469086</v>
      </c>
      <c r="RO1647">
        <v>44697.391446254333</v>
      </c>
      <c r="RP1647">
        <v>31761.865239308732</v>
      </c>
      <c r="RQ1647">
        <v>29379.058351277363</v>
      </c>
      <c r="RR1647">
        <v>23171.371608181104</v>
      </c>
      <c r="RS1647">
        <v>26294.085650151981</v>
      </c>
      <c r="RT1647">
        <v>26792.192778447792</v>
      </c>
      <c r="RU1647">
        <v>29019.373787008088</v>
      </c>
      <c r="RV1647">
        <v>30566.265969140619</v>
      </c>
      <c r="RW1647">
        <v>44554.266949903424</v>
      </c>
      <c r="RX1647">
        <v>43658.47667079675</v>
      </c>
      <c r="RY1647">
        <v>48035.917293268052</v>
      </c>
      <c r="RZ1647">
        <v>55943.384455489562</v>
      </c>
      <c r="SA1647">
        <v>53591.898763168283</v>
      </c>
      <c r="SB1647">
        <v>58477.334706770373</v>
      </c>
      <c r="SC1647">
        <v>61223.20377035725</v>
      </c>
      <c r="SD1647">
        <v>54169.249225426895</v>
      </c>
      <c r="SE1647">
        <v>47604.917753044167</v>
      </c>
      <c r="SF1647">
        <v>39379.667298417538</v>
      </c>
      <c r="SG1647">
        <v>54573.96196108382</v>
      </c>
      <c r="SH1647">
        <v>49224.202775048761</v>
      </c>
      <c r="SI1647">
        <v>51064.24425170738</v>
      </c>
      <c r="SJ1647">
        <v>49265.411439277428</v>
      </c>
      <c r="SK1647">
        <v>53837.52300817833</v>
      </c>
      <c r="SL1647">
        <v>61902.671928599302</v>
      </c>
      <c r="SM1647">
        <v>59201.633042469723</v>
      </c>
      <c r="SN1647">
        <v>57756.208607922119</v>
      </c>
      <c r="SO1647">
        <v>59124.155230847253</v>
      </c>
      <c r="SP1647">
        <v>63240.027807303959</v>
      </c>
      <c r="SQ1647">
        <v>60366.333312549999</v>
      </c>
      <c r="SR1647">
        <v>60968.239537453395</v>
      </c>
      <c r="SS1647">
        <v>62657.154264921133</v>
      </c>
      <c r="ST1647">
        <v>53439.946686272859</v>
      </c>
      <c r="SU1647">
        <v>44923.129785958226</v>
      </c>
      <c r="SV1647">
        <v>55908.445370267269</v>
      </c>
      <c r="SW1647">
        <v>63497.94338087341</v>
      </c>
      <c r="SX1647">
        <v>72550.289707835298</v>
      </c>
      <c r="SY1647">
        <v>81152.367038914788</v>
      </c>
      <c r="SZ1647">
        <v>81496.682837956323</v>
      </c>
      <c r="TH1647">
        <v>360.75376567713499</v>
      </c>
      <c r="TI1647">
        <v>535.35969911208724</v>
      </c>
      <c r="TJ1647">
        <v>2631.8114547419918</v>
      </c>
      <c r="TK1647">
        <v>2626.1054132139361</v>
      </c>
      <c r="TL1647">
        <v>3362.7141630450742</v>
      </c>
      <c r="TM1647">
        <v>3952.8353954328018</v>
      </c>
      <c r="TN1647">
        <v>3631.0956896034677</v>
      </c>
      <c r="TO1647">
        <v>2187.5423472426228</v>
      </c>
      <c r="TP1647">
        <v>1952.3353251527299</v>
      </c>
      <c r="TQ1647">
        <v>6007.7105772922532</v>
      </c>
      <c r="TR1647">
        <v>2366.2672503213698</v>
      </c>
      <c r="TS1647">
        <v>4125.8451214915085</v>
      </c>
      <c r="TT1647">
        <v>2146.0782498680678</v>
      </c>
      <c r="TU1647">
        <v>3482.967395679022</v>
      </c>
      <c r="TV1647">
        <v>5289.3672769281211</v>
      </c>
      <c r="TW1647">
        <v>3075.2126756966686</v>
      </c>
      <c r="TX1647">
        <v>5295.5376570162671</v>
      </c>
      <c r="TY1647">
        <v>6615.4013091943862</v>
      </c>
      <c r="TZ1647">
        <v>6235.0522769228201</v>
      </c>
      <c r="UA1647">
        <v>5990.8915110512544</v>
      </c>
      <c r="UB1647">
        <v>5933.1191306735718</v>
      </c>
      <c r="UC1647">
        <v>4958.8995319239239</v>
      </c>
      <c r="UD1647">
        <v>5766.3373212316992</v>
      </c>
      <c r="UE1647">
        <v>6052.0948251861109</v>
      </c>
      <c r="UF1647">
        <v>5020.2753874170521</v>
      </c>
      <c r="UG1647">
        <v>3903.4236190447955</v>
      </c>
      <c r="UH1647">
        <v>3844.0804875469125</v>
      </c>
      <c r="UI1647">
        <v>3462.1772539945528</v>
      </c>
      <c r="UJ1647">
        <v>3173.7761587470172</v>
      </c>
      <c r="UK1647">
        <v>2721.4883598882416</v>
      </c>
      <c r="UL1647">
        <v>2359.8324319239669</v>
      </c>
      <c r="UM1647">
        <v>2971.5416558695588</v>
      </c>
      <c r="UN1647">
        <v>3657.7029590943098</v>
      </c>
      <c r="UO1647">
        <v>2925.9878447024189</v>
      </c>
      <c r="UP1647">
        <v>3504.4977184621216</v>
      </c>
      <c r="UQ1647">
        <v>4375.7583503295446</v>
      </c>
      <c r="UR1647">
        <v>5859.6272431483249</v>
      </c>
      <c r="US1647">
        <v>6402.075310660427</v>
      </c>
      <c r="UT1647">
        <v>6856.4965260489253</v>
      </c>
      <c r="UU1647">
        <v>8263.682453639487</v>
      </c>
      <c r="UV1647">
        <v>7383.182935075436</v>
      </c>
      <c r="UW1647">
        <v>7597.510780761806</v>
      </c>
      <c r="UX1647">
        <v>8123.039197849529</v>
      </c>
      <c r="UY1647">
        <v>6809.4322102317028</v>
      </c>
      <c r="UZ1647">
        <v>7856.1327745647532</v>
      </c>
      <c r="VA1647">
        <v>7361.8919788266494</v>
      </c>
      <c r="VB1647">
        <v>8284.3435239013215</v>
      </c>
      <c r="VC1647">
        <v>5873.1266765663459</v>
      </c>
    </row>
    <row r="1648" spans="306:575" x14ac:dyDescent="0.45">
      <c r="KT1648">
        <v>162.47760560522369</v>
      </c>
      <c r="KU1648">
        <v>285.87456702880161</v>
      </c>
      <c r="KV1648">
        <v>315.55705532099961</v>
      </c>
      <c r="KW1648">
        <v>833.9201529307461</v>
      </c>
      <c r="KX1648">
        <v>1034.6086845723592</v>
      </c>
      <c r="KY1648">
        <v>1223.0339743071113</v>
      </c>
      <c r="KZ1648">
        <v>1319.2951394254362</v>
      </c>
      <c r="LA1648">
        <v>1864.6282172429403</v>
      </c>
      <c r="LB1648">
        <v>2057.4008551571842</v>
      </c>
      <c r="LC1648">
        <v>1798.7978393895685</v>
      </c>
      <c r="LD1648">
        <v>1864.6242893443546</v>
      </c>
      <c r="LE1648">
        <v>1701.1270122316537</v>
      </c>
      <c r="LF1648">
        <v>1768.8330053092709</v>
      </c>
      <c r="LG1648">
        <v>1619.0891007215728</v>
      </c>
      <c r="LH1648">
        <v>1850.1952241284287</v>
      </c>
      <c r="LI1648">
        <v>1162.7728515780191</v>
      </c>
      <c r="LJ1648">
        <v>946.88535460281025</v>
      </c>
      <c r="LK1648">
        <v>993.87749128587006</v>
      </c>
      <c r="LL1648">
        <v>821.18313727350528</v>
      </c>
      <c r="LM1648">
        <v>829.36241659020811</v>
      </c>
      <c r="LN1648">
        <v>1091.165430998183</v>
      </c>
      <c r="LO1648">
        <v>1293.5070170690813</v>
      </c>
      <c r="LP1648">
        <v>1045.2269196687396</v>
      </c>
      <c r="LQ1648">
        <v>1103.0996648160899</v>
      </c>
      <c r="LR1648">
        <v>1046.8389565965936</v>
      </c>
      <c r="LS1648">
        <v>1000.7679744285535</v>
      </c>
      <c r="LT1648">
        <v>1260.625524222776</v>
      </c>
      <c r="LU1648">
        <v>733.52108349363152</v>
      </c>
      <c r="LV1648">
        <v>862.77631584138419</v>
      </c>
      <c r="LW1648">
        <v>963.68919764724478</v>
      </c>
      <c r="LX1648">
        <v>1360.0597468436322</v>
      </c>
      <c r="LY1648">
        <v>1448.1929347113075</v>
      </c>
      <c r="LZ1648">
        <v>1066.0709392582935</v>
      </c>
      <c r="MA1648">
        <v>956.97309386598306</v>
      </c>
      <c r="MB1648">
        <v>1281.6890835621289</v>
      </c>
      <c r="MC1648">
        <v>1516.1812784087631</v>
      </c>
      <c r="MD1648">
        <v>1859.5955823312058</v>
      </c>
      <c r="ME1648">
        <v>1544.8163817300483</v>
      </c>
      <c r="MF1648">
        <v>1796.979171547981</v>
      </c>
      <c r="MG1648">
        <v>1724.8959814102877</v>
      </c>
      <c r="MH1648">
        <v>2083.7133007755792</v>
      </c>
      <c r="MI1648">
        <v>1846.4594483831847</v>
      </c>
      <c r="MJ1648">
        <v>1756.1319762363419</v>
      </c>
      <c r="MK1648">
        <v>2142.6512450160703</v>
      </c>
      <c r="ML1648">
        <v>2239.6237176280802</v>
      </c>
      <c r="MM1648">
        <v>2427.6955589366949</v>
      </c>
      <c r="MN1648">
        <v>1765.6918655733828</v>
      </c>
      <c r="MO1648">
        <v>1771.0948345236725</v>
      </c>
      <c r="MP1648">
        <v>2327.8978456089931</v>
      </c>
      <c r="MX1648" s="16">
        <v>88.037990375427796</v>
      </c>
      <c r="MY1648" s="16">
        <v>138.89456935988412</v>
      </c>
      <c r="MZ1648" s="16">
        <v>165.87229802028148</v>
      </c>
      <c r="NA1648" s="16">
        <v>218.08262260139588</v>
      </c>
      <c r="NB1648" s="16">
        <v>268.43367619948935</v>
      </c>
      <c r="NC1648" s="16">
        <v>284.62340933145117</v>
      </c>
      <c r="ND1648" s="16">
        <v>275.10858819164787</v>
      </c>
      <c r="NE1648" s="16">
        <v>323.49869111375051</v>
      </c>
      <c r="NF1648" s="16">
        <v>381.54692607100765</v>
      </c>
      <c r="NG1648" s="16">
        <v>449.30948330731724</v>
      </c>
      <c r="NH1648" s="16">
        <v>426.45625730439031</v>
      </c>
      <c r="NI1648" s="16">
        <v>451.12448740555163</v>
      </c>
      <c r="NJ1648" s="16">
        <v>376.5067846091344</v>
      </c>
      <c r="NK1648" s="16">
        <v>348.35456840926247</v>
      </c>
      <c r="NL1648" s="16">
        <v>316.67480393442793</v>
      </c>
      <c r="NM1648" s="16">
        <v>328.12365187028416</v>
      </c>
      <c r="NN1648" s="16">
        <v>302.73934176998739</v>
      </c>
      <c r="NO1648" s="16">
        <v>248.63459635691854</v>
      </c>
      <c r="NP1648" s="16">
        <v>260.4046699004449</v>
      </c>
      <c r="NQ1648" s="16">
        <v>313.36427275021225</v>
      </c>
      <c r="NR1648" s="16">
        <v>383.33875150108406</v>
      </c>
      <c r="NS1648" s="16">
        <v>335.96948329630402</v>
      </c>
      <c r="NT1648" s="16">
        <v>449.0414404062347</v>
      </c>
      <c r="NU1648" s="16">
        <v>480.87903561997143</v>
      </c>
      <c r="NV1648" s="16">
        <v>433.26650775078383</v>
      </c>
      <c r="NW1648" s="16">
        <v>511.77599156696215</v>
      </c>
      <c r="NX1648" s="16">
        <v>547.85923855297358</v>
      </c>
      <c r="NY1648" s="16">
        <v>530.56781924218183</v>
      </c>
      <c r="NZ1648" s="16">
        <v>571.63133445454866</v>
      </c>
      <c r="OA1648" s="16">
        <v>465.65086760395963</v>
      </c>
      <c r="OB1648" s="16">
        <v>540.66013083528276</v>
      </c>
      <c r="OC1648" s="16">
        <v>490.62360767067366</v>
      </c>
      <c r="OD1648" s="16">
        <v>482.20455123115994</v>
      </c>
      <c r="OE1648" s="16">
        <v>485.9795805884624</v>
      </c>
      <c r="OF1648" s="16">
        <v>477.22366655068447</v>
      </c>
      <c r="OG1648" s="16">
        <v>489.6787089067106</v>
      </c>
      <c r="OH1648" s="16">
        <v>541.82253383394152</v>
      </c>
      <c r="OI1648" s="16">
        <v>487.81436149792557</v>
      </c>
      <c r="OJ1648" s="16">
        <v>511.33247041331884</v>
      </c>
      <c r="OK1648" s="16">
        <v>452.93572589572983</v>
      </c>
      <c r="OL1648" s="16">
        <v>505.35855066234285</v>
      </c>
      <c r="OM1648" s="16">
        <v>484.6961538128237</v>
      </c>
      <c r="ON1648" s="16">
        <v>419.73148414138888</v>
      </c>
      <c r="OO1648" s="16">
        <v>431.29545633371646</v>
      </c>
      <c r="OP1648" s="16">
        <v>469.50747912514208</v>
      </c>
      <c r="OQ1648" s="16">
        <v>397.28058844181294</v>
      </c>
      <c r="OR1648" s="16">
        <v>363.09463913069936</v>
      </c>
      <c r="OS1648" s="16">
        <v>320.81818630822664</v>
      </c>
      <c r="OT1648" s="16">
        <v>292.754756776725</v>
      </c>
      <c r="PB1648">
        <v>2830.8734369756439</v>
      </c>
      <c r="PC1648">
        <v>329.93912759106479</v>
      </c>
      <c r="PD1648">
        <v>1537.487096172026</v>
      </c>
      <c r="PE1648">
        <v>4782.2576387657318</v>
      </c>
      <c r="PF1648">
        <v>6157.8378743834519</v>
      </c>
      <c r="PG1648">
        <v>6772.2843182072329</v>
      </c>
      <c r="PH1648">
        <v>6778.3142048546915</v>
      </c>
      <c r="PI1648">
        <v>5231.8016821009269</v>
      </c>
      <c r="PJ1648">
        <v>7848.6156536496273</v>
      </c>
      <c r="PK1648">
        <v>6310.3319390225033</v>
      </c>
      <c r="PL1648">
        <v>7754.967338858185</v>
      </c>
      <c r="PM1648">
        <v>6260.6983643942322</v>
      </c>
      <c r="PN1648">
        <v>10633.753295247283</v>
      </c>
      <c r="PO1648">
        <v>10544.696062688407</v>
      </c>
      <c r="PP1648">
        <v>11600.858227233028</v>
      </c>
      <c r="PQ1648">
        <v>11941.863522043352</v>
      </c>
      <c r="PR1648">
        <v>10763.043663905697</v>
      </c>
      <c r="PS1648">
        <v>14228.458584647404</v>
      </c>
      <c r="PT1648">
        <v>15127.834736699795</v>
      </c>
      <c r="PU1648">
        <v>10913.888032975789</v>
      </c>
      <c r="PV1648">
        <v>10691.160650792153</v>
      </c>
      <c r="PW1648">
        <v>14131.54061028692</v>
      </c>
      <c r="PX1648">
        <v>16386.345777642284</v>
      </c>
      <c r="PY1648">
        <v>13263.095595776183</v>
      </c>
      <c r="PZ1648">
        <v>12677.967529207832</v>
      </c>
      <c r="QA1648">
        <v>15408.160092963144</v>
      </c>
      <c r="QB1648">
        <v>14547.068980373639</v>
      </c>
      <c r="QC1648">
        <v>14564.870259463294</v>
      </c>
      <c r="QD1648">
        <v>16403.730613521438</v>
      </c>
      <c r="QE1648">
        <v>14897.73294413791</v>
      </c>
      <c r="QF1648">
        <v>15780.753573372411</v>
      </c>
      <c r="QG1648">
        <v>18377.744758811205</v>
      </c>
      <c r="QH1648">
        <v>18265.398147903903</v>
      </c>
      <c r="QI1648">
        <v>18115.332109141746</v>
      </c>
      <c r="QJ1648">
        <v>18578.195481980903</v>
      </c>
      <c r="QK1648">
        <v>16459.618814106387</v>
      </c>
      <c r="QL1648">
        <v>17603.763256072143</v>
      </c>
      <c r="QM1648">
        <v>18001.875732443656</v>
      </c>
      <c r="QN1648">
        <v>15363.376929779912</v>
      </c>
      <c r="QO1648">
        <v>12444.490359361676</v>
      </c>
      <c r="QP1648">
        <v>13482.183122993198</v>
      </c>
      <c r="QQ1648">
        <v>16646.059798765997</v>
      </c>
      <c r="QR1648">
        <v>14894.613004499404</v>
      </c>
      <c r="QS1648">
        <v>13618.121605828783</v>
      </c>
      <c r="QT1648">
        <v>14992.126338732702</v>
      </c>
      <c r="QU1648">
        <v>17962.543918870932</v>
      </c>
      <c r="QV1648">
        <v>17973.710466972767</v>
      </c>
      <c r="QW1648">
        <v>20879.020588774176</v>
      </c>
      <c r="RE1648">
        <v>8832.0634277594982</v>
      </c>
      <c r="RF1648">
        <v>10569.003073761625</v>
      </c>
      <c r="RG1648">
        <v>10525.937850738412</v>
      </c>
      <c r="RH1648">
        <v>22102.109212132531</v>
      </c>
      <c r="RI1648">
        <v>37480.887188750959</v>
      </c>
      <c r="RJ1648">
        <v>39385.769257860025</v>
      </c>
      <c r="RK1648">
        <v>37050.26251170694</v>
      </c>
      <c r="RL1648">
        <v>28439.484391688555</v>
      </c>
      <c r="RM1648">
        <v>25923.187516457045</v>
      </c>
      <c r="RN1648">
        <v>33870.311309959456</v>
      </c>
      <c r="RO1648">
        <v>32062.472450180918</v>
      </c>
      <c r="RP1648">
        <v>38577.392271928038</v>
      </c>
      <c r="RQ1648">
        <v>47162.935265919885</v>
      </c>
      <c r="RR1648">
        <v>51464.879683642444</v>
      </c>
      <c r="RS1648">
        <v>53464.32993087377</v>
      </c>
      <c r="RT1648">
        <v>49590.514188216075</v>
      </c>
      <c r="RU1648">
        <v>39009.930410636371</v>
      </c>
      <c r="RV1648">
        <v>44671.602365827537</v>
      </c>
      <c r="RW1648">
        <v>41891.023630798591</v>
      </c>
      <c r="RX1648">
        <v>36432.94465726272</v>
      </c>
      <c r="RY1648">
        <v>48938.36257732995</v>
      </c>
      <c r="RZ1648">
        <v>51971.745294896748</v>
      </c>
      <c r="SA1648">
        <v>46798.853227549647</v>
      </c>
      <c r="SB1648">
        <v>40611.051901941712</v>
      </c>
      <c r="SC1648">
        <v>35819.162403129187</v>
      </c>
      <c r="SD1648">
        <v>38480.244880998835</v>
      </c>
      <c r="SE1648">
        <v>38372.632629583968</v>
      </c>
      <c r="SF1648">
        <v>39987.299595162112</v>
      </c>
      <c r="SG1648">
        <v>45708.876229717542</v>
      </c>
      <c r="SH1648">
        <v>54027.990471742916</v>
      </c>
      <c r="SI1648">
        <v>60401.661101169164</v>
      </c>
      <c r="SJ1648">
        <v>59912.045722246221</v>
      </c>
      <c r="SK1648">
        <v>62632.056414267725</v>
      </c>
      <c r="SL1648">
        <v>71697.868039690336</v>
      </c>
      <c r="SM1648">
        <v>70789.103670982848</v>
      </c>
      <c r="SN1648">
        <v>76353.48187303984</v>
      </c>
      <c r="SO1648">
        <v>62640.29213622761</v>
      </c>
      <c r="SP1648">
        <v>68453.121052300616</v>
      </c>
      <c r="SQ1648">
        <v>70805.78894943597</v>
      </c>
      <c r="SR1648">
        <v>74487.675549610954</v>
      </c>
      <c r="SS1648">
        <v>77734.810040808617</v>
      </c>
      <c r="ST1648">
        <v>83917.963567491955</v>
      </c>
      <c r="SU1648">
        <v>77079.517800919741</v>
      </c>
      <c r="SV1648">
        <v>75970.040074960591</v>
      </c>
      <c r="SW1648">
        <v>72279.338099934845</v>
      </c>
      <c r="SX1648">
        <v>63591.49925722897</v>
      </c>
      <c r="SY1648">
        <v>60307.125937525016</v>
      </c>
      <c r="SZ1648">
        <v>50006.762037906621</v>
      </c>
      <c r="TH1648">
        <v>1240.6627676103296</v>
      </c>
      <c r="TI1648">
        <v>2104.5892557055286</v>
      </c>
      <c r="TJ1648">
        <v>2271.9320647158274</v>
      </c>
      <c r="TK1648">
        <v>2393.7206814107994</v>
      </c>
      <c r="TL1648">
        <v>2398.4504991766244</v>
      </c>
      <c r="TM1648">
        <v>2821.0925479035095</v>
      </c>
      <c r="TN1648">
        <v>3197.8232417420222</v>
      </c>
      <c r="TO1648">
        <v>5295.6247138834096</v>
      </c>
      <c r="TP1648">
        <v>6061.7958469145133</v>
      </c>
      <c r="TQ1648">
        <v>6630.791073325754</v>
      </c>
      <c r="TR1648">
        <v>7495.4489771893232</v>
      </c>
      <c r="TS1648">
        <v>7195.9229408313968</v>
      </c>
      <c r="TT1648">
        <v>8109.8666441711848</v>
      </c>
      <c r="TU1648">
        <v>7610.8219004206876</v>
      </c>
      <c r="TV1648">
        <v>8473.9284059297097</v>
      </c>
      <c r="TW1648">
        <v>8964.0311018749544</v>
      </c>
      <c r="TX1648">
        <v>7996.9261802666297</v>
      </c>
      <c r="TY1648">
        <v>5979.2001964513711</v>
      </c>
      <c r="TZ1648">
        <v>7497.4754269299192</v>
      </c>
      <c r="UA1648">
        <v>6193.4386318089055</v>
      </c>
      <c r="UB1648">
        <v>7129.2989981397714</v>
      </c>
      <c r="UC1648">
        <v>7664.140882787151</v>
      </c>
      <c r="UD1648">
        <v>7587.168174719407</v>
      </c>
      <c r="UE1648">
        <v>8316.3194087697048</v>
      </c>
      <c r="UF1648">
        <v>7933.8326131539552</v>
      </c>
      <c r="UG1648">
        <v>8040.1896607606423</v>
      </c>
      <c r="UH1648">
        <v>6885.8658745488519</v>
      </c>
      <c r="UI1648">
        <v>6225.1281017158462</v>
      </c>
      <c r="UJ1648">
        <v>7167.096884578521</v>
      </c>
      <c r="UK1648">
        <v>7219.2426148165514</v>
      </c>
      <c r="UL1648">
        <v>8789.481908128093</v>
      </c>
      <c r="UM1648">
        <v>7274.199258433895</v>
      </c>
      <c r="UN1648">
        <v>6268.6748818427277</v>
      </c>
      <c r="UO1648">
        <v>6400.2658778915566</v>
      </c>
      <c r="UP1648">
        <v>6865.4363797891301</v>
      </c>
      <c r="UQ1648">
        <v>6982.8178508912924</v>
      </c>
      <c r="UR1648">
        <v>7251.6527702001031</v>
      </c>
      <c r="US1648">
        <v>8972.2330652431247</v>
      </c>
      <c r="UT1648">
        <v>8009.3938638772051</v>
      </c>
      <c r="UU1648">
        <v>7078.9575365366964</v>
      </c>
      <c r="UV1648">
        <v>5521.5490931206696</v>
      </c>
      <c r="UW1648">
        <v>7286.9332046362861</v>
      </c>
      <c r="UX1648">
        <v>8628.5587086595187</v>
      </c>
      <c r="UY1648">
        <v>10309.853796496176</v>
      </c>
      <c r="UZ1648">
        <v>9017.5118959841056</v>
      </c>
      <c r="VA1648">
        <v>9200.7911697958079</v>
      </c>
      <c r="VB1648">
        <v>7358.4135392458829</v>
      </c>
      <c r="VC1648">
        <v>7344.5398208242214</v>
      </c>
    </row>
    <row r="1649" spans="306:575" x14ac:dyDescent="0.45">
      <c r="KT1649">
        <v>650.09848963381978</v>
      </c>
      <c r="KU1649">
        <v>878.19279151144428</v>
      </c>
      <c r="KV1649">
        <v>981.17548545612237</v>
      </c>
      <c r="KW1649">
        <v>899.54916001472134</v>
      </c>
      <c r="KX1649">
        <v>1095.1535132735194</v>
      </c>
      <c r="KY1649">
        <v>1017.9750004957274</v>
      </c>
      <c r="KZ1649">
        <v>924.91078412069294</v>
      </c>
      <c r="LA1649">
        <v>993.88987041834901</v>
      </c>
      <c r="LB1649">
        <v>895.62686428531242</v>
      </c>
      <c r="LC1649">
        <v>780.22165345722533</v>
      </c>
      <c r="LD1649">
        <v>871.54350110479993</v>
      </c>
      <c r="LE1649">
        <v>744.13164700532877</v>
      </c>
      <c r="LF1649">
        <v>868.84022566647991</v>
      </c>
      <c r="LG1649">
        <v>1388.0581058182204</v>
      </c>
      <c r="LH1649">
        <v>1566.9201784521522</v>
      </c>
      <c r="LI1649">
        <v>1463.16171083786</v>
      </c>
      <c r="LJ1649">
        <v>1328.7369781280431</v>
      </c>
      <c r="LK1649">
        <v>1413.2352672003581</v>
      </c>
      <c r="LL1649">
        <v>1194.4873119112794</v>
      </c>
      <c r="LM1649">
        <v>1350.6130009762874</v>
      </c>
      <c r="LN1649">
        <v>1491.2722202389737</v>
      </c>
      <c r="LO1649">
        <v>1310.4566496305781</v>
      </c>
      <c r="LP1649">
        <v>1539.1910596336866</v>
      </c>
      <c r="LQ1649">
        <v>1784.0653500966216</v>
      </c>
      <c r="LR1649">
        <v>1872.4280130952852</v>
      </c>
      <c r="LS1649">
        <v>2135.425372499396</v>
      </c>
      <c r="LT1649">
        <v>1970.3579381866821</v>
      </c>
      <c r="LU1649">
        <v>1829.8306793555007</v>
      </c>
      <c r="LV1649">
        <v>2157.7735216340079</v>
      </c>
      <c r="LW1649">
        <v>2241.2301685521106</v>
      </c>
      <c r="LX1649">
        <v>1723.9951123013325</v>
      </c>
      <c r="LY1649">
        <v>2031.7237874637299</v>
      </c>
      <c r="LZ1649">
        <v>1617.53759136488</v>
      </c>
      <c r="MA1649">
        <v>1720.3979604508681</v>
      </c>
      <c r="MB1649">
        <v>1453.8615255083769</v>
      </c>
      <c r="MC1649">
        <v>917.7865914693939</v>
      </c>
      <c r="MD1649">
        <v>816.02121254702467</v>
      </c>
      <c r="ME1649">
        <v>938.82783521744625</v>
      </c>
      <c r="MF1649">
        <v>957.1407428817937</v>
      </c>
      <c r="MG1649">
        <v>1120.0650622525829</v>
      </c>
      <c r="MH1649">
        <v>1314.2367884903192</v>
      </c>
      <c r="MI1649">
        <v>1471.121219871249</v>
      </c>
      <c r="MJ1649">
        <v>1167.7945818437977</v>
      </c>
      <c r="MK1649">
        <v>1369.3028311349208</v>
      </c>
      <c r="ML1649">
        <v>1242.4050411564751</v>
      </c>
      <c r="MM1649">
        <v>988.54499723484423</v>
      </c>
      <c r="MN1649">
        <v>1324.2129119511762</v>
      </c>
      <c r="MO1649">
        <v>1619.9269974854701</v>
      </c>
      <c r="MP1649">
        <v>1481.8726783487471</v>
      </c>
      <c r="MX1649" s="16">
        <v>133.28626422335088</v>
      </c>
      <c r="MY1649" s="16">
        <v>169.1495218332532</v>
      </c>
      <c r="MZ1649" s="16">
        <v>222.83374311366035</v>
      </c>
      <c r="NA1649" s="16">
        <v>220.28223381718087</v>
      </c>
      <c r="NB1649" s="16">
        <v>309.51056505208135</v>
      </c>
      <c r="NC1649" s="16">
        <v>311.02191307358288</v>
      </c>
      <c r="ND1649" s="16">
        <v>361.69734940019475</v>
      </c>
      <c r="NE1649" s="16">
        <v>450.01189309152682</v>
      </c>
      <c r="NF1649" s="16">
        <v>494.3885664731265</v>
      </c>
      <c r="NG1649" s="16">
        <v>412.67869958067581</v>
      </c>
      <c r="NH1649" s="16">
        <v>476.25501543097448</v>
      </c>
      <c r="NI1649" s="16">
        <v>490.72540321836419</v>
      </c>
      <c r="NJ1649" s="16">
        <v>588.90925352751651</v>
      </c>
      <c r="NK1649" s="16">
        <v>530.56182080026451</v>
      </c>
      <c r="NL1649" s="16">
        <v>543.9672105942343</v>
      </c>
      <c r="NM1649" s="16">
        <v>542.66105280587601</v>
      </c>
      <c r="NN1649" s="16">
        <v>554.31049483524896</v>
      </c>
      <c r="NO1649" s="16">
        <v>539.35594327571323</v>
      </c>
      <c r="NP1649" s="16">
        <v>537.3176565871355</v>
      </c>
      <c r="NQ1649" s="16">
        <v>572.73490227697482</v>
      </c>
      <c r="NR1649" s="16">
        <v>576.10024771769599</v>
      </c>
      <c r="NS1649" s="16">
        <v>615.9061200186469</v>
      </c>
      <c r="NT1649" s="16">
        <v>645.48846201064362</v>
      </c>
      <c r="NU1649" s="16">
        <v>582.64075655663521</v>
      </c>
      <c r="NV1649" s="16">
        <v>507.59884839546856</v>
      </c>
      <c r="NW1649" s="16">
        <v>518.59931570829883</v>
      </c>
      <c r="NX1649" s="16">
        <v>412.33064208829194</v>
      </c>
      <c r="NY1649" s="16">
        <v>393.15131947242622</v>
      </c>
      <c r="NZ1649" s="16">
        <v>388.29081728819796</v>
      </c>
      <c r="OA1649" s="16">
        <v>358.54758539319749</v>
      </c>
      <c r="OB1649" s="16">
        <v>349.12363993205759</v>
      </c>
      <c r="OC1649" s="16">
        <v>318.40972929864654</v>
      </c>
      <c r="OD1649" s="16">
        <v>277.79092468257448</v>
      </c>
      <c r="OE1649" s="16">
        <v>290.73868300623963</v>
      </c>
      <c r="OF1649" s="16">
        <v>376.54567389386193</v>
      </c>
      <c r="OG1649" s="16">
        <v>436.96365284056327</v>
      </c>
      <c r="OH1649" s="16">
        <v>361.68201156344088</v>
      </c>
      <c r="OI1649" s="16">
        <v>310.45932110211322</v>
      </c>
      <c r="OJ1649" s="16">
        <v>414.8546579310331</v>
      </c>
      <c r="OK1649" s="16">
        <v>447.41986184043236</v>
      </c>
      <c r="OL1649" s="16">
        <v>598.77304716244328</v>
      </c>
      <c r="OM1649" s="16">
        <v>594.92612200319331</v>
      </c>
      <c r="ON1649" s="16">
        <v>620.23034572701681</v>
      </c>
      <c r="OO1649" s="16">
        <v>509.98781125403042</v>
      </c>
      <c r="OP1649" s="16">
        <v>439.91244952016837</v>
      </c>
      <c r="OQ1649" s="16">
        <v>462.71837211052775</v>
      </c>
      <c r="OR1649" s="16">
        <v>484.36170132096186</v>
      </c>
      <c r="OS1649" s="16">
        <v>456.20329332594139</v>
      </c>
      <c r="OT1649" s="16">
        <v>357.62020431158896</v>
      </c>
      <c r="PB1649">
        <v>732.33441605865642</v>
      </c>
      <c r="PC1649">
        <v>5635.3810733236587</v>
      </c>
      <c r="PD1649">
        <v>6326.4375064024171</v>
      </c>
      <c r="PE1649">
        <v>6459.5172750320662</v>
      </c>
      <c r="PF1649">
        <v>9100.7026254071752</v>
      </c>
      <c r="PG1649">
        <v>7153.7728368174412</v>
      </c>
      <c r="PH1649">
        <v>9563.2011410914747</v>
      </c>
      <c r="PI1649">
        <v>7718.0978100551265</v>
      </c>
      <c r="PJ1649">
        <v>7818.8056128931657</v>
      </c>
      <c r="PK1649">
        <v>7172.3785776664554</v>
      </c>
      <c r="PL1649">
        <v>11577.045965915757</v>
      </c>
      <c r="PM1649">
        <v>11438.359106183827</v>
      </c>
      <c r="PN1649">
        <v>10669.536391027817</v>
      </c>
      <c r="PO1649">
        <v>12373.450967136188</v>
      </c>
      <c r="PP1649">
        <v>14546.417729929337</v>
      </c>
      <c r="PQ1649">
        <v>12740.047426118106</v>
      </c>
      <c r="PR1649">
        <v>14655.061215218499</v>
      </c>
      <c r="PS1649">
        <v>16655.03761559345</v>
      </c>
      <c r="PT1649">
        <v>17874.754814872656</v>
      </c>
      <c r="PU1649">
        <v>19590.643762856434</v>
      </c>
      <c r="PV1649">
        <v>21478.247910611848</v>
      </c>
      <c r="PW1649">
        <v>21281.590113948478</v>
      </c>
      <c r="PX1649">
        <v>20966.646288120905</v>
      </c>
      <c r="PY1649">
        <v>23109.746676048871</v>
      </c>
      <c r="PZ1649">
        <v>24153.388397520666</v>
      </c>
      <c r="QA1649">
        <v>24268.483088085839</v>
      </c>
      <c r="QB1649">
        <v>24201.049395949114</v>
      </c>
      <c r="QC1649">
        <v>20337.702533625605</v>
      </c>
      <c r="QD1649">
        <v>19999.197148678642</v>
      </c>
      <c r="QE1649">
        <v>21782.129084031571</v>
      </c>
      <c r="QF1649">
        <v>17330.040749651926</v>
      </c>
      <c r="QG1649">
        <v>14627.356533240814</v>
      </c>
      <c r="QH1649">
        <v>15224.024448191887</v>
      </c>
      <c r="QI1649">
        <v>15492.364371015834</v>
      </c>
      <c r="QJ1649">
        <v>12247.022804761673</v>
      </c>
      <c r="QK1649">
        <v>15252.978696228549</v>
      </c>
      <c r="QL1649">
        <v>13328.505224628969</v>
      </c>
      <c r="QM1649">
        <v>13396.203829067425</v>
      </c>
      <c r="QN1649">
        <v>13208.427128047686</v>
      </c>
      <c r="QO1649">
        <v>16877.892035907887</v>
      </c>
      <c r="QP1649">
        <v>15348.793305814443</v>
      </c>
      <c r="QQ1649">
        <v>14048.685430337518</v>
      </c>
      <c r="QR1649">
        <v>13521.008599214381</v>
      </c>
      <c r="QS1649">
        <v>15318.219125785839</v>
      </c>
      <c r="QT1649">
        <v>16929.245564152301</v>
      </c>
      <c r="QU1649">
        <v>16815.78290296605</v>
      </c>
      <c r="QV1649">
        <v>17843.704029464625</v>
      </c>
      <c r="QW1649">
        <v>17766.241184778009</v>
      </c>
      <c r="RE1649">
        <v>4840.6501568110507</v>
      </c>
      <c r="RF1649">
        <v>9096.7761956890718</v>
      </c>
      <c r="RG1649">
        <v>15699.207479078634</v>
      </c>
      <c r="RH1649">
        <v>29179.694837305644</v>
      </c>
      <c r="RI1649">
        <v>33495.803104266452</v>
      </c>
      <c r="RJ1649">
        <v>28573.862676239911</v>
      </c>
      <c r="RK1649">
        <v>38661.365661877855</v>
      </c>
      <c r="RL1649">
        <v>38330.502799142159</v>
      </c>
      <c r="RM1649">
        <v>31148.140089124608</v>
      </c>
      <c r="RN1649">
        <v>28218.318213744966</v>
      </c>
      <c r="RO1649">
        <v>27364.120978474821</v>
      </c>
      <c r="RP1649">
        <v>27682.439506967752</v>
      </c>
      <c r="RQ1649">
        <v>25762.288117980901</v>
      </c>
      <c r="RR1649">
        <v>38246.108042402768</v>
      </c>
      <c r="RS1649">
        <v>45725.557202546472</v>
      </c>
      <c r="RT1649">
        <v>41798.227238619744</v>
      </c>
      <c r="RU1649">
        <v>46866.138112835091</v>
      </c>
      <c r="RV1649">
        <v>41545.292404255728</v>
      </c>
      <c r="RW1649">
        <v>57270.4512730938</v>
      </c>
      <c r="RX1649">
        <v>64615.877161463242</v>
      </c>
      <c r="RY1649">
        <v>61774.455332761972</v>
      </c>
      <c r="RZ1649">
        <v>67005.841819896814</v>
      </c>
      <c r="SA1649">
        <v>67445.0855840484</v>
      </c>
      <c r="SB1649">
        <v>62491.753301561825</v>
      </c>
      <c r="SC1649">
        <v>50600.617520055144</v>
      </c>
      <c r="SD1649">
        <v>61175.471576013646</v>
      </c>
      <c r="SE1649">
        <v>61423.473351425724</v>
      </c>
      <c r="SF1649">
        <v>59792.573275536561</v>
      </c>
      <c r="SG1649">
        <v>61991.285749892719</v>
      </c>
      <c r="SH1649">
        <v>59530.193812308542</v>
      </c>
      <c r="SI1649">
        <v>53569.168710985752</v>
      </c>
      <c r="SJ1649">
        <v>60575.154047344346</v>
      </c>
      <c r="SK1649">
        <v>52242.578764514859</v>
      </c>
      <c r="SL1649">
        <v>49827.032460840586</v>
      </c>
      <c r="SM1649">
        <v>51641.653515217462</v>
      </c>
      <c r="SN1649">
        <v>43030.034249355835</v>
      </c>
      <c r="SO1649">
        <v>36002.836236059768</v>
      </c>
      <c r="SP1649">
        <v>46875.371787509765</v>
      </c>
      <c r="SQ1649">
        <v>32083.242916923169</v>
      </c>
      <c r="SR1649">
        <v>42022.175073608661</v>
      </c>
      <c r="SS1649">
        <v>36781.634863872619</v>
      </c>
      <c r="ST1649">
        <v>36934.678670292029</v>
      </c>
      <c r="SU1649">
        <v>44818.859987509481</v>
      </c>
      <c r="SV1649">
        <v>46008.348093695262</v>
      </c>
      <c r="SW1649">
        <v>45889.613215148209</v>
      </c>
      <c r="SX1649">
        <v>41912.035337246605</v>
      </c>
      <c r="SY1649">
        <v>47009.789494052588</v>
      </c>
      <c r="SZ1649">
        <v>58711.529851552077</v>
      </c>
      <c r="TH1649">
        <v>1007.8653600618259</v>
      </c>
      <c r="TI1649">
        <v>1717.5558843542433</v>
      </c>
      <c r="TJ1649">
        <v>2177.6199118147861</v>
      </c>
      <c r="TK1649">
        <v>4007.7449543540461</v>
      </c>
      <c r="TL1649">
        <v>3055.4985680332338</v>
      </c>
      <c r="TM1649">
        <v>4017.1754306210942</v>
      </c>
      <c r="TN1649">
        <v>4021.852727493274</v>
      </c>
      <c r="TO1649">
        <v>3792.4720965395263</v>
      </c>
      <c r="TP1649">
        <v>3871.8028999212574</v>
      </c>
      <c r="TQ1649">
        <v>3561.1577996386281</v>
      </c>
      <c r="TR1649">
        <v>2481.873810573049</v>
      </c>
      <c r="TS1649">
        <v>1910.2379786095264</v>
      </c>
      <c r="TT1649">
        <v>2312.012321786297</v>
      </c>
      <c r="TU1649">
        <v>5202.4217415436251</v>
      </c>
      <c r="TV1649">
        <v>6103.2042744533692</v>
      </c>
      <c r="TW1649">
        <v>6256.8882076618911</v>
      </c>
      <c r="TX1649">
        <v>7631.0776232554736</v>
      </c>
      <c r="TY1649">
        <v>7796.4294690863098</v>
      </c>
      <c r="TZ1649">
        <v>7184.3883003735027</v>
      </c>
      <c r="UA1649">
        <v>4591.2967457855066</v>
      </c>
      <c r="UB1649">
        <v>5638.9905789721251</v>
      </c>
      <c r="UC1649">
        <v>5894.9685340233118</v>
      </c>
      <c r="UD1649">
        <v>6069.4060801345195</v>
      </c>
      <c r="UE1649">
        <v>5054.0118479382027</v>
      </c>
      <c r="UF1649">
        <v>6109.3762087812238</v>
      </c>
      <c r="UG1649">
        <v>5996.6039391379472</v>
      </c>
      <c r="UH1649">
        <v>6769.1913920131883</v>
      </c>
      <c r="UI1649">
        <v>7765.2339335151846</v>
      </c>
      <c r="UJ1649">
        <v>6876.9800434744848</v>
      </c>
      <c r="UK1649">
        <v>7399.861880309054</v>
      </c>
      <c r="UL1649">
        <v>8102.4556337032136</v>
      </c>
      <c r="UM1649">
        <v>6863.4153017750177</v>
      </c>
      <c r="UN1649">
        <v>7429.3405655536062</v>
      </c>
      <c r="UO1649">
        <v>6847.2740178605436</v>
      </c>
      <c r="UP1649">
        <v>7210.0233003991034</v>
      </c>
      <c r="UQ1649">
        <v>7888.5898019639726</v>
      </c>
      <c r="UR1649">
        <v>7978.9772886560868</v>
      </c>
      <c r="US1649">
        <v>8401.3099900116631</v>
      </c>
      <c r="UT1649">
        <v>8277.2391077041702</v>
      </c>
      <c r="UU1649">
        <v>8400.6044844298831</v>
      </c>
      <c r="UV1649">
        <v>8920.7107547878313</v>
      </c>
      <c r="UW1649">
        <v>7713.6161634471991</v>
      </c>
      <c r="UX1649">
        <v>8874.2275111761192</v>
      </c>
      <c r="UY1649">
        <v>7669.1907828293606</v>
      </c>
      <c r="UZ1649">
        <v>8048.7821066267225</v>
      </c>
      <c r="VA1649">
        <v>8339.8672363496644</v>
      </c>
      <c r="VB1649">
        <v>8154.144884136701</v>
      </c>
      <c r="VC1649">
        <v>7884.7088700545755</v>
      </c>
    </row>
    <row r="1650" spans="306:575" x14ac:dyDescent="0.45">
      <c r="KT1650">
        <v>398.58525150387214</v>
      </c>
      <c r="KU1650">
        <v>735.76592528277695</v>
      </c>
      <c r="KV1650">
        <v>1178.4611232296018</v>
      </c>
      <c r="KW1650">
        <v>1126.8199473900936</v>
      </c>
      <c r="KX1650">
        <v>1232.1190284819645</v>
      </c>
      <c r="KY1650">
        <v>876.93577121776184</v>
      </c>
      <c r="KZ1650">
        <v>1000.3975664274141</v>
      </c>
      <c r="LA1650">
        <v>670.2206764585942</v>
      </c>
      <c r="LB1650">
        <v>888.54819871131974</v>
      </c>
      <c r="LC1650">
        <v>927.91829976351232</v>
      </c>
      <c r="LD1650">
        <v>917.01743662412798</v>
      </c>
      <c r="LE1650">
        <v>1376.6138919008326</v>
      </c>
      <c r="LF1650">
        <v>1309.6312425602662</v>
      </c>
      <c r="LG1650">
        <v>1142.5749484893206</v>
      </c>
      <c r="LH1650">
        <v>1444.6944974490643</v>
      </c>
      <c r="LI1650">
        <v>1670.0270814724176</v>
      </c>
      <c r="LJ1650">
        <v>1576.8946461879384</v>
      </c>
      <c r="LK1650">
        <v>1202.198480336476</v>
      </c>
      <c r="LL1650">
        <v>1200.6141471142528</v>
      </c>
      <c r="LM1650">
        <v>1677.4065716230516</v>
      </c>
      <c r="LN1650">
        <v>1836.1485654972214</v>
      </c>
      <c r="LO1650">
        <v>1548.6342177289409</v>
      </c>
      <c r="LP1650">
        <v>1479.2711881188818</v>
      </c>
      <c r="LQ1650">
        <v>1717.5521353573781</v>
      </c>
      <c r="LR1650">
        <v>1889.1876444624536</v>
      </c>
      <c r="LS1650">
        <v>1651.9848871537188</v>
      </c>
      <c r="LT1650">
        <v>1553.578200400194</v>
      </c>
      <c r="LU1650">
        <v>1827.6133571809492</v>
      </c>
      <c r="LV1650">
        <v>1783.087698500108</v>
      </c>
      <c r="LW1650">
        <v>1904.5018147225003</v>
      </c>
      <c r="LX1650">
        <v>1366.6768549579979</v>
      </c>
      <c r="LY1650">
        <v>1452.5868030314252</v>
      </c>
      <c r="LZ1650">
        <v>1424.4131928403926</v>
      </c>
      <c r="MA1650">
        <v>1658.3708385246143</v>
      </c>
      <c r="MB1650">
        <v>1661.4516540430141</v>
      </c>
      <c r="MC1650">
        <v>1558.1516573811637</v>
      </c>
      <c r="MD1650">
        <v>1683.7072786128524</v>
      </c>
      <c r="ME1650">
        <v>1418.6446053937282</v>
      </c>
      <c r="MF1650">
        <v>1331.9244726496356</v>
      </c>
      <c r="MG1650">
        <v>1247.5297543722231</v>
      </c>
      <c r="MH1650">
        <v>1174.1518617736438</v>
      </c>
      <c r="MI1650">
        <v>961.53716639825166</v>
      </c>
      <c r="MJ1650">
        <v>708.76723792786242</v>
      </c>
      <c r="MK1650">
        <v>579.29646486973058</v>
      </c>
      <c r="ML1650">
        <v>1042.1072477084074</v>
      </c>
      <c r="MM1650">
        <v>1287.1864776043742</v>
      </c>
      <c r="MN1650">
        <v>1517.2766642479451</v>
      </c>
      <c r="MO1650">
        <v>1653.4715410982285</v>
      </c>
      <c r="MP1650">
        <v>1459.1953281720262</v>
      </c>
      <c r="MX1650" s="16">
        <v>71.257131556286737</v>
      </c>
      <c r="MY1650" s="16">
        <v>152.03203063492614</v>
      </c>
      <c r="MZ1650" s="16">
        <v>114.64319730421909</v>
      </c>
      <c r="NA1650" s="16">
        <v>166.66723265469199</v>
      </c>
      <c r="NB1650" s="16">
        <v>264.50766590912775</v>
      </c>
      <c r="NC1650" s="16">
        <v>240.91694726366569</v>
      </c>
      <c r="ND1650" s="16">
        <v>255.85555291389656</v>
      </c>
      <c r="NE1650" s="16">
        <v>367.59812271434885</v>
      </c>
      <c r="NF1650" s="16">
        <v>463.08808700250893</v>
      </c>
      <c r="NG1650" s="16">
        <v>452.64021293330205</v>
      </c>
      <c r="NH1650" s="16">
        <v>362.29895402158337</v>
      </c>
      <c r="NI1650" s="16">
        <v>343.9420260828478</v>
      </c>
      <c r="NJ1650" s="16">
        <v>350.12935066398381</v>
      </c>
      <c r="NK1650" s="16">
        <v>379.80293319919144</v>
      </c>
      <c r="NL1650" s="16">
        <v>307.0930181287365</v>
      </c>
      <c r="NM1650" s="16">
        <v>381.95086915304881</v>
      </c>
      <c r="NN1650" s="16">
        <v>457.94769977032104</v>
      </c>
      <c r="NO1650" s="16">
        <v>524.09968737292365</v>
      </c>
      <c r="NP1650" s="16">
        <v>522.89272122518037</v>
      </c>
      <c r="NQ1650" s="16">
        <v>495.87873718217264</v>
      </c>
      <c r="NR1650" s="16">
        <v>436.89441645934312</v>
      </c>
      <c r="NS1650" s="16">
        <v>457.29032586217193</v>
      </c>
      <c r="NT1650" s="16">
        <v>411.15205221065025</v>
      </c>
      <c r="NU1650" s="16">
        <v>485.21765957758078</v>
      </c>
      <c r="NV1650" s="16">
        <v>514.67949302298609</v>
      </c>
      <c r="NW1650" s="16">
        <v>495.50539539443145</v>
      </c>
      <c r="NX1650" s="16">
        <v>491.12770981511068</v>
      </c>
      <c r="NY1650" s="16">
        <v>447.56229164742609</v>
      </c>
      <c r="NZ1650" s="16">
        <v>427.44336756981011</v>
      </c>
      <c r="OA1650" s="16">
        <v>426.47107125216814</v>
      </c>
      <c r="OB1650" s="16">
        <v>414.39141913229042</v>
      </c>
      <c r="OC1650" s="16">
        <v>378.81066414884856</v>
      </c>
      <c r="OD1650" s="16">
        <v>371.85662413931522</v>
      </c>
      <c r="OE1650" s="16">
        <v>401.46094127285363</v>
      </c>
      <c r="OF1650" s="16">
        <v>323.14032603924863</v>
      </c>
      <c r="OG1650" s="16">
        <v>392.85675488895976</v>
      </c>
      <c r="OH1650" s="16">
        <v>329.34698924938709</v>
      </c>
      <c r="OI1650" s="16">
        <v>370.24329512060245</v>
      </c>
      <c r="OJ1650" s="16">
        <v>311.31976358910595</v>
      </c>
      <c r="OK1650" s="16">
        <v>369.73797314165768</v>
      </c>
      <c r="OL1650" s="16">
        <v>322.3943705334957</v>
      </c>
      <c r="OM1650" s="16">
        <v>256.59817334829387</v>
      </c>
      <c r="ON1650" s="16">
        <v>432.93525283333452</v>
      </c>
      <c r="OO1650" s="16">
        <v>507.02960441349603</v>
      </c>
      <c r="OP1650" s="16">
        <v>634.12439663280713</v>
      </c>
      <c r="OQ1650" s="16">
        <v>625.99930576248448</v>
      </c>
      <c r="OR1650" s="16">
        <v>657.00537345043767</v>
      </c>
      <c r="OS1650" s="16">
        <v>639.50512936315386</v>
      </c>
      <c r="OT1650" s="16">
        <v>633.18597546594629</v>
      </c>
      <c r="PB1650">
        <v>5323.818350804062</v>
      </c>
      <c r="PC1650">
        <v>3267.7965541982499</v>
      </c>
      <c r="PD1650">
        <v>4596.7267421652814</v>
      </c>
      <c r="PE1650">
        <v>9739.5887570272316</v>
      </c>
      <c r="PF1650">
        <v>9025.0710844557907</v>
      </c>
      <c r="PG1650">
        <v>9309.2173268197948</v>
      </c>
      <c r="PH1650">
        <v>8326.4456637556941</v>
      </c>
      <c r="PI1650">
        <v>12389.162568090849</v>
      </c>
      <c r="PJ1650">
        <v>15179.349149534381</v>
      </c>
      <c r="PK1650">
        <v>13773.676339550766</v>
      </c>
      <c r="PL1650">
        <v>11373.640646261163</v>
      </c>
      <c r="PM1650">
        <v>11889.604352056293</v>
      </c>
      <c r="PN1650">
        <v>11255.714714118812</v>
      </c>
      <c r="PO1650">
        <v>12593.172922169351</v>
      </c>
      <c r="PP1650">
        <v>11411.499208510693</v>
      </c>
      <c r="PQ1650">
        <v>14242.442372746989</v>
      </c>
      <c r="PR1650">
        <v>14020.220168016347</v>
      </c>
      <c r="PS1650">
        <v>13141.658013160413</v>
      </c>
      <c r="PT1650">
        <v>8817.7433485267629</v>
      </c>
      <c r="PU1650">
        <v>11239.319622039189</v>
      </c>
      <c r="PV1650">
        <v>11830.74921265655</v>
      </c>
      <c r="PW1650">
        <v>10621.850077609653</v>
      </c>
      <c r="PX1650">
        <v>8369.1466923109547</v>
      </c>
      <c r="PY1650">
        <v>10378.934457783223</v>
      </c>
      <c r="PZ1650">
        <v>10292.98392520782</v>
      </c>
      <c r="QA1650">
        <v>12451.728397089111</v>
      </c>
      <c r="QB1650">
        <v>14377.330545689561</v>
      </c>
      <c r="QC1650">
        <v>11287.54954324034</v>
      </c>
      <c r="QD1650">
        <v>14467.324187031492</v>
      </c>
      <c r="QE1650">
        <v>16362.387137429032</v>
      </c>
      <c r="QF1650">
        <v>19184.914135353163</v>
      </c>
      <c r="QG1650">
        <v>20034.103409230516</v>
      </c>
      <c r="QH1650">
        <v>19038.637798682354</v>
      </c>
      <c r="QI1650">
        <v>20066.98902949669</v>
      </c>
      <c r="QJ1650">
        <v>22342.248715739788</v>
      </c>
      <c r="QK1650">
        <v>18691.71177385476</v>
      </c>
      <c r="QL1650">
        <v>20087.178320534313</v>
      </c>
      <c r="QM1650">
        <v>23441.337103395916</v>
      </c>
      <c r="QN1650">
        <v>22582.573654517233</v>
      </c>
      <c r="QO1650">
        <v>22941.535448941442</v>
      </c>
      <c r="QP1650">
        <v>20549.274687731449</v>
      </c>
      <c r="QQ1650">
        <v>22707.173826056143</v>
      </c>
      <c r="QR1650">
        <v>22393.097263122341</v>
      </c>
      <c r="QS1650">
        <v>20842.743339642664</v>
      </c>
      <c r="QT1650">
        <v>22886.282720603358</v>
      </c>
      <c r="QU1650">
        <v>19885.086001601168</v>
      </c>
      <c r="QV1650">
        <v>20351.410561216653</v>
      </c>
      <c r="QW1650">
        <v>21675.551056945085</v>
      </c>
      <c r="RE1650">
        <v>-9801.1423482721821</v>
      </c>
      <c r="RF1650">
        <v>-6836.2023857815257</v>
      </c>
      <c r="RG1650">
        <v>12117.80020136342</v>
      </c>
      <c r="RH1650">
        <v>8420.9681561824509</v>
      </c>
      <c r="RI1650">
        <v>8216.2180186537898</v>
      </c>
      <c r="RJ1650">
        <v>6505.7631173833834</v>
      </c>
      <c r="RK1650">
        <v>8575.5270134370985</v>
      </c>
      <c r="RL1650">
        <v>11045.303308652587</v>
      </c>
      <c r="RM1650">
        <v>9306.2478183128005</v>
      </c>
      <c r="RN1650">
        <v>13032.313064368531</v>
      </c>
      <c r="RO1650">
        <v>18140.108510287839</v>
      </c>
      <c r="RP1650">
        <v>17375.852588507143</v>
      </c>
      <c r="RQ1650">
        <v>23355.197974804469</v>
      </c>
      <c r="RR1650">
        <v>23900.056781862568</v>
      </c>
      <c r="RS1650">
        <v>34380.452117112618</v>
      </c>
      <c r="RT1650">
        <v>32769.433696932108</v>
      </c>
      <c r="RU1650">
        <v>35237.776590841182</v>
      </c>
      <c r="RV1650">
        <v>42402.185430526668</v>
      </c>
      <c r="RW1650">
        <v>38084.981357100267</v>
      </c>
      <c r="RX1650">
        <v>43592.757944886231</v>
      </c>
      <c r="RY1650">
        <v>50701.427222995371</v>
      </c>
      <c r="RZ1650">
        <v>53391.312204826078</v>
      </c>
      <c r="SA1650">
        <v>46161.15363167895</v>
      </c>
      <c r="SB1650">
        <v>47386.766079642439</v>
      </c>
      <c r="SC1650">
        <v>57764.104806890718</v>
      </c>
      <c r="SD1650">
        <v>58949.473135508437</v>
      </c>
      <c r="SE1650">
        <v>58464.172001979285</v>
      </c>
      <c r="SF1650">
        <v>67076.275220050811</v>
      </c>
      <c r="SG1650">
        <v>67044.552194245203</v>
      </c>
      <c r="SH1650">
        <v>67265.414779970641</v>
      </c>
      <c r="SI1650">
        <v>60609.53709876741</v>
      </c>
      <c r="SJ1650">
        <v>60433.060648105304</v>
      </c>
      <c r="SK1650">
        <v>66113.226015637367</v>
      </c>
      <c r="SL1650">
        <v>60942.152640358741</v>
      </c>
      <c r="SM1650">
        <v>57632.023720803743</v>
      </c>
      <c r="SN1650">
        <v>67504.311260174058</v>
      </c>
      <c r="SO1650">
        <v>66767.680816502878</v>
      </c>
      <c r="SP1650">
        <v>63640.613389547536</v>
      </c>
      <c r="SQ1650">
        <v>70753.286267626041</v>
      </c>
      <c r="SR1650">
        <v>69379.74944152066</v>
      </c>
      <c r="SS1650">
        <v>70390.785504620697</v>
      </c>
      <c r="ST1650">
        <v>65452.616396390549</v>
      </c>
      <c r="SU1650">
        <v>67995.082884540112</v>
      </c>
      <c r="SV1650">
        <v>61784.863220156767</v>
      </c>
      <c r="SW1650">
        <v>61697.44545221173</v>
      </c>
      <c r="SX1650">
        <v>58859.388663692123</v>
      </c>
      <c r="SY1650">
        <v>56525.034617989004</v>
      </c>
      <c r="SZ1650">
        <v>42574.068851405114</v>
      </c>
      <c r="TH1650">
        <v>244.84670449453529</v>
      </c>
      <c r="TI1650">
        <v>1659.7288397133407</v>
      </c>
      <c r="TJ1650">
        <v>3697.6931533996026</v>
      </c>
      <c r="TK1650">
        <v>2870.6208077146466</v>
      </c>
      <c r="TL1650">
        <v>2381.673322295575</v>
      </c>
      <c r="TM1650">
        <v>2112.7688692721613</v>
      </c>
      <c r="TN1650">
        <v>3875.6518335294932</v>
      </c>
      <c r="TO1650">
        <v>3017.9123110300661</v>
      </c>
      <c r="TP1650">
        <v>2908.2372516248415</v>
      </c>
      <c r="TQ1650">
        <v>3172.4400537665983</v>
      </c>
      <c r="TR1650">
        <v>2307.8618937086139</v>
      </c>
      <c r="TS1650">
        <v>2239.7443930281402</v>
      </c>
      <c r="TT1650">
        <v>2647.8647179650657</v>
      </c>
      <c r="TU1650">
        <v>3624.6238035142501</v>
      </c>
      <c r="TV1650">
        <v>4524.2835380737333</v>
      </c>
      <c r="TW1650">
        <v>4651.2418091934942</v>
      </c>
      <c r="TX1650">
        <v>5639.6608091034286</v>
      </c>
      <c r="TY1650">
        <v>5776.0475873521855</v>
      </c>
      <c r="TZ1650">
        <v>4905.0244570080367</v>
      </c>
      <c r="UA1650">
        <v>7096.2187356035483</v>
      </c>
      <c r="UB1650">
        <v>7599.176321418031</v>
      </c>
      <c r="UC1650">
        <v>7843.6855906966048</v>
      </c>
      <c r="UD1650">
        <v>9159.6834008008991</v>
      </c>
      <c r="UE1650">
        <v>7409.5747250040922</v>
      </c>
      <c r="UF1650">
        <v>6605.8841858733213</v>
      </c>
      <c r="UG1650">
        <v>5661.0986221907788</v>
      </c>
      <c r="UH1650">
        <v>5641.9309442234371</v>
      </c>
      <c r="UI1650">
        <v>5172.0032794962999</v>
      </c>
      <c r="UJ1650">
        <v>3390.0566646980806</v>
      </c>
      <c r="UK1650">
        <v>3655.485281205024</v>
      </c>
      <c r="UL1650">
        <v>2986.4056296086419</v>
      </c>
      <c r="UM1650">
        <v>3664.8936267870945</v>
      </c>
      <c r="UN1650">
        <v>3129.0144913424047</v>
      </c>
      <c r="UO1650">
        <v>4344.6686160418776</v>
      </c>
      <c r="UP1650">
        <v>6820.7146654551052</v>
      </c>
      <c r="UQ1650">
        <v>5889.6093814763035</v>
      </c>
      <c r="UR1650">
        <v>4541.7513911769311</v>
      </c>
      <c r="US1650">
        <v>3549.1134421428219</v>
      </c>
      <c r="UT1650">
        <v>4185.1141961469912</v>
      </c>
      <c r="UU1650">
        <v>4646.206909737296</v>
      </c>
      <c r="UV1650">
        <v>4993.3137427061902</v>
      </c>
      <c r="UW1650">
        <v>3734.6232437911663</v>
      </c>
      <c r="UX1650">
        <v>5643.188439104958</v>
      </c>
      <c r="UY1650">
        <v>5347.067852424575</v>
      </c>
      <c r="UZ1650">
        <v>6697.9806239399577</v>
      </c>
      <c r="VA1650">
        <v>5936.1855114040136</v>
      </c>
      <c r="VB1650">
        <v>5324.4494227501727</v>
      </c>
      <c r="VC1650">
        <v>5508.2275060919228</v>
      </c>
    </row>
    <row r="1651" spans="306:575" x14ac:dyDescent="0.45">
      <c r="KT1651">
        <v>16.18389607744399</v>
      </c>
      <c r="KU1651">
        <v>191.26901019133933</v>
      </c>
      <c r="KV1651">
        <v>430.55636921216581</v>
      </c>
      <c r="KW1651">
        <v>837.26264726487238</v>
      </c>
      <c r="KX1651">
        <v>922.0759844674335</v>
      </c>
      <c r="KY1651">
        <v>786.44126338195019</v>
      </c>
      <c r="KZ1651">
        <v>896.52277051853514</v>
      </c>
      <c r="LA1651">
        <v>957.84569715080352</v>
      </c>
      <c r="LB1651">
        <v>864.65114211220771</v>
      </c>
      <c r="LC1651">
        <v>1316.9635015939739</v>
      </c>
      <c r="LD1651">
        <v>1301.9028547338146</v>
      </c>
      <c r="LE1651">
        <v>1293.8687368861479</v>
      </c>
      <c r="LF1651">
        <v>1356.4115949450372</v>
      </c>
      <c r="LG1651">
        <v>1747.071145176217</v>
      </c>
      <c r="LH1651">
        <v>1467.7429875084592</v>
      </c>
      <c r="LI1651">
        <v>1350.3263001940525</v>
      </c>
      <c r="LJ1651">
        <v>1679.3556532423875</v>
      </c>
      <c r="LK1651">
        <v>1219.1039480828617</v>
      </c>
      <c r="LL1651">
        <v>1354.4149382173609</v>
      </c>
      <c r="LM1651">
        <v>1434.5555753422964</v>
      </c>
      <c r="LN1651">
        <v>1374.6838562566325</v>
      </c>
      <c r="LO1651">
        <v>1124.1029577669328</v>
      </c>
      <c r="LP1651">
        <v>1028.5438345264263</v>
      </c>
      <c r="LQ1651">
        <v>1151.4461976651901</v>
      </c>
      <c r="LR1651">
        <v>1129.7478953875673</v>
      </c>
      <c r="LS1651">
        <v>1185.456129900894</v>
      </c>
      <c r="LT1651">
        <v>933.26053781625865</v>
      </c>
      <c r="LU1651">
        <v>852.50492157004828</v>
      </c>
      <c r="LV1651">
        <v>1032.7423549912664</v>
      </c>
      <c r="LW1651">
        <v>1878.0821909260928</v>
      </c>
      <c r="LX1651">
        <v>1552.8167683714603</v>
      </c>
      <c r="LY1651">
        <v>1876.8957236235296</v>
      </c>
      <c r="LZ1651">
        <v>1748.8357212484473</v>
      </c>
      <c r="MA1651">
        <v>2008.6573137466601</v>
      </c>
      <c r="MB1651">
        <v>1854.7595223688434</v>
      </c>
      <c r="MC1651">
        <v>2016.0139519254305</v>
      </c>
      <c r="MD1651">
        <v>1468.3469213893889</v>
      </c>
      <c r="ME1651">
        <v>1684.0422749420832</v>
      </c>
      <c r="MF1651">
        <v>1669.5539511889497</v>
      </c>
      <c r="MG1651">
        <v>1527.9528797864709</v>
      </c>
      <c r="MH1651">
        <v>1527.4755089381995</v>
      </c>
      <c r="MI1651">
        <v>1822.4226749858917</v>
      </c>
      <c r="MJ1651">
        <v>2204.5297425910462</v>
      </c>
      <c r="MK1651">
        <v>2181.8150347722717</v>
      </c>
      <c r="ML1651">
        <v>2232.2798090658166</v>
      </c>
      <c r="MM1651">
        <v>1876.724813482067</v>
      </c>
      <c r="MN1651">
        <v>1702.0365755259561</v>
      </c>
      <c r="MO1651">
        <v>1621.5609836392682</v>
      </c>
      <c r="MP1651">
        <v>1559.2033210125708</v>
      </c>
      <c r="MX1651" s="16">
        <v>141.20495123986404</v>
      </c>
      <c r="MY1651" s="16">
        <v>-6.2893441318840928</v>
      </c>
      <c r="MZ1651" s="16">
        <v>114.00283808021062</v>
      </c>
      <c r="NA1651" s="16">
        <v>167.05121511064345</v>
      </c>
      <c r="NB1651" s="16">
        <v>239.2722202774348</v>
      </c>
      <c r="NC1651" s="16">
        <v>297.3003554099775</v>
      </c>
      <c r="ND1651" s="16">
        <v>303.12978555286207</v>
      </c>
      <c r="NE1651" s="16">
        <v>272.23007598292429</v>
      </c>
      <c r="NF1651" s="16">
        <v>349.36898202223728</v>
      </c>
      <c r="NG1651" s="16">
        <v>463.54399842729094</v>
      </c>
      <c r="NH1651" s="16">
        <v>455.64326438820979</v>
      </c>
      <c r="NI1651" s="16">
        <v>385.07268615696648</v>
      </c>
      <c r="NJ1651" s="16">
        <v>439.68538490408304</v>
      </c>
      <c r="NK1651" s="16">
        <v>376.7031015536752</v>
      </c>
      <c r="NL1651" s="16">
        <v>429.17763154518127</v>
      </c>
      <c r="NM1651" s="16">
        <v>383.15012750728158</v>
      </c>
      <c r="NN1651" s="16">
        <v>374.76301235272689</v>
      </c>
      <c r="NO1651" s="16">
        <v>521.9972068259259</v>
      </c>
      <c r="NP1651" s="16">
        <v>532.76039567639793</v>
      </c>
      <c r="NQ1651" s="16">
        <v>594.46178537513561</v>
      </c>
      <c r="NR1651" s="16">
        <v>572.09085213016613</v>
      </c>
      <c r="NS1651" s="16">
        <v>607.14810008993527</v>
      </c>
      <c r="NT1651" s="16">
        <v>490.1895376715421</v>
      </c>
      <c r="NU1651" s="16">
        <v>513.72584501124527</v>
      </c>
      <c r="NV1651" s="16">
        <v>400.98241549284575</v>
      </c>
      <c r="NW1651" s="16">
        <v>492.02407315181563</v>
      </c>
      <c r="NX1651" s="16">
        <v>430.96684434586444</v>
      </c>
      <c r="NY1651" s="16">
        <v>446.07789475414648</v>
      </c>
      <c r="NZ1651" s="16">
        <v>421.8847030577648</v>
      </c>
      <c r="OA1651" s="16">
        <v>515.14883793587796</v>
      </c>
      <c r="OB1651" s="16">
        <v>463.5377102041939</v>
      </c>
      <c r="OC1651" s="16">
        <v>295.35264308956727</v>
      </c>
      <c r="OD1651" s="16">
        <v>390.31434206724072</v>
      </c>
      <c r="OE1651" s="16">
        <v>325.18237846229636</v>
      </c>
      <c r="OF1651" s="16">
        <v>300.82440015852052</v>
      </c>
      <c r="OG1651" s="16">
        <v>265.58491593604754</v>
      </c>
      <c r="OH1651" s="16">
        <v>366.01372942596726</v>
      </c>
      <c r="OI1651" s="16">
        <v>388.92793630364537</v>
      </c>
      <c r="OJ1651" s="16">
        <v>285.41616723568319</v>
      </c>
      <c r="OK1651" s="16">
        <v>292.68480709338723</v>
      </c>
      <c r="OL1651" s="16">
        <v>240.31810195619056</v>
      </c>
      <c r="OM1651" s="16">
        <v>140.80011382715978</v>
      </c>
      <c r="ON1651" s="16">
        <v>247.54361480947708</v>
      </c>
      <c r="OO1651" s="16">
        <v>199.9255377039828</v>
      </c>
      <c r="OP1651" s="16">
        <v>253.1464695012522</v>
      </c>
      <c r="OQ1651" s="16">
        <v>463.00602490647225</v>
      </c>
      <c r="OR1651" s="16">
        <v>335.17901782236976</v>
      </c>
      <c r="OS1651" s="16">
        <v>398.07974647218492</v>
      </c>
      <c r="OT1651" s="16">
        <v>352.33563006777462</v>
      </c>
      <c r="PB1651">
        <v>200.94857774576894</v>
      </c>
      <c r="PC1651">
        <v>2549.9175412209233</v>
      </c>
      <c r="PD1651">
        <v>4658.9673045878608</v>
      </c>
      <c r="PE1651">
        <v>7482.7939746571592</v>
      </c>
      <c r="PF1651">
        <v>9918.4574218507769</v>
      </c>
      <c r="PG1651">
        <v>11213.232626811434</v>
      </c>
      <c r="PH1651">
        <v>13633.634187669471</v>
      </c>
      <c r="PI1651">
        <v>14054.70402706857</v>
      </c>
      <c r="PJ1651">
        <v>12504.848228737334</v>
      </c>
      <c r="PK1651">
        <v>10653.762932262205</v>
      </c>
      <c r="PL1651">
        <v>10847.137967204226</v>
      </c>
      <c r="PM1651">
        <v>10431.346891704485</v>
      </c>
      <c r="PN1651">
        <v>11479.802531406618</v>
      </c>
      <c r="PO1651">
        <v>9066.7420204800528</v>
      </c>
      <c r="PP1651">
        <v>8057.1431219682181</v>
      </c>
      <c r="PQ1651">
        <v>9029.6655998092083</v>
      </c>
      <c r="PR1651">
        <v>11717.920201740459</v>
      </c>
      <c r="PS1651">
        <v>14120.060845210526</v>
      </c>
      <c r="PT1651">
        <v>18260.810194438385</v>
      </c>
      <c r="PU1651">
        <v>19134.477189827361</v>
      </c>
      <c r="PV1651">
        <v>17803.019234338106</v>
      </c>
      <c r="PW1651">
        <v>16996.412327930295</v>
      </c>
      <c r="PX1651">
        <v>16332.525679105041</v>
      </c>
      <c r="PY1651">
        <v>20424.723441977039</v>
      </c>
      <c r="PZ1651">
        <v>20266.971899192307</v>
      </c>
      <c r="QA1651">
        <v>19931.571089577272</v>
      </c>
      <c r="QB1651">
        <v>16518.582317367145</v>
      </c>
      <c r="QC1651">
        <v>16979.726751717091</v>
      </c>
      <c r="QD1651">
        <v>16647.351786221083</v>
      </c>
      <c r="QE1651">
        <v>12908.095695779717</v>
      </c>
      <c r="QF1651">
        <v>13854.090164954529</v>
      </c>
      <c r="QG1651">
        <v>13416.16508434493</v>
      </c>
      <c r="QH1651">
        <v>11500.455607189831</v>
      </c>
      <c r="QI1651">
        <v>15389.122371878431</v>
      </c>
      <c r="QJ1651">
        <v>18288.597021223144</v>
      </c>
      <c r="QK1651">
        <v>15222.808728503096</v>
      </c>
      <c r="QL1651">
        <v>12008.497771983461</v>
      </c>
      <c r="QM1651">
        <v>16575.02697727512</v>
      </c>
      <c r="QN1651">
        <v>15159.813236832033</v>
      </c>
      <c r="QO1651">
        <v>13923.63873625511</v>
      </c>
      <c r="QP1651">
        <v>13721.27732286269</v>
      </c>
      <c r="QQ1651">
        <v>18443.733283885158</v>
      </c>
      <c r="QR1651">
        <v>14883.722942738621</v>
      </c>
      <c r="QS1651">
        <v>19385.651520842941</v>
      </c>
      <c r="QT1651">
        <v>22462.261992079359</v>
      </c>
      <c r="QU1651">
        <v>21365.127224195719</v>
      </c>
      <c r="QV1651">
        <v>22017.768602100899</v>
      </c>
      <c r="QW1651">
        <v>19872.625842639252</v>
      </c>
      <c r="RE1651">
        <v>6554.6637616352509</v>
      </c>
      <c r="RF1651">
        <v>9615.8400856333592</v>
      </c>
      <c r="RG1651">
        <v>21913.961417551713</v>
      </c>
      <c r="RH1651">
        <v>31307.290607409195</v>
      </c>
      <c r="RI1651">
        <v>31756.095895619797</v>
      </c>
      <c r="RJ1651">
        <v>34992.34209239632</v>
      </c>
      <c r="RK1651">
        <v>46851.206746586911</v>
      </c>
      <c r="RL1651">
        <v>41416.234878621952</v>
      </c>
      <c r="RM1651">
        <v>44114.099848379716</v>
      </c>
      <c r="RN1651">
        <v>47921.260735985437</v>
      </c>
      <c r="RO1651">
        <v>38293.465943827046</v>
      </c>
      <c r="RP1651">
        <v>47846.792405886859</v>
      </c>
      <c r="RQ1651">
        <v>48364.725041632388</v>
      </c>
      <c r="RR1651">
        <v>34482.86993461915</v>
      </c>
      <c r="RS1651">
        <v>25954.771975847172</v>
      </c>
      <c r="RT1651">
        <v>22915.848595932101</v>
      </c>
      <c r="RU1651">
        <v>22269.129743036112</v>
      </c>
      <c r="RV1651">
        <v>23056.682575571442</v>
      </c>
      <c r="RW1651">
        <v>27054.658349087822</v>
      </c>
      <c r="RX1651">
        <v>25747.873018656086</v>
      </c>
      <c r="RY1651">
        <v>37324.052932319319</v>
      </c>
      <c r="RZ1651">
        <v>49590.930664411862</v>
      </c>
      <c r="SA1651">
        <v>60303.905771925027</v>
      </c>
      <c r="SB1651">
        <v>64698.631072035132</v>
      </c>
      <c r="SC1651">
        <v>64799.369479402034</v>
      </c>
      <c r="SD1651">
        <v>65054.508187114938</v>
      </c>
      <c r="SE1651">
        <v>66400.101162092484</v>
      </c>
      <c r="SF1651">
        <v>64550.296933946243</v>
      </c>
      <c r="SG1651">
        <v>76952.843027561932</v>
      </c>
      <c r="SH1651">
        <v>88062.950569447174</v>
      </c>
      <c r="SI1651">
        <v>77107.607663500181</v>
      </c>
      <c r="SJ1651">
        <v>70530.077172138219</v>
      </c>
      <c r="SK1651">
        <v>75457.262404426176</v>
      </c>
      <c r="SL1651">
        <v>70959.248227697899</v>
      </c>
      <c r="SM1651">
        <v>69678.99552451905</v>
      </c>
      <c r="SN1651">
        <v>75059.067698616331</v>
      </c>
      <c r="SO1651">
        <v>58961.156535927803</v>
      </c>
      <c r="SP1651">
        <v>64833.906503914375</v>
      </c>
      <c r="SQ1651">
        <v>72620.539204008906</v>
      </c>
      <c r="SR1651">
        <v>73992.795921967801</v>
      </c>
      <c r="SS1651">
        <v>68745.163662325082</v>
      </c>
      <c r="ST1651">
        <v>72773.623874988174</v>
      </c>
      <c r="SU1651">
        <v>73755.991196266608</v>
      </c>
      <c r="SV1651">
        <v>71937.712733157823</v>
      </c>
      <c r="SW1651">
        <v>74073.524339494208</v>
      </c>
      <c r="SX1651">
        <v>70156.821413762766</v>
      </c>
      <c r="SY1651">
        <v>58301.831517971448</v>
      </c>
      <c r="SZ1651">
        <v>62851.66270844057</v>
      </c>
      <c r="TH1651">
        <v>1231.7785033691111</v>
      </c>
      <c r="TI1651">
        <v>2294.8753987871455</v>
      </c>
      <c r="TJ1651">
        <v>4510.3813990380067</v>
      </c>
      <c r="TK1651">
        <v>5878.8821931981565</v>
      </c>
      <c r="TL1651">
        <v>5453.11138050111</v>
      </c>
      <c r="TM1651">
        <v>3819.7929195840934</v>
      </c>
      <c r="TN1651">
        <v>3951.8030514196248</v>
      </c>
      <c r="TO1651">
        <v>3523.2231336573946</v>
      </c>
      <c r="TP1651">
        <v>3700.820719559124</v>
      </c>
      <c r="TQ1651">
        <v>5238.3011406607511</v>
      </c>
      <c r="TR1651">
        <v>3971.9172660606</v>
      </c>
      <c r="TS1651">
        <v>4250.4754038931587</v>
      </c>
      <c r="TT1651">
        <v>3021.110331691867</v>
      </c>
      <c r="TU1651">
        <v>4024.5138132198595</v>
      </c>
      <c r="TV1651">
        <v>4127.1264179831023</v>
      </c>
      <c r="TW1651">
        <v>4844.3064167785624</v>
      </c>
      <c r="TX1651">
        <v>4553.089688252966</v>
      </c>
      <c r="TY1651">
        <v>4038.2202235592567</v>
      </c>
      <c r="TZ1651">
        <v>4879.5971902007004</v>
      </c>
      <c r="UA1651">
        <v>4608.363118063995</v>
      </c>
      <c r="UB1651">
        <v>4810.7889970011847</v>
      </c>
      <c r="UC1651">
        <v>5022.9149801333369</v>
      </c>
      <c r="UD1651">
        <v>5917.3224033670431</v>
      </c>
      <c r="UE1651">
        <v>7152.8432123125785</v>
      </c>
      <c r="UF1651">
        <v>7874.957347082468</v>
      </c>
      <c r="UG1651">
        <v>7465.8580446126816</v>
      </c>
      <c r="UH1651">
        <v>7248.8319868691005</v>
      </c>
      <c r="UI1651">
        <v>7195.4247994935895</v>
      </c>
      <c r="UJ1651">
        <v>8688.3644778133457</v>
      </c>
      <c r="UK1651">
        <v>8743.5997878849266</v>
      </c>
      <c r="UL1651">
        <v>7499.6486452552272</v>
      </c>
      <c r="UM1651">
        <v>7245.4215468219363</v>
      </c>
      <c r="UN1651">
        <v>5102.4969548866666</v>
      </c>
      <c r="UO1651">
        <v>5949.5993072333777</v>
      </c>
      <c r="UP1651">
        <v>5649.9519539332296</v>
      </c>
      <c r="UQ1651">
        <v>6298.0556908967728</v>
      </c>
      <c r="UR1651">
        <v>4893.3351129200855</v>
      </c>
      <c r="US1651">
        <v>5071.652444286603</v>
      </c>
      <c r="UT1651">
        <v>4049.2629232122672</v>
      </c>
      <c r="UU1651">
        <v>2197.8057641273572</v>
      </c>
      <c r="UV1651">
        <v>5072.402047745959</v>
      </c>
      <c r="UW1651">
        <v>5152.5666965624341</v>
      </c>
      <c r="UX1651">
        <v>5469.8742336394826</v>
      </c>
      <c r="UY1651">
        <v>5527.8957605599726</v>
      </c>
      <c r="UZ1651">
        <v>6475.1593735914685</v>
      </c>
      <c r="VA1651">
        <v>9213.593264344503</v>
      </c>
      <c r="VB1651">
        <v>9760.0059010825498</v>
      </c>
      <c r="VC1651">
        <v>10424.332336630378</v>
      </c>
    </row>
    <row r="1652" spans="306:575" x14ac:dyDescent="0.45">
      <c r="KT1652">
        <v>453.95536028884345</v>
      </c>
      <c r="KU1652">
        <v>441.56527297482614</v>
      </c>
      <c r="KV1652">
        <v>1063.7093393906644</v>
      </c>
      <c r="KW1652">
        <v>685.05017326243274</v>
      </c>
      <c r="KX1652">
        <v>856.88276264643275</v>
      </c>
      <c r="KY1652">
        <v>911.0527101489223</v>
      </c>
      <c r="KZ1652">
        <v>1191.2101113094689</v>
      </c>
      <c r="LA1652">
        <v>1014.7392012710002</v>
      </c>
      <c r="LB1652">
        <v>980.09162248167331</v>
      </c>
      <c r="LC1652">
        <v>1569.9488289958952</v>
      </c>
      <c r="LD1652">
        <v>1736.5332089901858</v>
      </c>
      <c r="LE1652">
        <v>1878.7081462363897</v>
      </c>
      <c r="LF1652">
        <v>1514.4210217923069</v>
      </c>
      <c r="LG1652">
        <v>2052.6731506578608</v>
      </c>
      <c r="LH1652">
        <v>1904.3902406197051</v>
      </c>
      <c r="LI1652">
        <v>1849.852488566552</v>
      </c>
      <c r="LJ1652">
        <v>1448.2742164997371</v>
      </c>
      <c r="LK1652">
        <v>1482.9650330913482</v>
      </c>
      <c r="LL1652">
        <v>1575.9429169675386</v>
      </c>
      <c r="LM1652">
        <v>1419.2820180738795</v>
      </c>
      <c r="LN1652">
        <v>1500.8216975507733</v>
      </c>
      <c r="LO1652">
        <v>1460.3380901875032</v>
      </c>
      <c r="LP1652">
        <v>1789.5241471365762</v>
      </c>
      <c r="LQ1652">
        <v>1728.4158616110094</v>
      </c>
      <c r="LR1652">
        <v>1656.2896431641752</v>
      </c>
      <c r="LS1652">
        <v>1465.0820158334552</v>
      </c>
      <c r="LT1652">
        <v>1365.0167751930042</v>
      </c>
      <c r="LU1652">
        <v>1119.1939728844445</v>
      </c>
      <c r="LV1652">
        <v>1340.6357285630656</v>
      </c>
      <c r="LW1652">
        <v>1917.5544485447974</v>
      </c>
      <c r="LX1652">
        <v>1896.5167069624285</v>
      </c>
      <c r="LY1652">
        <v>1967.1148483319892</v>
      </c>
      <c r="LZ1652">
        <v>1601.0856692239597</v>
      </c>
      <c r="MA1652">
        <v>1677.6654630890712</v>
      </c>
      <c r="MB1652">
        <v>1803.8814966447824</v>
      </c>
      <c r="MC1652">
        <v>1905.4207797082088</v>
      </c>
      <c r="MD1652">
        <v>1981.4109543890074</v>
      </c>
      <c r="ME1652">
        <v>2161.6845343861455</v>
      </c>
      <c r="MF1652">
        <v>1793.6509142942311</v>
      </c>
      <c r="MG1652">
        <v>1571.8084308975172</v>
      </c>
      <c r="MH1652">
        <v>1753.8295593176433</v>
      </c>
      <c r="MI1652">
        <v>1639.6560885641147</v>
      </c>
      <c r="MJ1652">
        <v>2011.6694594966748</v>
      </c>
      <c r="MK1652">
        <v>1963.9499266954238</v>
      </c>
      <c r="ML1652">
        <v>1672.7588837765504</v>
      </c>
      <c r="MM1652">
        <v>1786.3142361150244</v>
      </c>
      <c r="MN1652">
        <v>1645.2979851842172</v>
      </c>
      <c r="MO1652">
        <v>1263.321067329131</v>
      </c>
      <c r="MP1652">
        <v>1253.2080965846822</v>
      </c>
      <c r="MX1652" s="16">
        <v>163.95826627676257</v>
      </c>
      <c r="MY1652" s="16">
        <v>371.14044335895915</v>
      </c>
      <c r="MZ1652" s="16">
        <v>391.26863920871904</v>
      </c>
      <c r="NA1652" s="16">
        <v>310.82876992199112</v>
      </c>
      <c r="NB1652" s="16">
        <v>269.82641937094508</v>
      </c>
      <c r="NC1652" s="16">
        <v>325.95115255311663</v>
      </c>
      <c r="ND1652" s="16">
        <v>344.43121266426652</v>
      </c>
      <c r="NE1652" s="16">
        <v>225.78074158209455</v>
      </c>
      <c r="NF1652" s="16">
        <v>245.70250335030241</v>
      </c>
      <c r="NG1652" s="16">
        <v>230.92259269403337</v>
      </c>
      <c r="NH1652" s="16">
        <v>255.63920532113059</v>
      </c>
      <c r="NI1652" s="16">
        <v>218.97757074762472</v>
      </c>
      <c r="NJ1652" s="16">
        <v>315.17229028642441</v>
      </c>
      <c r="NK1652" s="16">
        <v>322.2742565791246</v>
      </c>
      <c r="NL1652" s="16">
        <v>215.84152341361994</v>
      </c>
      <c r="NM1652" s="16">
        <v>237.56921926171685</v>
      </c>
      <c r="NN1652" s="16">
        <v>203.41209952272902</v>
      </c>
      <c r="NO1652" s="16">
        <v>289.75387892610286</v>
      </c>
      <c r="NP1652" s="16">
        <v>227.21169746264496</v>
      </c>
      <c r="NQ1652" s="16">
        <v>230.03013365543845</v>
      </c>
      <c r="NR1652" s="16">
        <v>292.14151558674632</v>
      </c>
      <c r="NS1652" s="16">
        <v>313.61925880367386</v>
      </c>
      <c r="NT1652" s="16">
        <v>319.06107068578524</v>
      </c>
      <c r="NU1652" s="16">
        <v>367.45566210749888</v>
      </c>
      <c r="NV1652" s="16">
        <v>376.82363399891523</v>
      </c>
      <c r="NW1652" s="16">
        <v>370.86802764139327</v>
      </c>
      <c r="NX1652" s="16">
        <v>324.09632667957476</v>
      </c>
      <c r="NY1652" s="16">
        <v>366.79930198106223</v>
      </c>
      <c r="NZ1652" s="16">
        <v>380.32654960837851</v>
      </c>
      <c r="OA1652" s="16">
        <v>348.55944546466071</v>
      </c>
      <c r="OB1652" s="16">
        <v>319.91561828413273</v>
      </c>
      <c r="OC1652" s="16">
        <v>368.07448022726106</v>
      </c>
      <c r="OD1652" s="16">
        <v>300.07636139307317</v>
      </c>
      <c r="OE1652" s="16">
        <v>296.86445402390274</v>
      </c>
      <c r="OF1652" s="16">
        <v>271.33956658595531</v>
      </c>
      <c r="OG1652" s="16">
        <v>229.42169565746264</v>
      </c>
      <c r="OH1652" s="16">
        <v>312.94300516853514</v>
      </c>
      <c r="OI1652" s="16">
        <v>374.2356621458282</v>
      </c>
      <c r="OJ1652" s="16">
        <v>373.3230066902907</v>
      </c>
      <c r="OK1652" s="16">
        <v>373.70330439988555</v>
      </c>
      <c r="OL1652" s="16">
        <v>424.42432863762394</v>
      </c>
      <c r="OM1652" s="16">
        <v>452.88825644075501</v>
      </c>
      <c r="ON1652" s="16">
        <v>315.13439416222707</v>
      </c>
      <c r="OO1652" s="16">
        <v>259.5005257955354</v>
      </c>
      <c r="OP1652" s="16">
        <v>268.26375030877364</v>
      </c>
      <c r="OQ1652" s="16">
        <v>288.9434062495738</v>
      </c>
      <c r="OR1652" s="16">
        <v>332.96715931731455</v>
      </c>
      <c r="OS1652" s="16">
        <v>482.95882538910678</v>
      </c>
      <c r="OT1652" s="16">
        <v>535.90603792616469</v>
      </c>
      <c r="PB1652">
        <v>1847.1954497438921</v>
      </c>
      <c r="PC1652">
        <v>2834.2438530811946</v>
      </c>
      <c r="PD1652">
        <v>6740.6563879239238</v>
      </c>
      <c r="PE1652">
        <v>6773.449407327781</v>
      </c>
      <c r="PF1652">
        <v>5553.6455054820199</v>
      </c>
      <c r="PG1652">
        <v>1945.4970249790003</v>
      </c>
      <c r="PH1652">
        <v>2564.955470449403</v>
      </c>
      <c r="PI1652">
        <v>4556.3394703844124</v>
      </c>
      <c r="PJ1652">
        <v>6042.9863521357984</v>
      </c>
      <c r="PK1652">
        <v>7743.2529382566718</v>
      </c>
      <c r="PL1652">
        <v>13164.936233111497</v>
      </c>
      <c r="PM1652">
        <v>11182.580314124729</v>
      </c>
      <c r="PN1652">
        <v>10002.730812746471</v>
      </c>
      <c r="PO1652">
        <v>11374.46908271684</v>
      </c>
      <c r="PP1652">
        <v>13685.805664405085</v>
      </c>
      <c r="PQ1652">
        <v>17834.493970168776</v>
      </c>
      <c r="PR1652">
        <v>13733.422481980837</v>
      </c>
      <c r="PS1652">
        <v>12005.46898567785</v>
      </c>
      <c r="PT1652">
        <v>6220.6299795530431</v>
      </c>
      <c r="PU1652">
        <v>6711.7422628467675</v>
      </c>
      <c r="PV1652">
        <v>10871.692312268126</v>
      </c>
      <c r="PW1652">
        <v>11079.065169623624</v>
      </c>
      <c r="PX1652">
        <v>15033.642986004474</v>
      </c>
      <c r="PY1652">
        <v>14880.98922374478</v>
      </c>
      <c r="PZ1652">
        <v>11395.016362569047</v>
      </c>
      <c r="QA1652">
        <v>9132.5667475755799</v>
      </c>
      <c r="QB1652">
        <v>12717.020209618988</v>
      </c>
      <c r="QC1652">
        <v>13335.424783702445</v>
      </c>
      <c r="QD1652">
        <v>12754.289594280544</v>
      </c>
      <c r="QE1652">
        <v>9709.1530932576752</v>
      </c>
      <c r="QF1652">
        <v>12312.711278476261</v>
      </c>
      <c r="QG1652">
        <v>13249.593773441318</v>
      </c>
      <c r="QH1652">
        <v>8939.9236183030771</v>
      </c>
      <c r="QI1652">
        <v>12626.775768643582</v>
      </c>
      <c r="QJ1652">
        <v>14371.253862277401</v>
      </c>
      <c r="QK1652">
        <v>16672.672442593041</v>
      </c>
      <c r="QL1652">
        <v>20812.326818482514</v>
      </c>
      <c r="QM1652">
        <v>18098.492327008145</v>
      </c>
      <c r="QN1652">
        <v>17076.780296351299</v>
      </c>
      <c r="QO1652">
        <v>18205.131629799562</v>
      </c>
      <c r="QP1652">
        <v>20092.659427899162</v>
      </c>
      <c r="QQ1652">
        <v>24132.35490160653</v>
      </c>
      <c r="QR1652">
        <v>25638.158899417587</v>
      </c>
      <c r="QS1652">
        <v>27444.598927339572</v>
      </c>
      <c r="QT1652">
        <v>25427.922711367337</v>
      </c>
      <c r="QU1652">
        <v>17842.021738181727</v>
      </c>
      <c r="QV1652">
        <v>15380.430312855255</v>
      </c>
      <c r="QW1652">
        <v>16320.504218601234</v>
      </c>
      <c r="RE1652">
        <v>-600.58152436663477</v>
      </c>
      <c r="RF1652">
        <v>-1181.6447665466485</v>
      </c>
      <c r="RG1652">
        <v>2926.8873860459344</v>
      </c>
      <c r="RH1652">
        <v>4928.5206174885716</v>
      </c>
      <c r="RI1652">
        <v>12278.494481425854</v>
      </c>
      <c r="RJ1652">
        <v>7491.3335386149174</v>
      </c>
      <c r="RK1652">
        <v>15979.681376467626</v>
      </c>
      <c r="RL1652">
        <v>17844.863948335791</v>
      </c>
      <c r="RM1652">
        <v>17729.522190017829</v>
      </c>
      <c r="RN1652">
        <v>22042.447871597637</v>
      </c>
      <c r="RO1652">
        <v>14674.733138654323</v>
      </c>
      <c r="RP1652">
        <v>19559.99310184129</v>
      </c>
      <c r="RQ1652">
        <v>23411.618621127451</v>
      </c>
      <c r="RR1652">
        <v>28764.326204159384</v>
      </c>
      <c r="RS1652">
        <v>28213.085158969752</v>
      </c>
      <c r="RT1652">
        <v>34473.374558051917</v>
      </c>
      <c r="RU1652">
        <v>38256.564774410384</v>
      </c>
      <c r="RV1652">
        <v>34912.425318877315</v>
      </c>
      <c r="RW1652">
        <v>33916.374325326789</v>
      </c>
      <c r="RX1652">
        <v>36089.475551439704</v>
      </c>
      <c r="RY1652">
        <v>39014.018714041813</v>
      </c>
      <c r="RZ1652">
        <v>30035.036488771184</v>
      </c>
      <c r="SA1652">
        <v>24877.838098199489</v>
      </c>
      <c r="SB1652">
        <v>34559.902722926556</v>
      </c>
      <c r="SC1652">
        <v>38624.827178003659</v>
      </c>
      <c r="SD1652">
        <v>31573.878966514112</v>
      </c>
      <c r="SE1652">
        <v>39031.302723398512</v>
      </c>
      <c r="SF1652">
        <v>39833.693035060642</v>
      </c>
      <c r="SG1652">
        <v>31365.85617463676</v>
      </c>
      <c r="SH1652">
        <v>35566.595284719282</v>
      </c>
      <c r="SI1652">
        <v>45939.012434941855</v>
      </c>
      <c r="SJ1652">
        <v>66684.287245197062</v>
      </c>
      <c r="SK1652">
        <v>54387.170400519462</v>
      </c>
      <c r="SL1652">
        <v>65040.480588343598</v>
      </c>
      <c r="SM1652">
        <v>58006.294078385639</v>
      </c>
      <c r="SN1652">
        <v>54197.370091333229</v>
      </c>
      <c r="SO1652">
        <v>51862.836149870527</v>
      </c>
      <c r="SP1652">
        <v>44227.706674698355</v>
      </c>
      <c r="SQ1652">
        <v>36531.774525161774</v>
      </c>
      <c r="SR1652">
        <v>36399.810790884876</v>
      </c>
      <c r="SS1652">
        <v>30219.288919650797</v>
      </c>
      <c r="ST1652">
        <v>37268.372967267365</v>
      </c>
      <c r="SU1652">
        <v>38099.707472266069</v>
      </c>
      <c r="SV1652">
        <v>34752.255368245853</v>
      </c>
      <c r="SW1652">
        <v>27161.983724754318</v>
      </c>
      <c r="SX1652">
        <v>37328.892241306152</v>
      </c>
      <c r="SY1652">
        <v>29637.714836568139</v>
      </c>
      <c r="SZ1652">
        <v>38480.976100786895</v>
      </c>
      <c r="TH1652">
        <v>845.72180736724897</v>
      </c>
      <c r="TI1652">
        <v>1293.7672631036555</v>
      </c>
      <c r="TJ1652">
        <v>1922.9433934152828</v>
      </c>
      <c r="TK1652">
        <v>1701.6165411259767</v>
      </c>
      <c r="TL1652">
        <v>1797.571708693954</v>
      </c>
      <c r="TM1652">
        <v>1530.4855552217439</v>
      </c>
      <c r="TN1652">
        <v>4651.8066372737176</v>
      </c>
      <c r="TO1652">
        <v>4798.0925710889387</v>
      </c>
      <c r="TP1652">
        <v>5346.6827447695186</v>
      </c>
      <c r="TQ1652">
        <v>6264.5126292803161</v>
      </c>
      <c r="TR1652">
        <v>5476.0384656385922</v>
      </c>
      <c r="TS1652">
        <v>5673.421335123785</v>
      </c>
      <c r="TT1652">
        <v>4475.0296402493304</v>
      </c>
      <c r="TU1652">
        <v>5314.7927726726211</v>
      </c>
      <c r="TV1652">
        <v>5429.9217095893882</v>
      </c>
      <c r="TW1652">
        <v>5673.3343496770503</v>
      </c>
      <c r="TX1652">
        <v>4178.5787687971169</v>
      </c>
      <c r="TY1652">
        <v>7119.5407046753817</v>
      </c>
      <c r="TZ1652">
        <v>6246.7746163181173</v>
      </c>
      <c r="UA1652">
        <v>5775.5542086115238</v>
      </c>
      <c r="UB1652">
        <v>4809.6500096540913</v>
      </c>
      <c r="UC1652">
        <v>5547.1350982370486</v>
      </c>
      <c r="UD1652">
        <v>4674.9257278345303</v>
      </c>
      <c r="UE1652">
        <v>4411.6558012773157</v>
      </c>
      <c r="UF1652">
        <v>5293.7000192707155</v>
      </c>
      <c r="UG1652">
        <v>6439.609412535011</v>
      </c>
      <c r="UH1652">
        <v>5924.9957951145307</v>
      </c>
      <c r="UI1652">
        <v>5126.124709360106</v>
      </c>
      <c r="UJ1652">
        <v>4167.9350453543157</v>
      </c>
      <c r="UK1652">
        <v>4208.5825211773199</v>
      </c>
      <c r="UL1652">
        <v>4074.8363015162504</v>
      </c>
      <c r="UM1652">
        <v>4048.8343161643925</v>
      </c>
      <c r="UN1652">
        <v>5084.7001488673686</v>
      </c>
      <c r="UO1652">
        <v>4910.5070775667346</v>
      </c>
      <c r="UP1652">
        <v>5349.4139299934304</v>
      </c>
      <c r="UQ1652">
        <v>6376.2782743441667</v>
      </c>
      <c r="UR1652">
        <v>8281.9799131686359</v>
      </c>
      <c r="US1652">
        <v>7398.0275814456418</v>
      </c>
      <c r="UT1652">
        <v>5846.8698990871453</v>
      </c>
      <c r="UU1652">
        <v>6728.666256050652</v>
      </c>
      <c r="UV1652">
        <v>7075.5622703589806</v>
      </c>
      <c r="UW1652">
        <v>6334.467488879679</v>
      </c>
      <c r="UX1652">
        <v>7033.0270544332816</v>
      </c>
      <c r="UY1652">
        <v>6272.6082776280273</v>
      </c>
      <c r="UZ1652">
        <v>6717.6886306634651</v>
      </c>
      <c r="VA1652">
        <v>7620.563531637049</v>
      </c>
      <c r="VB1652">
        <v>7279.2542432548389</v>
      </c>
      <c r="VC1652">
        <v>6821.3521811727587</v>
      </c>
    </row>
    <row r="1653" spans="306:575" x14ac:dyDescent="0.45">
      <c r="KT1653">
        <v>287.54624096103316</v>
      </c>
      <c r="KU1653">
        <v>883.27516875444257</v>
      </c>
      <c r="KV1653">
        <v>1001.4239832065334</v>
      </c>
      <c r="KW1653">
        <v>1048.1545058955994</v>
      </c>
      <c r="KX1653">
        <v>1135.978633783327</v>
      </c>
      <c r="KY1653">
        <v>1138.3879812522075</v>
      </c>
      <c r="KZ1653">
        <v>1312.6661251389801</v>
      </c>
      <c r="LA1653">
        <v>1289.0554733401341</v>
      </c>
      <c r="LB1653">
        <v>1316.0213686577877</v>
      </c>
      <c r="LC1653">
        <v>966.10160901532265</v>
      </c>
      <c r="LD1653">
        <v>1175.1957984223009</v>
      </c>
      <c r="LE1653">
        <v>1048.7931771028641</v>
      </c>
      <c r="LF1653">
        <v>1081.9068653528725</v>
      </c>
      <c r="LG1653">
        <v>821.69151590032868</v>
      </c>
      <c r="LH1653">
        <v>747.31766126219452</v>
      </c>
      <c r="LI1653">
        <v>837.86316073539047</v>
      </c>
      <c r="LJ1653">
        <v>878.39392406307149</v>
      </c>
      <c r="LK1653">
        <v>1075.5541283267726</v>
      </c>
      <c r="LL1653">
        <v>949.9551374308636</v>
      </c>
      <c r="LM1653">
        <v>1017.8508015861104</v>
      </c>
      <c r="LN1653">
        <v>1194.2196936404005</v>
      </c>
      <c r="LO1653">
        <v>1407.8106508817395</v>
      </c>
      <c r="LP1653">
        <v>1482.5252786681012</v>
      </c>
      <c r="LQ1653">
        <v>1455.4327589404822</v>
      </c>
      <c r="LR1653">
        <v>1423.7169832000025</v>
      </c>
      <c r="LS1653">
        <v>1257.8938444412008</v>
      </c>
      <c r="LT1653">
        <v>903.32939348697653</v>
      </c>
      <c r="LU1653">
        <v>765.04725016600923</v>
      </c>
      <c r="LV1653">
        <v>128.6743186743854</v>
      </c>
      <c r="LW1653">
        <v>492.69724392081844</v>
      </c>
      <c r="LX1653">
        <v>581.28336041791886</v>
      </c>
      <c r="LY1653">
        <v>858.22538673247766</v>
      </c>
      <c r="LZ1653">
        <v>735.8527155204614</v>
      </c>
      <c r="MA1653">
        <v>796.24149347642185</v>
      </c>
      <c r="MB1653">
        <v>800.13017705960146</v>
      </c>
      <c r="MC1653">
        <v>707.74380964493105</v>
      </c>
      <c r="MD1653">
        <v>1042.9449316159603</v>
      </c>
      <c r="ME1653">
        <v>978.13966364324256</v>
      </c>
      <c r="MF1653">
        <v>1007.2441643682589</v>
      </c>
      <c r="MG1653">
        <v>959.64639089765683</v>
      </c>
      <c r="MH1653">
        <v>1035.2192291220233</v>
      </c>
      <c r="MI1653">
        <v>1296.307017484316</v>
      </c>
      <c r="MJ1653">
        <v>1611.3762274922053</v>
      </c>
      <c r="MK1653">
        <v>1856.1108336765976</v>
      </c>
      <c r="ML1653">
        <v>1715.6591847810139</v>
      </c>
      <c r="MM1653">
        <v>1826.8008786728176</v>
      </c>
      <c r="MN1653">
        <v>1690.1444078043369</v>
      </c>
      <c r="MO1653">
        <v>1100.4083764602779</v>
      </c>
      <c r="MP1653">
        <v>1238.0779561825789</v>
      </c>
      <c r="MX1653" s="16">
        <v>21.381302681774997</v>
      </c>
      <c r="MY1653" s="16">
        <v>3.9290810484235976</v>
      </c>
      <c r="MZ1653" s="16">
        <v>222.83953850025526</v>
      </c>
      <c r="NA1653" s="16">
        <v>321.97847649342094</v>
      </c>
      <c r="NB1653" s="16">
        <v>390.42120528088697</v>
      </c>
      <c r="NC1653" s="16">
        <v>327.39859357566149</v>
      </c>
      <c r="ND1653" s="16">
        <v>333.4663372915968</v>
      </c>
      <c r="NE1653" s="16">
        <v>318.02874949294193</v>
      </c>
      <c r="NF1653" s="16">
        <v>322.14572740257933</v>
      </c>
      <c r="NG1653" s="16">
        <v>211.69887438926682</v>
      </c>
      <c r="NH1653" s="16">
        <v>269.58170368433173</v>
      </c>
      <c r="NI1653" s="16">
        <v>322.5439154998154</v>
      </c>
      <c r="NJ1653" s="16">
        <v>326.3618887760469</v>
      </c>
      <c r="NK1653" s="16">
        <v>245.32935279471775</v>
      </c>
      <c r="NL1653" s="16">
        <v>276.26024262197018</v>
      </c>
      <c r="NM1653" s="16">
        <v>199.5762164292592</v>
      </c>
      <c r="NN1653" s="16">
        <v>227.29534795886843</v>
      </c>
      <c r="NO1653" s="16">
        <v>140.927543368209</v>
      </c>
      <c r="NP1653" s="16">
        <v>251.785387602806</v>
      </c>
      <c r="NQ1653" s="16">
        <v>356.64238840589786</v>
      </c>
      <c r="NR1653" s="16">
        <v>342.94159717411702</v>
      </c>
      <c r="NS1653" s="16">
        <v>334.19237932355037</v>
      </c>
      <c r="NT1653" s="16">
        <v>265.84247327228104</v>
      </c>
      <c r="NU1653" s="16">
        <v>399.06285022817622</v>
      </c>
      <c r="NV1653" s="16">
        <v>408.97438217536273</v>
      </c>
      <c r="NW1653" s="16">
        <v>356.37901199229907</v>
      </c>
      <c r="NX1653" s="16">
        <v>284.21888711561547</v>
      </c>
      <c r="NY1653" s="16">
        <v>332.26128035521072</v>
      </c>
      <c r="NZ1653" s="16">
        <v>303.16794616254742</v>
      </c>
      <c r="OA1653" s="16">
        <v>313.25460312517066</v>
      </c>
      <c r="OB1653" s="16">
        <v>315.8700234599138</v>
      </c>
      <c r="OC1653" s="16">
        <v>251.61307697947313</v>
      </c>
      <c r="OD1653" s="16">
        <v>444.24184824380382</v>
      </c>
      <c r="OE1653" s="16">
        <v>376.1573408528339</v>
      </c>
      <c r="OF1653" s="16">
        <v>246.4069496213115</v>
      </c>
      <c r="OG1653" s="16">
        <v>343.21966784558276</v>
      </c>
      <c r="OH1653" s="16">
        <v>408.23308342270599</v>
      </c>
      <c r="OI1653" s="16">
        <v>500.42036050262499</v>
      </c>
      <c r="OJ1653" s="16">
        <v>474.61215425664216</v>
      </c>
      <c r="OK1653" s="16">
        <v>493.226773950184</v>
      </c>
      <c r="OL1653" s="16">
        <v>305.73932481583358</v>
      </c>
      <c r="OM1653" s="16">
        <v>360.01007260108042</v>
      </c>
      <c r="ON1653" s="16">
        <v>380.74735406449332</v>
      </c>
      <c r="OO1653" s="16">
        <v>386.65899177758951</v>
      </c>
      <c r="OP1653" s="16">
        <v>398.89106658993921</v>
      </c>
      <c r="OQ1653" s="16">
        <v>337.17696282827154</v>
      </c>
      <c r="OR1653" s="16">
        <v>390.21680491323679</v>
      </c>
      <c r="OS1653" s="16">
        <v>309.04443458618124</v>
      </c>
      <c r="OT1653" s="16">
        <v>328.16890489768667</v>
      </c>
      <c r="PB1653">
        <v>3504.2194312505626</v>
      </c>
      <c r="PC1653">
        <v>6976.2329487766347</v>
      </c>
      <c r="PD1653">
        <v>7239.5088663966653</v>
      </c>
      <c r="PE1653">
        <v>6389.567951616481</v>
      </c>
      <c r="PF1653">
        <v>11678.313581795068</v>
      </c>
      <c r="PG1653">
        <v>11592.260831979991</v>
      </c>
      <c r="PH1653">
        <v>9644.9460589698047</v>
      </c>
      <c r="PI1653">
        <v>7451.9155442756619</v>
      </c>
      <c r="PJ1653">
        <v>10478.925331322645</v>
      </c>
      <c r="PK1653">
        <v>11845.318686776163</v>
      </c>
      <c r="PL1653">
        <v>12450.630842868346</v>
      </c>
      <c r="PM1653">
        <v>10361.955683654875</v>
      </c>
      <c r="PN1653">
        <v>8380.5762957665211</v>
      </c>
      <c r="PO1653">
        <v>8633.3403538964558</v>
      </c>
      <c r="PP1653">
        <v>11806.370686528498</v>
      </c>
      <c r="PQ1653">
        <v>15011.176730646979</v>
      </c>
      <c r="PR1653">
        <v>14859.142963111999</v>
      </c>
      <c r="PS1653">
        <v>12673.488968923912</v>
      </c>
      <c r="PT1653">
        <v>12320.255874589386</v>
      </c>
      <c r="PU1653">
        <v>17522.328331229703</v>
      </c>
      <c r="PV1653">
        <v>14877.520844721706</v>
      </c>
      <c r="PW1653">
        <v>11984.967160017344</v>
      </c>
      <c r="PX1653">
        <v>14729.166282146813</v>
      </c>
      <c r="PY1653">
        <v>15022.111295021723</v>
      </c>
      <c r="PZ1653">
        <v>20016.972840273978</v>
      </c>
      <c r="QA1653">
        <v>17465.103198064102</v>
      </c>
      <c r="QB1653">
        <v>14008.117978416023</v>
      </c>
      <c r="QC1653">
        <v>7414.611765128172</v>
      </c>
      <c r="QD1653">
        <v>7611.3321825523271</v>
      </c>
      <c r="QE1653">
        <v>10661.241081408019</v>
      </c>
      <c r="QF1653">
        <v>10325.09690132174</v>
      </c>
      <c r="QG1653">
        <v>11327.336522879074</v>
      </c>
      <c r="QH1653">
        <v>9715.503717495314</v>
      </c>
      <c r="QI1653">
        <v>9036.0104804631919</v>
      </c>
      <c r="QJ1653">
        <v>11269.657488226439</v>
      </c>
      <c r="QK1653">
        <v>12318.025700184875</v>
      </c>
      <c r="QL1653">
        <v>14256.572613866767</v>
      </c>
      <c r="QM1653">
        <v>18892.540446323066</v>
      </c>
      <c r="QN1653">
        <v>20025.584747862962</v>
      </c>
      <c r="QO1653">
        <v>18876.65991391593</v>
      </c>
      <c r="QP1653">
        <v>19275.245107545616</v>
      </c>
      <c r="QQ1653">
        <v>18521.585495992764</v>
      </c>
      <c r="QR1653">
        <v>21362.856339246631</v>
      </c>
      <c r="QS1653">
        <v>22005.595180506691</v>
      </c>
      <c r="QT1653">
        <v>25620.852723128315</v>
      </c>
      <c r="QU1653">
        <v>23841.216556491243</v>
      </c>
      <c r="QV1653">
        <v>25004.775970537459</v>
      </c>
      <c r="QW1653">
        <v>24247.262501621964</v>
      </c>
      <c r="RE1653">
        <v>-12573.499213365154</v>
      </c>
      <c r="RF1653">
        <v>5710.3275386434216</v>
      </c>
      <c r="RG1653">
        <v>13022.80180902736</v>
      </c>
      <c r="RH1653">
        <v>25553.332284457596</v>
      </c>
      <c r="RI1653">
        <v>30917.058525356017</v>
      </c>
      <c r="RJ1653">
        <v>38412.638171992287</v>
      </c>
      <c r="RK1653">
        <v>29745.321955403371</v>
      </c>
      <c r="RL1653">
        <v>31134.061036149735</v>
      </c>
      <c r="RM1653">
        <v>26298.620185102751</v>
      </c>
      <c r="RN1653">
        <v>22274.806973097096</v>
      </c>
      <c r="RO1653">
        <v>29356.959623938594</v>
      </c>
      <c r="RP1653">
        <v>32682.810808458398</v>
      </c>
      <c r="RQ1653">
        <v>38534.40462541319</v>
      </c>
      <c r="RR1653">
        <v>33700.400311688347</v>
      </c>
      <c r="RS1653">
        <v>28614.744960432934</v>
      </c>
      <c r="RT1653">
        <v>27886.189372163215</v>
      </c>
      <c r="RU1653">
        <v>28417.229052044073</v>
      </c>
      <c r="RV1653">
        <v>27498.959927440683</v>
      </c>
      <c r="RW1653">
        <v>20504.066035977012</v>
      </c>
      <c r="RX1653">
        <v>25253.411067147637</v>
      </c>
      <c r="RY1653">
        <v>16062.90236687638</v>
      </c>
      <c r="RZ1653">
        <v>27287.232171733449</v>
      </c>
      <c r="SA1653">
        <v>25615.667164569564</v>
      </c>
      <c r="SB1653">
        <v>24323.754888062049</v>
      </c>
      <c r="SC1653">
        <v>19201.858925868917</v>
      </c>
      <c r="SD1653">
        <v>21422.994338258253</v>
      </c>
      <c r="SE1653">
        <v>22827.098328936005</v>
      </c>
      <c r="SF1653">
        <v>3295.2353265491474</v>
      </c>
      <c r="SG1653">
        <v>14169.639698124876</v>
      </c>
      <c r="SH1653">
        <v>9819.8266823047834</v>
      </c>
      <c r="SI1653">
        <v>8942.8551558006038</v>
      </c>
      <c r="SJ1653">
        <v>11378.495036442479</v>
      </c>
      <c r="SK1653">
        <v>12443.508315282388</v>
      </c>
      <c r="SL1653">
        <v>11425.730414804724</v>
      </c>
      <c r="SM1653">
        <v>17041.64909726418</v>
      </c>
      <c r="SN1653">
        <v>24821.36913219087</v>
      </c>
      <c r="SO1653">
        <v>28398.679359748236</v>
      </c>
      <c r="SP1653">
        <v>35709.578933672077</v>
      </c>
      <c r="SQ1653">
        <v>32275.97330984685</v>
      </c>
      <c r="SR1653">
        <v>34723.083365945145</v>
      </c>
      <c r="SS1653">
        <v>31872.244732258743</v>
      </c>
      <c r="ST1653">
        <v>38483.554769121773</v>
      </c>
      <c r="SU1653">
        <v>34033.247597870868</v>
      </c>
      <c r="SV1653">
        <v>22651.318222548147</v>
      </c>
      <c r="SW1653">
        <v>30479.389530285585</v>
      </c>
      <c r="SX1653">
        <v>25390.831077930663</v>
      </c>
      <c r="SY1653">
        <v>37019.97664738047</v>
      </c>
      <c r="SZ1653">
        <v>36464.996142651755</v>
      </c>
      <c r="TH1653">
        <v>453.01076422430617</v>
      </c>
      <c r="TI1653">
        <v>3079.0108436888318</v>
      </c>
      <c r="TJ1653">
        <v>3852.5988155231712</v>
      </c>
      <c r="TK1653">
        <v>3676.2529427637974</v>
      </c>
      <c r="TL1653">
        <v>4475.9915055622805</v>
      </c>
      <c r="TM1653">
        <v>3469.6163101177945</v>
      </c>
      <c r="TN1653">
        <v>2479.515187554347</v>
      </c>
      <c r="TO1653">
        <v>2600.0666022257583</v>
      </c>
      <c r="TP1653">
        <v>4669.7332525730708</v>
      </c>
      <c r="TQ1653">
        <v>6145.6608041554728</v>
      </c>
      <c r="TR1653">
        <v>6477.0643489194326</v>
      </c>
      <c r="TS1653">
        <v>5761.1510563827233</v>
      </c>
      <c r="TT1653">
        <v>7402.5266519868346</v>
      </c>
      <c r="TU1653">
        <v>8514.7459180587612</v>
      </c>
      <c r="TV1653">
        <v>9470.4644265583447</v>
      </c>
      <c r="TW1653">
        <v>9095.638747190158</v>
      </c>
      <c r="TX1653">
        <v>7393.3567863527578</v>
      </c>
      <c r="TY1653">
        <v>5924.0046923004729</v>
      </c>
      <c r="TZ1653">
        <v>6353.2337718318613</v>
      </c>
      <c r="UA1653">
        <v>6467.5936874009531</v>
      </c>
      <c r="UB1653">
        <v>7641.6155510657954</v>
      </c>
      <c r="UC1653">
        <v>6409.7884663079058</v>
      </c>
      <c r="UD1653">
        <v>5936.1276665851092</v>
      </c>
      <c r="UE1653">
        <v>6180.8513159583608</v>
      </c>
      <c r="UF1653">
        <v>5496.6221912893106</v>
      </c>
      <c r="UG1653">
        <v>5468.053073864332</v>
      </c>
      <c r="UH1653">
        <v>5229.0603150444012</v>
      </c>
      <c r="UI1653">
        <v>5616.964410373811</v>
      </c>
      <c r="UJ1653">
        <v>4732.6326581965504</v>
      </c>
      <c r="UK1653">
        <v>4294.7625965841289</v>
      </c>
      <c r="UL1653">
        <v>2738.1428630972578</v>
      </c>
      <c r="UM1653">
        <v>4486.595676724638</v>
      </c>
      <c r="UN1653">
        <v>3488.721678046486</v>
      </c>
      <c r="UO1653">
        <v>4905.6769413841675</v>
      </c>
      <c r="UP1653">
        <v>6291.9896804754881</v>
      </c>
      <c r="UQ1653">
        <v>7884.2276972643622</v>
      </c>
      <c r="UR1653">
        <v>6022.6046056303121</v>
      </c>
      <c r="US1653">
        <v>5062.4136657981016</v>
      </c>
      <c r="UT1653">
        <v>6814.9632102408677</v>
      </c>
      <c r="UU1653">
        <v>7618.4162563356549</v>
      </c>
      <c r="UV1653">
        <v>8277.096670613746</v>
      </c>
      <c r="UW1653">
        <v>9346.5861799283466</v>
      </c>
      <c r="UX1653">
        <v>9477.7196384358322</v>
      </c>
      <c r="UY1653">
        <v>8528.2367317183634</v>
      </c>
      <c r="UZ1653">
        <v>8249.4808564736068</v>
      </c>
      <c r="VA1653">
        <v>8132.9322728558645</v>
      </c>
      <c r="VB1653">
        <v>8739.2553297507347</v>
      </c>
      <c r="VC1653">
        <v>8225.9227018222973</v>
      </c>
    </row>
    <row r="1654" spans="306:575" x14ac:dyDescent="0.45">
      <c r="KT1654">
        <v>231.50757962390355</v>
      </c>
      <c r="KU1654">
        <v>-0.77984764570544485</v>
      </c>
      <c r="KV1654">
        <v>276.70480131566404</v>
      </c>
      <c r="KW1654">
        <v>25.700777745589789</v>
      </c>
      <c r="KX1654">
        <v>-34.263481506380572</v>
      </c>
      <c r="KY1654">
        <v>457.44991315623895</v>
      </c>
      <c r="KZ1654">
        <v>337.89131668139544</v>
      </c>
      <c r="LA1654">
        <v>106.7343952357345</v>
      </c>
      <c r="LB1654">
        <v>815.77585813836265</v>
      </c>
      <c r="LC1654">
        <v>760.08772116411069</v>
      </c>
      <c r="LD1654">
        <v>1179.329898512226</v>
      </c>
      <c r="LE1654">
        <v>1234.84182721498</v>
      </c>
      <c r="LF1654">
        <v>1101.3550401009866</v>
      </c>
      <c r="LG1654">
        <v>1673.5708383689548</v>
      </c>
      <c r="LH1654">
        <v>1730.8728195053397</v>
      </c>
      <c r="LI1654">
        <v>1555.7446240509607</v>
      </c>
      <c r="LJ1654">
        <v>1335.9908136867284</v>
      </c>
      <c r="LK1654">
        <v>1459.070233576927</v>
      </c>
      <c r="LL1654">
        <v>1324.6291403025366</v>
      </c>
      <c r="LM1654">
        <v>1061.3336868054835</v>
      </c>
      <c r="LN1654">
        <v>853.90872726803559</v>
      </c>
      <c r="LO1654">
        <v>890.82089361010799</v>
      </c>
      <c r="LP1654">
        <v>866.91254994084488</v>
      </c>
      <c r="LQ1654">
        <v>1149.9244316555053</v>
      </c>
      <c r="LR1654">
        <v>1457.715817800404</v>
      </c>
      <c r="LS1654">
        <v>1649.7430171189492</v>
      </c>
      <c r="LT1654">
        <v>1959.5028036583321</v>
      </c>
      <c r="LU1654">
        <v>1879.6139935849089</v>
      </c>
      <c r="LV1654">
        <v>1878.7774375484901</v>
      </c>
      <c r="LW1654">
        <v>2079.9971620040083</v>
      </c>
      <c r="LX1654">
        <v>1875.0023719987</v>
      </c>
      <c r="LY1654">
        <v>1705.4479909198044</v>
      </c>
      <c r="LZ1654">
        <v>1826.0151257539692</v>
      </c>
      <c r="MA1654">
        <v>1695.7458543268158</v>
      </c>
      <c r="MB1654">
        <v>1552.2118532608151</v>
      </c>
      <c r="MC1654">
        <v>1935.7702829014515</v>
      </c>
      <c r="MD1654">
        <v>1549.1047373759895</v>
      </c>
      <c r="ME1654">
        <v>1490.4253212259002</v>
      </c>
      <c r="MF1654">
        <v>1426.780200520798</v>
      </c>
      <c r="MG1654">
        <v>1367.2470247127826</v>
      </c>
      <c r="MH1654">
        <v>1538.0799939262606</v>
      </c>
      <c r="MI1654">
        <v>1448.6342965124197</v>
      </c>
      <c r="MJ1654">
        <v>1345.6053602618956</v>
      </c>
      <c r="MK1654">
        <v>1235.8574599086044</v>
      </c>
      <c r="ML1654">
        <v>1484.8200056108433</v>
      </c>
      <c r="MM1654">
        <v>1345.9307780684269</v>
      </c>
      <c r="MN1654">
        <v>1529.001560562757</v>
      </c>
      <c r="MO1654">
        <v>1597.2616632884333</v>
      </c>
      <c r="MP1654">
        <v>1935.064427836282</v>
      </c>
      <c r="MX1654" s="16">
        <v>17.304583184676723</v>
      </c>
      <c r="MY1654" s="16">
        <v>168.73744399117436</v>
      </c>
      <c r="MZ1654" s="16">
        <v>203.72956958486822</v>
      </c>
      <c r="NA1654" s="16">
        <v>233.4218210024892</v>
      </c>
      <c r="NB1654" s="16">
        <v>267.40612842866534</v>
      </c>
      <c r="NC1654" s="16">
        <v>243.02199873900921</v>
      </c>
      <c r="ND1654" s="16">
        <v>366.7540222097623</v>
      </c>
      <c r="NE1654" s="16">
        <v>375.59632099411709</v>
      </c>
      <c r="NF1654" s="16">
        <v>301.91981427636426</v>
      </c>
      <c r="NG1654" s="16">
        <v>356.92649355806714</v>
      </c>
      <c r="NH1654" s="16">
        <v>263.8606921622457</v>
      </c>
      <c r="NI1654" s="16">
        <v>347.49110180860663</v>
      </c>
      <c r="NJ1654" s="16">
        <v>340.18707859820188</v>
      </c>
      <c r="NK1654" s="16">
        <v>273.57603008341334</v>
      </c>
      <c r="NL1654" s="16">
        <v>168.83119191790749</v>
      </c>
      <c r="NM1654" s="16">
        <v>236.72949009726841</v>
      </c>
      <c r="NN1654" s="16">
        <v>368.53075559525934</v>
      </c>
      <c r="NO1654" s="16">
        <v>440.53211607660978</v>
      </c>
      <c r="NP1654" s="16">
        <v>508.78113428115915</v>
      </c>
      <c r="NQ1654" s="16">
        <v>450.28245838249654</v>
      </c>
      <c r="NR1654" s="16">
        <v>402.42909175597919</v>
      </c>
      <c r="NS1654" s="16">
        <v>395.03438934677433</v>
      </c>
      <c r="NT1654" s="16">
        <v>300.61000681415811</v>
      </c>
      <c r="NU1654" s="16">
        <v>315.56758750411461</v>
      </c>
      <c r="NV1654" s="16">
        <v>186.64586989250651</v>
      </c>
      <c r="NW1654" s="16">
        <v>351.0270558724232</v>
      </c>
      <c r="NX1654" s="16">
        <v>263.44768614925778</v>
      </c>
      <c r="NY1654" s="16">
        <v>254.55789900890946</v>
      </c>
      <c r="NZ1654" s="16">
        <v>393.58628825684474</v>
      </c>
      <c r="OA1654" s="16">
        <v>409.39832952528235</v>
      </c>
      <c r="OB1654" s="16">
        <v>403.39950677625069</v>
      </c>
      <c r="OC1654" s="16">
        <v>343.56154233575762</v>
      </c>
      <c r="OD1654" s="16">
        <v>349.03262503782975</v>
      </c>
      <c r="OE1654" s="16">
        <v>424.19922385979953</v>
      </c>
      <c r="OF1654" s="16">
        <v>406.01362526555175</v>
      </c>
      <c r="OG1654" s="16">
        <v>474.6600347986269</v>
      </c>
      <c r="OH1654" s="16">
        <v>520.62847381221422</v>
      </c>
      <c r="OI1654" s="16">
        <v>466.48732104602527</v>
      </c>
      <c r="OJ1654" s="16">
        <v>524.9595007778305</v>
      </c>
      <c r="OK1654" s="16">
        <v>536.81217862870938</v>
      </c>
      <c r="OL1654" s="16">
        <v>547.63700060453573</v>
      </c>
      <c r="OM1654" s="16">
        <v>502.48883414366912</v>
      </c>
      <c r="ON1654" s="16">
        <v>528.51090189364845</v>
      </c>
      <c r="OO1654" s="16">
        <v>421.21518122995263</v>
      </c>
      <c r="OP1654" s="16">
        <v>400.94591525060565</v>
      </c>
      <c r="OQ1654" s="16">
        <v>503.5835225130092</v>
      </c>
      <c r="OR1654" s="16">
        <v>392.75462173315907</v>
      </c>
      <c r="OS1654" s="16">
        <v>343.50887027050021</v>
      </c>
      <c r="OT1654" s="16">
        <v>471.73030929459424</v>
      </c>
      <c r="PB1654">
        <v>4395.3401343533424</v>
      </c>
      <c r="PC1654">
        <v>6274.3865902634188</v>
      </c>
      <c r="PD1654">
        <v>6591.1800212016215</v>
      </c>
      <c r="PE1654">
        <v>6681.2449878921761</v>
      </c>
      <c r="PF1654">
        <v>7490.8363216425078</v>
      </c>
      <c r="PG1654">
        <v>9957.3727812194302</v>
      </c>
      <c r="PH1654">
        <v>16136.656340660928</v>
      </c>
      <c r="PI1654">
        <v>16180.326497889413</v>
      </c>
      <c r="PJ1654">
        <v>12462.573161988868</v>
      </c>
      <c r="PK1654">
        <v>9379.5234769968411</v>
      </c>
      <c r="PL1654">
        <v>9379.817705979498</v>
      </c>
      <c r="PM1654">
        <v>8778.132099677101</v>
      </c>
      <c r="PN1654">
        <v>9754.491989291646</v>
      </c>
      <c r="PO1654">
        <v>6971.7811357918654</v>
      </c>
      <c r="PP1654">
        <v>11218.917519809907</v>
      </c>
      <c r="PQ1654">
        <v>10249.128037487764</v>
      </c>
      <c r="PR1654">
        <v>7527.7909936470332</v>
      </c>
      <c r="PS1654">
        <v>9096.273996346612</v>
      </c>
      <c r="PT1654">
        <v>10013.132336404065</v>
      </c>
      <c r="PU1654">
        <v>10784.758029707087</v>
      </c>
      <c r="PV1654">
        <v>17133.343809431612</v>
      </c>
      <c r="PW1654">
        <v>15542.193467873552</v>
      </c>
      <c r="PX1654">
        <v>14407.051310299761</v>
      </c>
      <c r="PY1654">
        <v>12879.095387470576</v>
      </c>
      <c r="PZ1654">
        <v>13994.259030751686</v>
      </c>
      <c r="QA1654">
        <v>13863.294387587546</v>
      </c>
      <c r="QB1654">
        <v>14203.038372270159</v>
      </c>
      <c r="QC1654">
        <v>15259.383459679691</v>
      </c>
      <c r="QD1654">
        <v>16401.78822174275</v>
      </c>
      <c r="QE1654">
        <v>16371.459210070774</v>
      </c>
      <c r="QF1654">
        <v>17440.284357501903</v>
      </c>
      <c r="QG1654">
        <v>17423.409733992197</v>
      </c>
      <c r="QH1654">
        <v>18691.702301216832</v>
      </c>
      <c r="QI1654">
        <v>15319.513516162271</v>
      </c>
      <c r="QJ1654">
        <v>16621.487883391957</v>
      </c>
      <c r="QK1654">
        <v>18817.326473267392</v>
      </c>
      <c r="QL1654">
        <v>18210.289007246211</v>
      </c>
      <c r="QM1654">
        <v>17854.732255972849</v>
      </c>
      <c r="QN1654">
        <v>15962.542405656706</v>
      </c>
      <c r="QO1654">
        <v>13772.368742376091</v>
      </c>
      <c r="QP1654">
        <v>16872.112502559467</v>
      </c>
      <c r="QQ1654">
        <v>16662.751047857582</v>
      </c>
      <c r="QR1654">
        <v>13643.945700329194</v>
      </c>
      <c r="QS1654">
        <v>16877.418608686159</v>
      </c>
      <c r="QT1654">
        <v>14691.312447797545</v>
      </c>
      <c r="QU1654">
        <v>18241.752244707022</v>
      </c>
      <c r="QV1654">
        <v>14091.470148569239</v>
      </c>
      <c r="QW1654">
        <v>14165.739943643848</v>
      </c>
      <c r="RE1654">
        <v>3556.7276789745993</v>
      </c>
      <c r="RF1654">
        <v>2520.4269133968673</v>
      </c>
      <c r="RG1654">
        <v>3849.4497964882917</v>
      </c>
      <c r="RH1654">
        <v>1967.4361133100783</v>
      </c>
      <c r="RI1654">
        <v>7295.0348785125852</v>
      </c>
      <c r="RJ1654">
        <v>14770.973908782245</v>
      </c>
      <c r="RK1654">
        <v>12441.497020888124</v>
      </c>
      <c r="RL1654">
        <v>18509.03718587054</v>
      </c>
      <c r="RM1654">
        <v>25311.755329830874</v>
      </c>
      <c r="RN1654">
        <v>26354.507791301923</v>
      </c>
      <c r="RO1654">
        <v>18408.995335690724</v>
      </c>
      <c r="RP1654">
        <v>25775.049470471</v>
      </c>
      <c r="RQ1654">
        <v>24654.52422399665</v>
      </c>
      <c r="RR1654">
        <v>26134.561191510082</v>
      </c>
      <c r="RS1654">
        <v>28793.670426116201</v>
      </c>
      <c r="RT1654">
        <v>34488.39765032081</v>
      </c>
      <c r="RU1654">
        <v>39356.465886345752</v>
      </c>
      <c r="RV1654">
        <v>45137.462573070123</v>
      </c>
      <c r="RW1654">
        <v>38347.218490362684</v>
      </c>
      <c r="RX1654">
        <v>35473.473040409401</v>
      </c>
      <c r="RY1654">
        <v>24524.078420800193</v>
      </c>
      <c r="RZ1654">
        <v>32792.441784900431</v>
      </c>
      <c r="SA1654">
        <v>42494.567006883663</v>
      </c>
      <c r="SB1654">
        <v>44181.017310504911</v>
      </c>
      <c r="SC1654">
        <v>46270.366818551563</v>
      </c>
      <c r="SD1654">
        <v>45741.864703898427</v>
      </c>
      <c r="SE1654">
        <v>49488.414432306192</v>
      </c>
      <c r="SF1654">
        <v>40391.507851199778</v>
      </c>
      <c r="SG1654">
        <v>36375.241876478445</v>
      </c>
      <c r="SH1654">
        <v>31342.163487910933</v>
      </c>
      <c r="SI1654">
        <v>32882.03849656722</v>
      </c>
      <c r="SJ1654">
        <v>38862.545741039918</v>
      </c>
      <c r="SK1654">
        <v>42000.291309394772</v>
      </c>
      <c r="SL1654">
        <v>37718.966545382733</v>
      </c>
      <c r="SM1654">
        <v>39352.470247904217</v>
      </c>
      <c r="SN1654">
        <v>42941.954662162847</v>
      </c>
      <c r="SO1654">
        <v>34534.074961006081</v>
      </c>
      <c r="SP1654">
        <v>37166.494472637423</v>
      </c>
      <c r="SQ1654">
        <v>29773.628148058742</v>
      </c>
      <c r="SR1654">
        <v>24473.343275177962</v>
      </c>
      <c r="SS1654">
        <v>29064.378419970551</v>
      </c>
      <c r="ST1654">
        <v>35281.632166023039</v>
      </c>
      <c r="SU1654">
        <v>36128.237787888516</v>
      </c>
      <c r="SV1654">
        <v>40447.01437467018</v>
      </c>
      <c r="SW1654">
        <v>40582.333679397037</v>
      </c>
      <c r="SX1654">
        <v>51125.184483105113</v>
      </c>
      <c r="SY1654">
        <v>40656.228285306497</v>
      </c>
      <c r="SZ1654">
        <v>46410.501356940382</v>
      </c>
      <c r="TH1654">
        <v>373.01509634333104</v>
      </c>
      <c r="TI1654">
        <v>408.35655904984515</v>
      </c>
      <c r="TJ1654">
        <v>3438.364719639721</v>
      </c>
      <c r="TK1654">
        <v>3855.8543457632445</v>
      </c>
      <c r="TL1654">
        <v>5046.9628546956401</v>
      </c>
      <c r="TM1654">
        <v>3131.9966280018639</v>
      </c>
      <c r="TN1654">
        <v>3251.0084261077795</v>
      </c>
      <c r="TO1654">
        <v>4352.2417687741136</v>
      </c>
      <c r="TP1654">
        <v>5157.2211451639405</v>
      </c>
      <c r="TQ1654">
        <v>4256.6028230315833</v>
      </c>
      <c r="TR1654">
        <v>5283.5851076292729</v>
      </c>
      <c r="TS1654">
        <v>4629.7898603132471</v>
      </c>
      <c r="TT1654">
        <v>4692.0831530818095</v>
      </c>
      <c r="TU1654">
        <v>6045.7446794779962</v>
      </c>
      <c r="TV1654">
        <v>5448.8336305299781</v>
      </c>
      <c r="TW1654">
        <v>5979.2559627322717</v>
      </c>
      <c r="TX1654">
        <v>6947.791705245123</v>
      </c>
      <c r="TY1654">
        <v>9461.4502875524104</v>
      </c>
      <c r="TZ1654">
        <v>9207.8160849974738</v>
      </c>
      <c r="UA1654">
        <v>7920.5235489459419</v>
      </c>
      <c r="UB1654">
        <v>6258.3445162098169</v>
      </c>
      <c r="UC1654">
        <v>6373.8255248024589</v>
      </c>
      <c r="UD1654">
        <v>8031.8816185530795</v>
      </c>
      <c r="UE1654">
        <v>8506.4800779142115</v>
      </c>
      <c r="UF1654">
        <v>8202.7218249492635</v>
      </c>
      <c r="UG1654">
        <v>10795.090399444296</v>
      </c>
      <c r="UH1654">
        <v>9702.5965573705962</v>
      </c>
      <c r="UI1654">
        <v>10256.849300227419</v>
      </c>
      <c r="UJ1654">
        <v>9040.7966201006366</v>
      </c>
      <c r="UK1654">
        <v>10115.328193755349</v>
      </c>
      <c r="UL1654">
        <v>9821.7795838567472</v>
      </c>
      <c r="UM1654">
        <v>8664.8613526720874</v>
      </c>
      <c r="UN1654">
        <v>7947.2712492155079</v>
      </c>
      <c r="UO1654">
        <v>9153.1908010041589</v>
      </c>
      <c r="UP1654">
        <v>8995.9655200154066</v>
      </c>
      <c r="UQ1654">
        <v>8586.5467508014299</v>
      </c>
      <c r="UR1654">
        <v>8004.2525126597648</v>
      </c>
      <c r="US1654">
        <v>8108.7221088831502</v>
      </c>
      <c r="UT1654">
        <v>6822.6562998414129</v>
      </c>
      <c r="UU1654">
        <v>6048.1283190169142</v>
      </c>
      <c r="UV1654">
        <v>5838.2103542198583</v>
      </c>
      <c r="UW1654">
        <v>6753.8985182227198</v>
      </c>
      <c r="UX1654">
        <v>7028.9749925679325</v>
      </c>
      <c r="UY1654">
        <v>8089.9955534508545</v>
      </c>
      <c r="UZ1654">
        <v>9166.5146460649739</v>
      </c>
      <c r="VA1654">
        <v>10003.109598349503</v>
      </c>
      <c r="VB1654">
        <v>7638.6336549456619</v>
      </c>
      <c r="VC1654">
        <v>7355.7928798294652</v>
      </c>
    </row>
    <row r="1655" spans="306:575" x14ac:dyDescent="0.45">
      <c r="KT1655">
        <v>647.97591137371444</v>
      </c>
      <c r="KU1655">
        <v>852.92274626938729</v>
      </c>
      <c r="KV1655">
        <v>1009.1672919442287</v>
      </c>
      <c r="KW1655">
        <v>799.37134413376077</v>
      </c>
      <c r="KX1655">
        <v>423.61597091637304</v>
      </c>
      <c r="KY1655">
        <v>632.9918590079667</v>
      </c>
      <c r="KZ1655">
        <v>999.89259805564416</v>
      </c>
      <c r="LA1655">
        <v>720.47740194257472</v>
      </c>
      <c r="LB1655">
        <v>860.00275351848848</v>
      </c>
      <c r="LC1655">
        <v>1043.0562974022666</v>
      </c>
      <c r="LD1655">
        <v>561.48353455199913</v>
      </c>
      <c r="LE1655">
        <v>1075.9129211436232</v>
      </c>
      <c r="LF1655">
        <v>1211.6562998876589</v>
      </c>
      <c r="LG1655">
        <v>1122.0744891483514</v>
      </c>
      <c r="LH1655">
        <v>1306.248483280664</v>
      </c>
      <c r="LI1655">
        <v>1430.1692413464968</v>
      </c>
      <c r="LJ1655">
        <v>1413.0531484814069</v>
      </c>
      <c r="LK1655">
        <v>1280.7931831037336</v>
      </c>
      <c r="LL1655">
        <v>1160.3244817935911</v>
      </c>
      <c r="LM1655">
        <v>1192.4528804702072</v>
      </c>
      <c r="LN1655">
        <v>1286.3274062713074</v>
      </c>
      <c r="LO1655">
        <v>1383.3598678302033</v>
      </c>
      <c r="LP1655">
        <v>1407.8453983341026</v>
      </c>
      <c r="LQ1655">
        <v>1192.8285544599823</v>
      </c>
      <c r="LR1655">
        <v>1037.186267645327</v>
      </c>
      <c r="LS1655">
        <v>797.75570221292571</v>
      </c>
      <c r="LT1655">
        <v>798.97356445470302</v>
      </c>
      <c r="LU1655">
        <v>1011.050179437741</v>
      </c>
      <c r="LV1655">
        <v>846.57116873827169</v>
      </c>
      <c r="LW1655">
        <v>784.39902929435743</v>
      </c>
      <c r="LX1655">
        <v>521.56619531479805</v>
      </c>
      <c r="LY1655">
        <v>701.55755881674099</v>
      </c>
      <c r="LZ1655">
        <v>825.92716496143214</v>
      </c>
      <c r="MA1655">
        <v>477.76730947510038</v>
      </c>
      <c r="MB1655">
        <v>707.17049627438007</v>
      </c>
      <c r="MC1655">
        <v>816.65888381402294</v>
      </c>
      <c r="MD1655">
        <v>1084.3333411678082</v>
      </c>
      <c r="ME1655">
        <v>934.96566161275382</v>
      </c>
      <c r="MF1655">
        <v>939.9750531508497</v>
      </c>
      <c r="MG1655">
        <v>1163.027010760816</v>
      </c>
      <c r="MH1655">
        <v>849.77276968533852</v>
      </c>
      <c r="MI1655">
        <v>962.72696143819985</v>
      </c>
      <c r="MJ1655">
        <v>1266.0398298164105</v>
      </c>
      <c r="MK1655">
        <v>1544.3435689721348</v>
      </c>
      <c r="ML1655">
        <v>1642.8796822105767</v>
      </c>
      <c r="MM1655">
        <v>1796.5017217103705</v>
      </c>
      <c r="MN1655">
        <v>1982.5113579235096</v>
      </c>
      <c r="MO1655">
        <v>2031.3687840853349</v>
      </c>
      <c r="MP1655">
        <v>1906.1316500494875</v>
      </c>
      <c r="MX1655" s="16">
        <v>185.86095026649792</v>
      </c>
      <c r="MY1655" s="16">
        <v>162.15019653407714</v>
      </c>
      <c r="MZ1655" s="16">
        <v>227.73409349382493</v>
      </c>
      <c r="NA1655" s="16">
        <v>306.60872168729765</v>
      </c>
      <c r="NB1655" s="16">
        <v>275.39716208177936</v>
      </c>
      <c r="NC1655" s="16">
        <v>272.23604394005537</v>
      </c>
      <c r="ND1655" s="16">
        <v>388.95666197391495</v>
      </c>
      <c r="NE1655" s="16">
        <v>346.6514442940483</v>
      </c>
      <c r="NF1655" s="16">
        <v>295.463748444717</v>
      </c>
      <c r="NG1655" s="16">
        <v>315.016445729525</v>
      </c>
      <c r="NH1655" s="16">
        <v>428.8542171396241</v>
      </c>
      <c r="NI1655" s="16">
        <v>403.90689732702663</v>
      </c>
      <c r="NJ1655" s="16">
        <v>418.23444433556182</v>
      </c>
      <c r="NK1655" s="16">
        <v>552.75958399535307</v>
      </c>
      <c r="NL1655" s="16">
        <v>479.32994454083223</v>
      </c>
      <c r="NM1655" s="16">
        <v>560.86934263086016</v>
      </c>
      <c r="NN1655" s="16">
        <v>519.05336876623801</v>
      </c>
      <c r="NO1655" s="16">
        <v>573.31184942193443</v>
      </c>
      <c r="NP1655" s="16">
        <v>367.09861288105321</v>
      </c>
      <c r="NQ1655" s="16">
        <v>336.07544385382039</v>
      </c>
      <c r="NR1655" s="16">
        <v>361.67020009986231</v>
      </c>
      <c r="NS1655" s="16">
        <v>480.4270411540524</v>
      </c>
      <c r="NT1655" s="16">
        <v>536.30064544913716</v>
      </c>
      <c r="NU1655" s="16">
        <v>583.46512060218186</v>
      </c>
      <c r="NV1655" s="16">
        <v>412.01243832983835</v>
      </c>
      <c r="NW1655" s="16">
        <v>420.04241285372888</v>
      </c>
      <c r="NX1655" s="16">
        <v>385.04579935954456</v>
      </c>
      <c r="NY1655" s="16">
        <v>378.85469343595122</v>
      </c>
      <c r="NZ1655" s="16">
        <v>370.72162114126979</v>
      </c>
      <c r="OA1655" s="16">
        <v>287.94740782751967</v>
      </c>
      <c r="OB1655" s="16">
        <v>336.22420369473048</v>
      </c>
      <c r="OC1655" s="16">
        <v>354.01022818619981</v>
      </c>
      <c r="OD1655" s="16">
        <v>362.76101642323738</v>
      </c>
      <c r="OE1655" s="16">
        <v>413.27796322231114</v>
      </c>
      <c r="OF1655" s="16">
        <v>413.24370000630205</v>
      </c>
      <c r="OG1655" s="16">
        <v>449.81874440709953</v>
      </c>
      <c r="OH1655" s="16">
        <v>418.6721450400135</v>
      </c>
      <c r="OI1655" s="16">
        <v>402.99878091370465</v>
      </c>
      <c r="OJ1655" s="16">
        <v>374.3093090093185</v>
      </c>
      <c r="OK1655" s="16">
        <v>410.67238730165633</v>
      </c>
      <c r="OL1655" s="16">
        <v>356.90244532873209</v>
      </c>
      <c r="OM1655" s="16">
        <v>277.54528670726421</v>
      </c>
      <c r="ON1655" s="16">
        <v>232.89201710668172</v>
      </c>
      <c r="OO1655" s="16">
        <v>177.97541059603958</v>
      </c>
      <c r="OP1655" s="16">
        <v>189.72692792023463</v>
      </c>
      <c r="OQ1655" s="16">
        <v>292.90477786254269</v>
      </c>
      <c r="OR1655" s="16">
        <v>298.40336491323728</v>
      </c>
      <c r="OS1655" s="16">
        <v>379.96960533985708</v>
      </c>
      <c r="OT1655" s="16">
        <v>384.19434268842303</v>
      </c>
      <c r="PB1655">
        <v>-292.7589688506223</v>
      </c>
      <c r="PC1655">
        <v>3788.4268758154631</v>
      </c>
      <c r="PD1655">
        <v>6082.1325068963615</v>
      </c>
      <c r="PE1655">
        <v>9314.1376358523539</v>
      </c>
      <c r="PF1655">
        <v>11383.485861030691</v>
      </c>
      <c r="PG1655">
        <v>12902.196920664277</v>
      </c>
      <c r="PH1655">
        <v>15930.078071216845</v>
      </c>
      <c r="PI1655">
        <v>16621.566599293816</v>
      </c>
      <c r="PJ1655">
        <v>16692.465806311262</v>
      </c>
      <c r="PK1655">
        <v>20184.846898967662</v>
      </c>
      <c r="PL1655">
        <v>21895.004039968604</v>
      </c>
      <c r="PM1655">
        <v>23468.264790244863</v>
      </c>
      <c r="PN1655">
        <v>22332.855454410852</v>
      </c>
      <c r="PO1655">
        <v>19768.216217352314</v>
      </c>
      <c r="PP1655">
        <v>18133.736763788398</v>
      </c>
      <c r="PQ1655">
        <v>19007.732153551431</v>
      </c>
      <c r="PR1655">
        <v>17796.322650237707</v>
      </c>
      <c r="PS1655">
        <v>17386.830354029036</v>
      </c>
      <c r="PT1655">
        <v>13875.297585625693</v>
      </c>
      <c r="PU1655">
        <v>16819.284725510763</v>
      </c>
      <c r="PV1655">
        <v>17740.478560087653</v>
      </c>
      <c r="PW1655">
        <v>19838.223456425098</v>
      </c>
      <c r="PX1655">
        <v>19613.937485478669</v>
      </c>
      <c r="PY1655">
        <v>21129.232661450689</v>
      </c>
      <c r="PZ1655">
        <v>26304.792092090684</v>
      </c>
      <c r="QA1655">
        <v>24309.371432732856</v>
      </c>
      <c r="QB1655">
        <v>21012.10806407372</v>
      </c>
      <c r="QC1655">
        <v>23597.324814609023</v>
      </c>
      <c r="QD1655">
        <v>21527.113340608306</v>
      </c>
      <c r="QE1655">
        <v>18681.062337497122</v>
      </c>
      <c r="QF1655">
        <v>22307.128757001188</v>
      </c>
      <c r="QG1655">
        <v>20315.29741531119</v>
      </c>
      <c r="QH1655">
        <v>19612.030430451014</v>
      </c>
      <c r="QI1655">
        <v>20111.942167463767</v>
      </c>
      <c r="QJ1655">
        <v>20281.719086457815</v>
      </c>
      <c r="QK1655">
        <v>20065.252964850984</v>
      </c>
      <c r="QL1655">
        <v>18535.413275301777</v>
      </c>
      <c r="QM1655">
        <v>18708.621501293455</v>
      </c>
      <c r="QN1655">
        <v>20142.009163419661</v>
      </c>
      <c r="QO1655">
        <v>19545.161596856164</v>
      </c>
      <c r="QP1655">
        <v>18237.499352008621</v>
      </c>
      <c r="QQ1655">
        <v>21773.72787145574</v>
      </c>
      <c r="QR1655">
        <v>19078.791893922069</v>
      </c>
      <c r="QS1655">
        <v>20453.155575585228</v>
      </c>
      <c r="QT1655">
        <v>22229.713324864417</v>
      </c>
      <c r="QU1655">
        <v>21412.687484762773</v>
      </c>
      <c r="QV1655">
        <v>23567.997173243792</v>
      </c>
      <c r="QW1655">
        <v>26815.630481300672</v>
      </c>
      <c r="RE1655">
        <v>14212.187441366828</v>
      </c>
      <c r="RF1655">
        <v>14082.718458912423</v>
      </c>
      <c r="RG1655">
        <v>23714.751061322677</v>
      </c>
      <c r="RH1655">
        <v>40858.769017897481</v>
      </c>
      <c r="RI1655">
        <v>52499.785593531102</v>
      </c>
      <c r="RJ1655">
        <v>54259.475626807922</v>
      </c>
      <c r="RK1655">
        <v>42574.764346942255</v>
      </c>
      <c r="RL1655">
        <v>44417.273981328159</v>
      </c>
      <c r="RM1655">
        <v>48593.593360795465</v>
      </c>
      <c r="RN1655">
        <v>47593.916271332295</v>
      </c>
      <c r="RO1655">
        <v>51542.913434090529</v>
      </c>
      <c r="RP1655">
        <v>51486.918459789675</v>
      </c>
      <c r="RQ1655">
        <v>53389.512846306818</v>
      </c>
      <c r="RR1655">
        <v>58698.786239915935</v>
      </c>
      <c r="RS1655">
        <v>68387.716148426698</v>
      </c>
      <c r="RT1655">
        <v>72084.752258467313</v>
      </c>
      <c r="RU1655">
        <v>75513.01537246276</v>
      </c>
      <c r="RV1655">
        <v>72610.48240661381</v>
      </c>
      <c r="RW1655">
        <v>71412.556757551138</v>
      </c>
      <c r="RX1655">
        <v>77585.451730057743</v>
      </c>
      <c r="RY1655">
        <v>67733.48782161194</v>
      </c>
      <c r="RZ1655">
        <v>56445.936272328661</v>
      </c>
      <c r="SA1655">
        <v>57355.001961014175</v>
      </c>
      <c r="SB1655">
        <v>65532.87898836581</v>
      </c>
      <c r="SC1655">
        <v>62183.109606272621</v>
      </c>
      <c r="SD1655">
        <v>66991.015445414494</v>
      </c>
      <c r="SE1655">
        <v>68413.668586583735</v>
      </c>
      <c r="SF1655">
        <v>59204.956902548249</v>
      </c>
      <c r="SG1655">
        <v>71739.4635807944</v>
      </c>
      <c r="SH1655">
        <v>76967.505976542248</v>
      </c>
      <c r="SI1655">
        <v>71778.883256002271</v>
      </c>
      <c r="SJ1655">
        <v>81972.9100959645</v>
      </c>
      <c r="SK1655">
        <v>84118.766038867645</v>
      </c>
      <c r="SL1655">
        <v>86047.566603388841</v>
      </c>
      <c r="SM1655">
        <v>77956.329873237555</v>
      </c>
      <c r="SN1655">
        <v>71003.397205905916</v>
      </c>
      <c r="SO1655">
        <v>68127.376349511789</v>
      </c>
      <c r="SP1655">
        <v>76609.210413518696</v>
      </c>
      <c r="SQ1655">
        <v>84696.602850551601</v>
      </c>
      <c r="SR1655">
        <v>86866.215015114067</v>
      </c>
      <c r="SS1655">
        <v>79818.360344092231</v>
      </c>
      <c r="ST1655">
        <v>66714.062407620164</v>
      </c>
      <c r="SU1655">
        <v>74608.43126428136</v>
      </c>
      <c r="SV1655">
        <v>76060.343349520932</v>
      </c>
      <c r="SW1655">
        <v>72071.277171861366</v>
      </c>
      <c r="SX1655">
        <v>74556.544298019158</v>
      </c>
      <c r="SY1655">
        <v>74421.509400079274</v>
      </c>
      <c r="SZ1655">
        <v>71357.666370090039</v>
      </c>
      <c r="TH1655">
        <v>428.57935206914442</v>
      </c>
      <c r="TI1655">
        <v>1627.4908806808489</v>
      </c>
      <c r="TJ1655">
        <v>1813.1945920973048</v>
      </c>
      <c r="TK1655">
        <v>3558.2738160501949</v>
      </c>
      <c r="TL1655">
        <v>4366.3653351871044</v>
      </c>
      <c r="TM1655">
        <v>4970.2408958093392</v>
      </c>
      <c r="TN1655">
        <v>5612.2014169880113</v>
      </c>
      <c r="TO1655">
        <v>4676.9176044949163</v>
      </c>
      <c r="TP1655">
        <v>5348.0073286405914</v>
      </c>
      <c r="TQ1655">
        <v>4205.8368882980512</v>
      </c>
      <c r="TR1655">
        <v>5472.3057466326591</v>
      </c>
      <c r="TS1655">
        <v>6970.2310235962805</v>
      </c>
      <c r="TT1655">
        <v>6268.334771822384</v>
      </c>
      <c r="TU1655">
        <v>6531.2576811188492</v>
      </c>
      <c r="TV1655">
        <v>6625.2202818004234</v>
      </c>
      <c r="TW1655">
        <v>6658.0794578276827</v>
      </c>
      <c r="TX1655">
        <v>6557.8967183623708</v>
      </c>
      <c r="TY1655">
        <v>6579.4650209257534</v>
      </c>
      <c r="TZ1655">
        <v>6334.5615571328235</v>
      </c>
      <c r="UA1655">
        <v>7816.4767024348239</v>
      </c>
      <c r="UB1655">
        <v>7869.0068730187622</v>
      </c>
      <c r="UC1655">
        <v>9173.0854155531124</v>
      </c>
      <c r="UD1655">
        <v>10070.586946137188</v>
      </c>
      <c r="UE1655">
        <v>11429.096650088093</v>
      </c>
      <c r="UF1655">
        <v>11924.908061578093</v>
      </c>
      <c r="UG1655">
        <v>8947.6136303775002</v>
      </c>
      <c r="UH1655">
        <v>10390.886636230411</v>
      </c>
      <c r="UI1655">
        <v>8992.5004014519345</v>
      </c>
      <c r="UJ1655">
        <v>9789.195878360475</v>
      </c>
      <c r="UK1655">
        <v>7945.1312478031396</v>
      </c>
      <c r="UL1655">
        <v>7876.9689786908821</v>
      </c>
      <c r="UM1655">
        <v>7664.606440008647</v>
      </c>
      <c r="UN1655">
        <v>7919.4175035671869</v>
      </c>
      <c r="UO1655">
        <v>8378.423261885564</v>
      </c>
      <c r="UP1655">
        <v>9698.2281889232272</v>
      </c>
      <c r="UQ1655">
        <v>9227.3579240368254</v>
      </c>
      <c r="UR1655">
        <v>9993.4494522847435</v>
      </c>
      <c r="US1655">
        <v>9587.613159744853</v>
      </c>
      <c r="UT1655">
        <v>8898.5122268138166</v>
      </c>
      <c r="UU1655">
        <v>10711.524184152915</v>
      </c>
      <c r="UV1655">
        <v>9502.6608125572366</v>
      </c>
      <c r="UW1655">
        <v>9771.5912226335913</v>
      </c>
      <c r="UX1655">
        <v>9074.2239124292355</v>
      </c>
      <c r="UY1655">
        <v>9177.4635648751573</v>
      </c>
      <c r="UZ1655">
        <v>10830.781101427981</v>
      </c>
      <c r="VA1655">
        <v>9969.7206522157248</v>
      </c>
      <c r="VB1655">
        <v>8974.2266155842644</v>
      </c>
      <c r="VC1655">
        <v>8759.0995690001382</v>
      </c>
    </row>
    <row r="1656" spans="306:575" x14ac:dyDescent="0.45">
      <c r="KT1656">
        <v>299.42725610288664</v>
      </c>
      <c r="KU1656">
        <v>403.32653606315557</v>
      </c>
      <c r="KV1656">
        <v>879.77742393167455</v>
      </c>
      <c r="KW1656">
        <v>946.52673281576529</v>
      </c>
      <c r="KX1656">
        <v>1158.8248586750876</v>
      </c>
      <c r="KY1656">
        <v>1265.6799410713306</v>
      </c>
      <c r="KZ1656">
        <v>1885.5323834390861</v>
      </c>
      <c r="LA1656">
        <v>1645.5725705744846</v>
      </c>
      <c r="LB1656">
        <v>878.05034318280855</v>
      </c>
      <c r="LC1656">
        <v>932.97636199203248</v>
      </c>
      <c r="LD1656">
        <v>1248.4282807026084</v>
      </c>
      <c r="LE1656">
        <v>1210.4849967506004</v>
      </c>
      <c r="LF1656">
        <v>1165.0523668456856</v>
      </c>
      <c r="LG1656">
        <v>1441.4233743210566</v>
      </c>
      <c r="LH1656">
        <v>1322.6183306474877</v>
      </c>
      <c r="LI1656">
        <v>1694.0146662752215</v>
      </c>
      <c r="LJ1656">
        <v>1782.7279519067727</v>
      </c>
      <c r="LK1656">
        <v>1503.0599683181936</v>
      </c>
      <c r="LL1656">
        <v>1118.0151714333442</v>
      </c>
      <c r="LM1656">
        <v>654.31891172822429</v>
      </c>
      <c r="LN1656">
        <v>621.82493428259136</v>
      </c>
      <c r="LO1656">
        <v>1034.9550809809991</v>
      </c>
      <c r="LP1656">
        <v>1409.1611461667383</v>
      </c>
      <c r="LQ1656">
        <v>1436.2777195531837</v>
      </c>
      <c r="LR1656">
        <v>1409.7311079728686</v>
      </c>
      <c r="LS1656">
        <v>1462.2364055829109</v>
      </c>
      <c r="LT1656">
        <v>1718.4502641066572</v>
      </c>
      <c r="LU1656">
        <v>1743.7315728779845</v>
      </c>
      <c r="LV1656">
        <v>1600.0748948557314</v>
      </c>
      <c r="LW1656">
        <v>1599.18634445559</v>
      </c>
      <c r="LX1656">
        <v>1908.3781541701874</v>
      </c>
      <c r="LY1656">
        <v>1693.4093719915249</v>
      </c>
      <c r="LZ1656">
        <v>1543.001287741806</v>
      </c>
      <c r="MA1656">
        <v>1625.8109438820034</v>
      </c>
      <c r="MB1656">
        <v>1380.7771357663717</v>
      </c>
      <c r="MC1656">
        <v>1346.1603763622793</v>
      </c>
      <c r="MD1656">
        <v>1158.130041524136</v>
      </c>
      <c r="ME1656">
        <v>1711.7527048066736</v>
      </c>
      <c r="MF1656">
        <v>1592.3148950752923</v>
      </c>
      <c r="MG1656">
        <v>1730.974906016698</v>
      </c>
      <c r="MH1656">
        <v>1587.0555146714828</v>
      </c>
      <c r="MI1656">
        <v>1686.6790728194972</v>
      </c>
      <c r="MJ1656">
        <v>1254.712024959299</v>
      </c>
      <c r="MK1656">
        <v>1429.6815230967993</v>
      </c>
      <c r="ML1656">
        <v>1328.8669031157797</v>
      </c>
      <c r="MM1656">
        <v>1446.4969044248421</v>
      </c>
      <c r="MN1656">
        <v>1674.6932655437045</v>
      </c>
      <c r="MO1656">
        <v>2315.7057565660148</v>
      </c>
      <c r="MP1656">
        <v>2460.095590371744</v>
      </c>
      <c r="MX1656" s="16">
        <v>20.212744394025854</v>
      </c>
      <c r="MY1656" s="16">
        <v>41.678346987541588</v>
      </c>
      <c r="MZ1656" s="16">
        <v>137.66645372638718</v>
      </c>
      <c r="NA1656" s="16">
        <v>189.46298957134482</v>
      </c>
      <c r="NB1656" s="16">
        <v>332.454294567533</v>
      </c>
      <c r="NC1656" s="16">
        <v>308.40000480046399</v>
      </c>
      <c r="ND1656" s="16">
        <v>390.89816250827039</v>
      </c>
      <c r="NE1656" s="16">
        <v>333.24663302389843</v>
      </c>
      <c r="NF1656" s="16">
        <v>331.14442727971243</v>
      </c>
      <c r="NG1656" s="16">
        <v>333.85845482647375</v>
      </c>
      <c r="NH1656" s="16">
        <v>453.88071790164702</v>
      </c>
      <c r="NI1656" s="16">
        <v>406.19593556050529</v>
      </c>
      <c r="NJ1656" s="16">
        <v>327.16878013297611</v>
      </c>
      <c r="NK1656" s="16">
        <v>387.81406694797136</v>
      </c>
      <c r="NL1656" s="16">
        <v>384.50694176748374</v>
      </c>
      <c r="NM1656" s="16">
        <v>383.22711768115352</v>
      </c>
      <c r="NN1656" s="16">
        <v>441.57432266230671</v>
      </c>
      <c r="NO1656" s="16">
        <v>572.16075514460647</v>
      </c>
      <c r="NP1656" s="16">
        <v>596.55599054639981</v>
      </c>
      <c r="NQ1656" s="16">
        <v>477.77144175865686</v>
      </c>
      <c r="NR1656" s="16">
        <v>581.234984732572</v>
      </c>
      <c r="NS1656" s="16">
        <v>542.28070460216259</v>
      </c>
      <c r="NT1656" s="16">
        <v>554.90054297129689</v>
      </c>
      <c r="NU1656" s="16">
        <v>515.4115415112982</v>
      </c>
      <c r="NV1656" s="16">
        <v>560.55270328757422</v>
      </c>
      <c r="NW1656" s="16">
        <v>585.96663988317482</v>
      </c>
      <c r="NX1656" s="16">
        <v>674.49819576094751</v>
      </c>
      <c r="NY1656" s="16">
        <v>553.6296176457995</v>
      </c>
      <c r="NZ1656" s="16">
        <v>501.15385436873521</v>
      </c>
      <c r="OA1656" s="16">
        <v>517.02373293009464</v>
      </c>
      <c r="OB1656" s="16">
        <v>454.45030276251748</v>
      </c>
      <c r="OC1656" s="16">
        <v>399.03013553431214</v>
      </c>
      <c r="OD1656" s="16">
        <v>313.71598452199783</v>
      </c>
      <c r="OE1656" s="16">
        <v>231.95288513666247</v>
      </c>
      <c r="OF1656" s="16">
        <v>213.03831851923752</v>
      </c>
      <c r="OG1656" s="16">
        <v>350.64779063497195</v>
      </c>
      <c r="OH1656" s="16">
        <v>397.53736275587477</v>
      </c>
      <c r="OI1656" s="16">
        <v>419.88698734109704</v>
      </c>
      <c r="OJ1656" s="16">
        <v>329.2036732213067</v>
      </c>
      <c r="OK1656" s="16">
        <v>302.25541973965755</v>
      </c>
      <c r="OL1656" s="16">
        <v>227.88836638027709</v>
      </c>
      <c r="OM1656" s="16">
        <v>146.87241337737595</v>
      </c>
      <c r="ON1656" s="16">
        <v>190.72578481830109</v>
      </c>
      <c r="OO1656" s="16">
        <v>347.37775163476977</v>
      </c>
      <c r="OP1656" s="16">
        <v>479.02366805789177</v>
      </c>
      <c r="OQ1656" s="16">
        <v>517.22246053359208</v>
      </c>
      <c r="OR1656" s="16">
        <v>468.29100570607307</v>
      </c>
      <c r="OS1656" s="16">
        <v>439.58291573509371</v>
      </c>
      <c r="OT1656" s="16">
        <v>424.4680749724082</v>
      </c>
      <c r="PB1656">
        <v>3095.8699012010275</v>
      </c>
      <c r="PC1656">
        <v>4775.6286656768507</v>
      </c>
      <c r="PD1656">
        <v>4522.0028762314332</v>
      </c>
      <c r="PE1656">
        <v>9279.1029180886289</v>
      </c>
      <c r="PF1656">
        <v>10595.539681825556</v>
      </c>
      <c r="PG1656">
        <v>11394.10345286944</v>
      </c>
      <c r="PH1656">
        <v>15561.197038960596</v>
      </c>
      <c r="PI1656">
        <v>13209.641148292087</v>
      </c>
      <c r="PJ1656">
        <v>14597.751209844002</v>
      </c>
      <c r="PK1656">
        <v>11924.788338001654</v>
      </c>
      <c r="PL1656">
        <v>13374.146303053805</v>
      </c>
      <c r="PM1656">
        <v>14940.591056887433</v>
      </c>
      <c r="PN1656">
        <v>17061.785289834705</v>
      </c>
      <c r="PO1656">
        <v>12558.003504408713</v>
      </c>
      <c r="PP1656">
        <v>10232.462701809476</v>
      </c>
      <c r="PQ1656">
        <v>6296.1336471365539</v>
      </c>
      <c r="PR1656">
        <v>7575.5662574998414</v>
      </c>
      <c r="PS1656">
        <v>8739.6804887944581</v>
      </c>
      <c r="PT1656">
        <v>12888.344952657444</v>
      </c>
      <c r="PU1656">
        <v>13075.454132328336</v>
      </c>
      <c r="PV1656">
        <v>13419.220494556816</v>
      </c>
      <c r="PW1656">
        <v>15242.609641300602</v>
      </c>
      <c r="PX1656">
        <v>14366.905097366445</v>
      </c>
      <c r="PY1656">
        <v>14082.375554397886</v>
      </c>
      <c r="PZ1656">
        <v>16874.167733164828</v>
      </c>
      <c r="QA1656">
        <v>12546.160521085547</v>
      </c>
      <c r="QB1656">
        <v>11883.147461934816</v>
      </c>
      <c r="QC1656">
        <v>13093.36978020491</v>
      </c>
      <c r="QD1656">
        <v>14388.688468151566</v>
      </c>
      <c r="QE1656">
        <v>17086.624705374204</v>
      </c>
      <c r="QF1656">
        <v>16588.905558523631</v>
      </c>
      <c r="QG1656">
        <v>17543.240889813707</v>
      </c>
      <c r="QH1656">
        <v>21342.823503238473</v>
      </c>
      <c r="QI1656">
        <v>20160.972783007193</v>
      </c>
      <c r="QJ1656">
        <v>22256.508603761358</v>
      </c>
      <c r="QK1656">
        <v>21843.039361270901</v>
      </c>
      <c r="QL1656">
        <v>20532.320292621876</v>
      </c>
      <c r="QM1656">
        <v>18236.801891889441</v>
      </c>
      <c r="QN1656">
        <v>19431.499911982675</v>
      </c>
      <c r="QO1656">
        <v>18791.516370675719</v>
      </c>
      <c r="QP1656">
        <v>18986.841894825739</v>
      </c>
      <c r="QQ1656">
        <v>16409.237804009616</v>
      </c>
      <c r="QR1656">
        <v>19811.857302409873</v>
      </c>
      <c r="QS1656">
        <v>19343.016785008291</v>
      </c>
      <c r="QT1656">
        <v>16714.372920725506</v>
      </c>
      <c r="QU1656">
        <v>17276.506603226502</v>
      </c>
      <c r="QV1656">
        <v>16721.898865733019</v>
      </c>
      <c r="QW1656">
        <v>19135.888668726297</v>
      </c>
      <c r="RE1656">
        <v>-12968.530050021338</v>
      </c>
      <c r="RF1656">
        <v>-1251.4728770892025</v>
      </c>
      <c r="RG1656">
        <v>6827.5091404029645</v>
      </c>
      <c r="RH1656">
        <v>3872.6674522881713</v>
      </c>
      <c r="RI1656">
        <v>11035.229799874805</v>
      </c>
      <c r="RJ1656">
        <v>1034.7026427603723</v>
      </c>
      <c r="RK1656">
        <v>2902.2774683870421</v>
      </c>
      <c r="RL1656">
        <v>2905.8809638626153</v>
      </c>
      <c r="RM1656">
        <v>7996.0345159109802</v>
      </c>
      <c r="RN1656">
        <v>9762.3367468073502</v>
      </c>
      <c r="RO1656">
        <v>3504.2862065629542</v>
      </c>
      <c r="RP1656">
        <v>1781.918369024751</v>
      </c>
      <c r="RQ1656">
        <v>11317.299168789727</v>
      </c>
      <c r="RR1656">
        <v>17139.761812962595</v>
      </c>
      <c r="RS1656">
        <v>33833.348915214781</v>
      </c>
      <c r="RT1656">
        <v>25341.343137552707</v>
      </c>
      <c r="RU1656">
        <v>35010.200924691489</v>
      </c>
      <c r="RV1656">
        <v>35872.785445201822</v>
      </c>
      <c r="RW1656">
        <v>27462.227823271816</v>
      </c>
      <c r="RX1656">
        <v>33840.579106150733</v>
      </c>
      <c r="RY1656">
        <v>32864.367748080716</v>
      </c>
      <c r="RZ1656">
        <v>38914.784838353371</v>
      </c>
      <c r="SA1656">
        <v>50373.897889415937</v>
      </c>
      <c r="SB1656">
        <v>49775.126510800816</v>
      </c>
      <c r="SC1656">
        <v>40219.976802263373</v>
      </c>
      <c r="SD1656">
        <v>35378.806836948213</v>
      </c>
      <c r="SE1656">
        <v>43568.661718954114</v>
      </c>
      <c r="SF1656">
        <v>35972.83281886128</v>
      </c>
      <c r="SG1656">
        <v>34056.818048537287</v>
      </c>
      <c r="SH1656">
        <v>36330.889328755336</v>
      </c>
      <c r="SI1656">
        <v>39152.756385840592</v>
      </c>
      <c r="SJ1656">
        <v>35176.002868520067</v>
      </c>
      <c r="SK1656">
        <v>35682.135596497159</v>
      </c>
      <c r="SL1656">
        <v>30951.075705416122</v>
      </c>
      <c r="SM1656">
        <v>47727.559858798806</v>
      </c>
      <c r="SN1656">
        <v>61650.635632966238</v>
      </c>
      <c r="SO1656">
        <v>63580.915355744743</v>
      </c>
      <c r="SP1656">
        <v>60939.069363286697</v>
      </c>
      <c r="SQ1656">
        <v>68135.950162374123</v>
      </c>
      <c r="SR1656">
        <v>66641.478466207234</v>
      </c>
      <c r="SS1656">
        <v>63701.401134626038</v>
      </c>
      <c r="ST1656">
        <v>74350.415832892162</v>
      </c>
      <c r="SU1656">
        <v>78596.691739372924</v>
      </c>
      <c r="SV1656">
        <v>83157.424928530352</v>
      </c>
      <c r="SW1656">
        <v>75959.670163863557</v>
      </c>
      <c r="SX1656">
        <v>70331.248301571744</v>
      </c>
      <c r="SY1656">
        <v>71599.84710039421</v>
      </c>
      <c r="SZ1656">
        <v>74723.010944946014</v>
      </c>
      <c r="TH1656">
        <v>1905.9220010037764</v>
      </c>
      <c r="TI1656">
        <v>1852.2742191694456</v>
      </c>
      <c r="TJ1656">
        <v>4641.5887121451306</v>
      </c>
      <c r="TK1656">
        <v>5095.3946247615804</v>
      </c>
      <c r="TL1656">
        <v>7235.0511903251536</v>
      </c>
      <c r="TM1656">
        <v>9535.3691623730319</v>
      </c>
      <c r="TN1656">
        <v>9634.913114048737</v>
      </c>
      <c r="TO1656">
        <v>8352.1852084769798</v>
      </c>
      <c r="TP1656">
        <v>7916.3883128229681</v>
      </c>
      <c r="TQ1656">
        <v>7345.6522456162093</v>
      </c>
      <c r="TR1656">
        <v>7920.3358160020425</v>
      </c>
      <c r="TS1656">
        <v>7471.7553442853186</v>
      </c>
      <c r="TT1656">
        <v>8237.2820452979158</v>
      </c>
      <c r="TU1656">
        <v>11714.2555657632</v>
      </c>
      <c r="TV1656">
        <v>10908.298201692536</v>
      </c>
      <c r="TW1656">
        <v>10585.467702558146</v>
      </c>
      <c r="TX1656">
        <v>10992.2646874375</v>
      </c>
      <c r="TY1656">
        <v>8818.3111858087377</v>
      </c>
      <c r="TZ1656">
        <v>8110.5075261461279</v>
      </c>
      <c r="UA1656">
        <v>7037.8087685982819</v>
      </c>
      <c r="UB1656">
        <v>6992.0126513570149</v>
      </c>
      <c r="UC1656">
        <v>8225.8065579782688</v>
      </c>
      <c r="UD1656">
        <v>7870.7042436727752</v>
      </c>
      <c r="UE1656">
        <v>8642.118683211902</v>
      </c>
      <c r="UF1656">
        <v>8824.2930935821769</v>
      </c>
      <c r="UG1656">
        <v>8703.4035309894953</v>
      </c>
      <c r="UH1656">
        <v>10847.265287772505</v>
      </c>
      <c r="UI1656">
        <v>8716.2638050607529</v>
      </c>
      <c r="UJ1656">
        <v>8726.3227073767994</v>
      </c>
      <c r="UK1656">
        <v>6359.8321081174417</v>
      </c>
      <c r="UL1656">
        <v>6380.0047702612428</v>
      </c>
      <c r="UM1656">
        <v>7866.3796845856186</v>
      </c>
      <c r="UN1656">
        <v>8619.9949979106241</v>
      </c>
      <c r="UO1656">
        <v>8648.9937049764176</v>
      </c>
      <c r="UP1656">
        <v>8002.2596881480367</v>
      </c>
      <c r="UQ1656">
        <v>8638.151280954351</v>
      </c>
      <c r="UR1656">
        <v>8658.9895462955446</v>
      </c>
      <c r="US1656">
        <v>10875.210708201659</v>
      </c>
      <c r="UT1656">
        <v>11593.820683576261</v>
      </c>
      <c r="UU1656">
        <v>10336.998164688781</v>
      </c>
      <c r="UV1656">
        <v>9353.645288798969</v>
      </c>
      <c r="UW1656">
        <v>9820.1792087917547</v>
      </c>
      <c r="UX1656">
        <v>9952.3270778416736</v>
      </c>
      <c r="UY1656">
        <v>9251.2745163975706</v>
      </c>
      <c r="UZ1656">
        <v>9314.2639961657896</v>
      </c>
      <c r="VA1656">
        <v>9642.0880854225943</v>
      </c>
      <c r="VB1656">
        <v>9390.5063173677627</v>
      </c>
      <c r="VC1656">
        <v>8285.8678068371446</v>
      </c>
    </row>
    <row r="1657" spans="306:575" x14ac:dyDescent="0.45">
      <c r="KT1657">
        <v>569.38597832681012</v>
      </c>
      <c r="KU1657">
        <v>586.53024771490902</v>
      </c>
      <c r="KV1657">
        <v>802.41066945167131</v>
      </c>
      <c r="KW1657">
        <v>1197.8895492039644</v>
      </c>
      <c r="KX1657">
        <v>1343.8124520270355</v>
      </c>
      <c r="KY1657">
        <v>1401.350869237926</v>
      </c>
      <c r="KZ1657">
        <v>1126.7121480217959</v>
      </c>
      <c r="LA1657">
        <v>1002.385182360912</v>
      </c>
      <c r="LB1657">
        <v>1184.6119658394766</v>
      </c>
      <c r="LC1657">
        <v>1464.0372282383635</v>
      </c>
      <c r="LD1657">
        <v>1424.9971611382541</v>
      </c>
      <c r="LE1657">
        <v>1525.4817769296189</v>
      </c>
      <c r="LF1657">
        <v>1863.0914763703117</v>
      </c>
      <c r="LG1657">
        <v>1450.0812965278365</v>
      </c>
      <c r="LH1657">
        <v>1387.6093570777603</v>
      </c>
      <c r="LI1657">
        <v>1283.7683143203553</v>
      </c>
      <c r="LJ1657">
        <v>1069.2485975439415</v>
      </c>
      <c r="LK1657">
        <v>1351.3799308977818</v>
      </c>
      <c r="LL1657">
        <v>1883.6474396658245</v>
      </c>
      <c r="LM1657">
        <v>1650.0097334296652</v>
      </c>
      <c r="LN1657">
        <v>1630.4856878062285</v>
      </c>
      <c r="LO1657">
        <v>1407.827656060656</v>
      </c>
      <c r="LP1657">
        <v>1247.4659474122254</v>
      </c>
      <c r="LQ1657">
        <v>1523.7466923860102</v>
      </c>
      <c r="LR1657">
        <v>1605.5629722817905</v>
      </c>
      <c r="LS1657">
        <v>1973.4005831047371</v>
      </c>
      <c r="LT1657">
        <v>1743.9494788819952</v>
      </c>
      <c r="LU1657">
        <v>1684.0592917840777</v>
      </c>
      <c r="LV1657">
        <v>1567.1952164906784</v>
      </c>
      <c r="LW1657">
        <v>1607.4427273170741</v>
      </c>
      <c r="LX1657">
        <v>1387.7246881378817</v>
      </c>
      <c r="LY1657">
        <v>960.04000530684357</v>
      </c>
      <c r="LZ1657">
        <v>1071.32647581527</v>
      </c>
      <c r="MA1657">
        <v>1350.3587040229279</v>
      </c>
      <c r="MB1657">
        <v>1556.1064238315957</v>
      </c>
      <c r="MC1657">
        <v>1437.7846843748734</v>
      </c>
      <c r="MD1657">
        <v>1410.3296642560715</v>
      </c>
      <c r="ME1657">
        <v>1961.0925139514316</v>
      </c>
      <c r="MF1657">
        <v>1996.6359323573308</v>
      </c>
      <c r="MG1657">
        <v>1928.4733272347512</v>
      </c>
      <c r="MH1657">
        <v>1782.7289970043767</v>
      </c>
      <c r="MI1657">
        <v>1635.7742741520187</v>
      </c>
      <c r="MJ1657">
        <v>1597.716315173167</v>
      </c>
      <c r="MK1657">
        <v>1761.6610052284068</v>
      </c>
      <c r="ML1657">
        <v>2151.9373277853888</v>
      </c>
      <c r="MM1657">
        <v>2163.3660606610438</v>
      </c>
      <c r="MN1657">
        <v>2288.4020946689589</v>
      </c>
      <c r="MO1657">
        <v>1977.8928548051538</v>
      </c>
      <c r="MP1657">
        <v>2402.4205687038125</v>
      </c>
      <c r="MX1657" s="16">
        <v>11.933533014535072</v>
      </c>
      <c r="MY1657" s="16">
        <v>190.57499892665527</v>
      </c>
      <c r="MZ1657" s="16">
        <v>152.08708111973951</v>
      </c>
      <c r="NA1657" s="16">
        <v>147.05098061030509</v>
      </c>
      <c r="NB1657" s="16">
        <v>159.5695529764314</v>
      </c>
      <c r="NC1657" s="16">
        <v>296.57089936564358</v>
      </c>
      <c r="ND1657" s="16">
        <v>319.78646869981191</v>
      </c>
      <c r="NE1657" s="16">
        <v>304.72956154908013</v>
      </c>
      <c r="NF1657" s="16">
        <v>315.48907524320015</v>
      </c>
      <c r="NG1657" s="16">
        <v>328.21343526510492</v>
      </c>
      <c r="NH1657" s="16">
        <v>391.41691014042925</v>
      </c>
      <c r="NI1657" s="16">
        <v>322.56783126214754</v>
      </c>
      <c r="NJ1657" s="16">
        <v>340.54057840573597</v>
      </c>
      <c r="NK1657" s="16">
        <v>267.33687164593755</v>
      </c>
      <c r="NL1657" s="16">
        <v>254.95235231375315</v>
      </c>
      <c r="NM1657" s="16">
        <v>316.60931946550016</v>
      </c>
      <c r="NN1657" s="16">
        <v>303.06322092932857</v>
      </c>
      <c r="NO1657" s="16">
        <v>314.82546789442665</v>
      </c>
      <c r="NP1657" s="16">
        <v>316.3139463281521</v>
      </c>
      <c r="NQ1657" s="16">
        <v>385.75303827213645</v>
      </c>
      <c r="NR1657" s="16">
        <v>424.53772930985912</v>
      </c>
      <c r="NS1657" s="16">
        <v>543.40891009026564</v>
      </c>
      <c r="NT1657" s="16">
        <v>447.94097285339512</v>
      </c>
      <c r="NU1657" s="16">
        <v>416.95560558520572</v>
      </c>
      <c r="NV1657" s="16">
        <v>434.90078555558034</v>
      </c>
      <c r="NW1657" s="16">
        <v>505.43164192096322</v>
      </c>
      <c r="NX1657" s="16">
        <v>400.60791327869828</v>
      </c>
      <c r="NY1657" s="16">
        <v>272.63478083083459</v>
      </c>
      <c r="NZ1657" s="16">
        <v>194.25770879376427</v>
      </c>
      <c r="OA1657" s="16">
        <v>147.56712865040316</v>
      </c>
      <c r="OB1657" s="16">
        <v>302.77169080181335</v>
      </c>
      <c r="OC1657" s="16">
        <v>387.88146502719519</v>
      </c>
      <c r="OD1657" s="16">
        <v>354.16256409703306</v>
      </c>
      <c r="OE1657" s="16">
        <v>374.33615820064165</v>
      </c>
      <c r="OF1657" s="16">
        <v>425.66892263568445</v>
      </c>
      <c r="OG1657" s="16">
        <v>454.80031140844687</v>
      </c>
      <c r="OH1657" s="16">
        <v>358.93133761292518</v>
      </c>
      <c r="OI1657" s="16">
        <v>348.21749887251201</v>
      </c>
      <c r="OJ1657" s="16">
        <v>364.31061370472395</v>
      </c>
      <c r="OK1657" s="16">
        <v>410.38473065264463</v>
      </c>
      <c r="OL1657" s="16">
        <v>316.23887231187592</v>
      </c>
      <c r="OM1657" s="16">
        <v>330.88157478864349</v>
      </c>
      <c r="ON1657" s="16">
        <v>327.59173990522396</v>
      </c>
      <c r="OO1657" s="16">
        <v>338.97495045988126</v>
      </c>
      <c r="OP1657" s="16">
        <v>378.62574895782774</v>
      </c>
      <c r="OQ1657" s="16">
        <v>295.06467146997647</v>
      </c>
      <c r="OR1657" s="16">
        <v>225.58441541366091</v>
      </c>
      <c r="OS1657" s="16">
        <v>232.93542089288863</v>
      </c>
      <c r="OT1657" s="16">
        <v>317.75439719349851</v>
      </c>
      <c r="PB1657">
        <v>3871.096581889406</v>
      </c>
      <c r="PC1657">
        <v>6014.2042097224494</v>
      </c>
      <c r="PD1657">
        <v>7918.8477689627671</v>
      </c>
      <c r="PE1657">
        <v>8789.14028358418</v>
      </c>
      <c r="PF1657">
        <v>11376.97292456136</v>
      </c>
      <c r="PG1657">
        <v>13609.912067096207</v>
      </c>
      <c r="PH1657">
        <v>15129.434050628597</v>
      </c>
      <c r="PI1657">
        <v>20350.284859095926</v>
      </c>
      <c r="PJ1657">
        <v>22747.928791712875</v>
      </c>
      <c r="PK1657">
        <v>22467.985182419834</v>
      </c>
      <c r="PL1657">
        <v>23376.272604587728</v>
      </c>
      <c r="PM1657">
        <v>20958.916695619435</v>
      </c>
      <c r="PN1657">
        <v>19675.849731888044</v>
      </c>
      <c r="PO1657">
        <v>18121.454469402004</v>
      </c>
      <c r="PP1657">
        <v>18332.960246154908</v>
      </c>
      <c r="PQ1657">
        <v>17047.329288450099</v>
      </c>
      <c r="PR1657">
        <v>18979.723319136301</v>
      </c>
      <c r="PS1657">
        <v>17427.898169435673</v>
      </c>
      <c r="PT1657">
        <v>17920.015304177075</v>
      </c>
      <c r="PU1657">
        <v>16725.989769881133</v>
      </c>
      <c r="PV1657">
        <v>13917.670870630905</v>
      </c>
      <c r="PW1657">
        <v>11928.091916810718</v>
      </c>
      <c r="PX1657">
        <v>15603.041316067085</v>
      </c>
      <c r="PY1657">
        <v>16960.174026956352</v>
      </c>
      <c r="PZ1657">
        <v>20834.40996877382</v>
      </c>
      <c r="QA1657">
        <v>21419.596555967226</v>
      </c>
      <c r="QB1657">
        <v>20816.180005208324</v>
      </c>
      <c r="QC1657">
        <v>21869.235121784863</v>
      </c>
      <c r="QD1657">
        <v>20381.653400947176</v>
      </c>
      <c r="QE1657">
        <v>19580.044274653206</v>
      </c>
      <c r="QF1657">
        <v>19969.986889298569</v>
      </c>
      <c r="QG1657">
        <v>19733.748547733674</v>
      </c>
      <c r="QH1657">
        <v>17409.832848457499</v>
      </c>
      <c r="QI1657">
        <v>16279.037852757991</v>
      </c>
      <c r="QJ1657">
        <v>18658.683451155412</v>
      </c>
      <c r="QK1657">
        <v>20181.79313840752</v>
      </c>
      <c r="QL1657">
        <v>22319.710171121576</v>
      </c>
      <c r="QM1657">
        <v>24320.46611554522</v>
      </c>
      <c r="QN1657">
        <v>25356.771646315439</v>
      </c>
      <c r="QO1657">
        <v>24071.863449844361</v>
      </c>
      <c r="QP1657">
        <v>21604.112520269304</v>
      </c>
      <c r="QQ1657">
        <v>21119.703858691744</v>
      </c>
      <c r="QR1657">
        <v>22529.008411073966</v>
      </c>
      <c r="QS1657">
        <v>20817.393068588986</v>
      </c>
      <c r="QT1657">
        <v>22336.283880738887</v>
      </c>
      <c r="QU1657">
        <v>18055.974638621181</v>
      </c>
      <c r="QV1657">
        <v>21266.365060334014</v>
      </c>
      <c r="QW1657">
        <v>17570.73527099716</v>
      </c>
      <c r="RE1657">
        <v>11571.515834456808</v>
      </c>
      <c r="RF1657">
        <v>12801.085557345739</v>
      </c>
      <c r="RG1657">
        <v>26798.185482061766</v>
      </c>
      <c r="RH1657">
        <v>35906.773673950462</v>
      </c>
      <c r="RI1657">
        <v>36169.675412891127</v>
      </c>
      <c r="RJ1657">
        <v>34333.484097702814</v>
      </c>
      <c r="RK1657">
        <v>30253.001441397031</v>
      </c>
      <c r="RL1657">
        <v>39123.900919059583</v>
      </c>
      <c r="RM1657">
        <v>48279.660620315197</v>
      </c>
      <c r="RN1657">
        <v>41553.089167062644</v>
      </c>
      <c r="RO1657">
        <v>42109.073737921222</v>
      </c>
      <c r="RP1657">
        <v>35272.701977556528</v>
      </c>
      <c r="RQ1657">
        <v>30757.887448707304</v>
      </c>
      <c r="RR1657">
        <v>32866.499619455346</v>
      </c>
      <c r="RS1657">
        <v>46881.206118726899</v>
      </c>
      <c r="RT1657">
        <v>48377.652570026446</v>
      </c>
      <c r="RU1657">
        <v>54609.307901635024</v>
      </c>
      <c r="RV1657">
        <v>52221.146648296773</v>
      </c>
      <c r="RW1657">
        <v>53894.453139121724</v>
      </c>
      <c r="RX1657">
        <v>49524.957361244917</v>
      </c>
      <c r="RY1657">
        <v>48542.343561807917</v>
      </c>
      <c r="RZ1657">
        <v>47473.894497581234</v>
      </c>
      <c r="SA1657">
        <v>40033.292074797107</v>
      </c>
      <c r="SB1657">
        <v>44890.377129443921</v>
      </c>
      <c r="SC1657">
        <v>39757.112835388194</v>
      </c>
      <c r="SD1657">
        <v>47481.164753030127</v>
      </c>
      <c r="SE1657">
        <v>38935.882558739628</v>
      </c>
      <c r="SF1657">
        <v>33956.358334755336</v>
      </c>
      <c r="SG1657">
        <v>41293.520093620602</v>
      </c>
      <c r="SH1657">
        <v>29687.213181558331</v>
      </c>
      <c r="SI1657">
        <v>42636.924788328091</v>
      </c>
      <c r="SJ1657">
        <v>47719.61664612405</v>
      </c>
      <c r="SK1657">
        <v>28348.410530200963</v>
      </c>
      <c r="SL1657">
        <v>33246.839258580127</v>
      </c>
      <c r="SM1657">
        <v>30757.073492686282</v>
      </c>
      <c r="SN1657">
        <v>34183.433736867068</v>
      </c>
      <c r="SO1657">
        <v>34400.868583861724</v>
      </c>
      <c r="SP1657">
        <v>37102.725363740778</v>
      </c>
      <c r="SQ1657">
        <v>33410.769882176581</v>
      </c>
      <c r="SR1657">
        <v>31388.411801996626</v>
      </c>
      <c r="SS1657">
        <v>27752.727856333488</v>
      </c>
      <c r="ST1657">
        <v>34678.806608308201</v>
      </c>
      <c r="SU1657">
        <v>37365.812449622921</v>
      </c>
      <c r="SV1657">
        <v>47363.03869451279</v>
      </c>
      <c r="SW1657">
        <v>45550.283817881464</v>
      </c>
      <c r="SX1657">
        <v>40162.452388428101</v>
      </c>
      <c r="SY1657">
        <v>53917.894408177817</v>
      </c>
      <c r="SZ1657">
        <v>61960.161778302238</v>
      </c>
      <c r="TH1657">
        <v>1996.2603253816415</v>
      </c>
      <c r="TI1657">
        <v>2378.4468964881244</v>
      </c>
      <c r="TJ1657">
        <v>1179.5131551365482</v>
      </c>
      <c r="TK1657">
        <v>2799.2168007223286</v>
      </c>
      <c r="TL1657">
        <v>1819.715624993144</v>
      </c>
      <c r="TM1657">
        <v>1147.2844620830872</v>
      </c>
      <c r="TN1657">
        <v>1013.7380909772836</v>
      </c>
      <c r="TO1657">
        <v>2409.6108508638299</v>
      </c>
      <c r="TP1657">
        <v>3482.8936817031285</v>
      </c>
      <c r="TQ1657">
        <v>5502.4311235331379</v>
      </c>
      <c r="TR1657">
        <v>4552.4972924194717</v>
      </c>
      <c r="TS1657">
        <v>6152.2511307086179</v>
      </c>
      <c r="TT1657">
        <v>5989.6373217262962</v>
      </c>
      <c r="TU1657">
        <v>5861.5048213557229</v>
      </c>
      <c r="TV1657">
        <v>6589.2776635047085</v>
      </c>
      <c r="TW1657">
        <v>4543.9301688281776</v>
      </c>
      <c r="TX1657">
        <v>5212.6944900408753</v>
      </c>
      <c r="TY1657">
        <v>3719.9780916279174</v>
      </c>
      <c r="TZ1657">
        <v>5147.2308541507846</v>
      </c>
      <c r="UA1657">
        <v>6464.5782037137806</v>
      </c>
      <c r="UB1657">
        <v>7388.9891247738788</v>
      </c>
      <c r="UC1657">
        <v>6119.613269317937</v>
      </c>
      <c r="UD1657">
        <v>7524.3232870330467</v>
      </c>
      <c r="UE1657">
        <v>8070.1963349392136</v>
      </c>
      <c r="UF1657">
        <v>7237.2990664228882</v>
      </c>
      <c r="UG1657">
        <v>7483.1156453770318</v>
      </c>
      <c r="UH1657">
        <v>7431.2097061114473</v>
      </c>
      <c r="UI1657">
        <v>7861.5898907794044</v>
      </c>
      <c r="UJ1657">
        <v>6998.6913883630796</v>
      </c>
      <c r="UK1657">
        <v>8566.2175434715809</v>
      </c>
      <c r="UL1657">
        <v>7623.0574566072009</v>
      </c>
      <c r="UM1657">
        <v>7577.2246040761347</v>
      </c>
      <c r="UN1657">
        <v>8938.0720772663626</v>
      </c>
      <c r="UO1657">
        <v>7646.8670300249814</v>
      </c>
      <c r="UP1657">
        <v>5754.6596097069978</v>
      </c>
      <c r="UQ1657">
        <v>5315.5907869401935</v>
      </c>
      <c r="UR1657">
        <v>5755.1840087290848</v>
      </c>
      <c r="US1657">
        <v>5103.9170201542329</v>
      </c>
      <c r="UT1657">
        <v>4747.1270765203535</v>
      </c>
      <c r="UU1657">
        <v>5318.5384099734165</v>
      </c>
      <c r="UV1657">
        <v>6404.4150046693867</v>
      </c>
      <c r="UW1657">
        <v>7204.9630914157242</v>
      </c>
      <c r="UX1657">
        <v>7798.6626702827907</v>
      </c>
      <c r="UY1657">
        <v>7512.2836828891168</v>
      </c>
      <c r="UZ1657">
        <v>7104.9466848313796</v>
      </c>
      <c r="VA1657">
        <v>8394.5852284467946</v>
      </c>
      <c r="VB1657">
        <v>8962.1903204319278</v>
      </c>
      <c r="VC1657">
        <v>10309.259937315503</v>
      </c>
    </row>
    <row r="1658" spans="306:575" x14ac:dyDescent="0.45">
      <c r="KT1658">
        <v>442.66876813875695</v>
      </c>
      <c r="KU1658">
        <v>571.33851596182956</v>
      </c>
      <c r="KV1658">
        <v>775.38940469220677</v>
      </c>
      <c r="KW1658">
        <v>1015.0586001563984</v>
      </c>
      <c r="KX1658">
        <v>1204.9721960574916</v>
      </c>
      <c r="KY1658">
        <v>1419.5420754302354</v>
      </c>
      <c r="KZ1658">
        <v>1515.030589492465</v>
      </c>
      <c r="LA1658">
        <v>1127.4414656266542</v>
      </c>
      <c r="LB1658">
        <v>1519.5435712404965</v>
      </c>
      <c r="LC1658">
        <v>1558.068369982308</v>
      </c>
      <c r="LD1658">
        <v>1338.2178003179692</v>
      </c>
      <c r="LE1658">
        <v>975.18466743368094</v>
      </c>
      <c r="LF1658">
        <v>1388.914650563881</v>
      </c>
      <c r="LG1658">
        <v>1497.4085454572748</v>
      </c>
      <c r="LH1658">
        <v>1995.7221215882346</v>
      </c>
      <c r="LI1658">
        <v>1850.8405142256991</v>
      </c>
      <c r="LJ1658">
        <v>2155.4749215666534</v>
      </c>
      <c r="LK1658">
        <v>2001.5295177316389</v>
      </c>
      <c r="LL1658">
        <v>2370.3119730856706</v>
      </c>
      <c r="LM1658">
        <v>2054.5669003848211</v>
      </c>
      <c r="LN1658">
        <v>1740.533672049213</v>
      </c>
      <c r="LO1658">
        <v>1712.4669139480272</v>
      </c>
      <c r="LP1658">
        <v>1624.2597940403537</v>
      </c>
      <c r="LQ1658">
        <v>1359.3045315443887</v>
      </c>
      <c r="LR1658">
        <v>1404.7542611373153</v>
      </c>
      <c r="LS1658">
        <v>1416.7070115143051</v>
      </c>
      <c r="LT1658">
        <v>1752.6250914734935</v>
      </c>
      <c r="LU1658">
        <v>2125.2695301733665</v>
      </c>
      <c r="LV1658">
        <v>1712.3657310525891</v>
      </c>
      <c r="LW1658">
        <v>1385.6446870137891</v>
      </c>
      <c r="LX1658">
        <v>1655.9928654074022</v>
      </c>
      <c r="LY1658">
        <v>1564.5878124276751</v>
      </c>
      <c r="LZ1658">
        <v>1337.3988150189505</v>
      </c>
      <c r="MA1658">
        <v>1456.8127095158998</v>
      </c>
      <c r="MB1658">
        <v>1498.0198346611194</v>
      </c>
      <c r="MC1658">
        <v>1062.2790465169828</v>
      </c>
      <c r="MD1658">
        <v>1169.2959952524993</v>
      </c>
      <c r="ME1658">
        <v>1032.7131488524049</v>
      </c>
      <c r="MF1658">
        <v>1139.9249682400402</v>
      </c>
      <c r="MG1658">
        <v>1433.9121932689743</v>
      </c>
      <c r="MH1658">
        <v>1717.5168292273665</v>
      </c>
      <c r="MI1658">
        <v>1946.316937428008</v>
      </c>
      <c r="MJ1658">
        <v>1862.8519165903565</v>
      </c>
      <c r="MK1658">
        <v>1731.0508671934931</v>
      </c>
      <c r="ML1658">
        <v>1799.1576425972542</v>
      </c>
      <c r="MM1658">
        <v>2343.3029510283968</v>
      </c>
      <c r="MN1658">
        <v>2557.7199300874081</v>
      </c>
      <c r="MO1658">
        <v>2663.7665638168583</v>
      </c>
      <c r="MP1658">
        <v>2287.8724054749114</v>
      </c>
      <c r="MX1658" s="16">
        <v>99.603005563609457</v>
      </c>
      <c r="MY1658" s="16">
        <v>100.95049794162131</v>
      </c>
      <c r="MZ1658" s="16">
        <v>224.57832925291302</v>
      </c>
      <c r="NA1658" s="16">
        <v>169.14430874421532</v>
      </c>
      <c r="NB1658" s="16">
        <v>250.74302466482061</v>
      </c>
      <c r="NC1658" s="16">
        <v>278.82127480635762</v>
      </c>
      <c r="ND1658" s="16">
        <v>421.84268571082742</v>
      </c>
      <c r="NE1658" s="16">
        <v>373.91175373289695</v>
      </c>
      <c r="NF1658" s="16">
        <v>347.41947707249949</v>
      </c>
      <c r="NG1658" s="16">
        <v>388.97045129455739</v>
      </c>
      <c r="NH1658" s="16">
        <v>418.14310455700371</v>
      </c>
      <c r="NI1658" s="16">
        <v>417.29674081016083</v>
      </c>
      <c r="NJ1658" s="16">
        <v>483.23328631188951</v>
      </c>
      <c r="NK1658" s="16">
        <v>484.04189642683309</v>
      </c>
      <c r="NL1658" s="16">
        <v>469.78425472161911</v>
      </c>
      <c r="NM1658" s="16">
        <v>425.75267857418072</v>
      </c>
      <c r="NN1658" s="16">
        <v>265.52402683591362</v>
      </c>
      <c r="NO1658" s="16">
        <v>336.87612735067916</v>
      </c>
      <c r="NP1658" s="16">
        <v>378.85726458406384</v>
      </c>
      <c r="NQ1658" s="16">
        <v>386.17981637016942</v>
      </c>
      <c r="NR1658" s="16">
        <v>279.11702640600157</v>
      </c>
      <c r="NS1658" s="16">
        <v>303.99889514832222</v>
      </c>
      <c r="NT1658" s="16">
        <v>425.60012988797536</v>
      </c>
      <c r="NU1658" s="16">
        <v>464.18532576736885</v>
      </c>
      <c r="NV1658" s="16">
        <v>513.36098713799402</v>
      </c>
      <c r="NW1658" s="16">
        <v>466.35398982397817</v>
      </c>
      <c r="NX1658" s="16">
        <v>443.98086913747784</v>
      </c>
      <c r="NY1658" s="16">
        <v>337.22262062818174</v>
      </c>
      <c r="NZ1658" s="16">
        <v>331.39628382897405</v>
      </c>
      <c r="OA1658" s="16">
        <v>330.33009757767746</v>
      </c>
      <c r="OB1658" s="16">
        <v>381.09048356931692</v>
      </c>
      <c r="OC1658" s="16">
        <v>410.50320245150601</v>
      </c>
      <c r="OD1658" s="16">
        <v>420.21632945886108</v>
      </c>
      <c r="OE1658" s="16">
        <v>489.54355714999571</v>
      </c>
      <c r="OF1658" s="16">
        <v>528.99755557662741</v>
      </c>
      <c r="OG1658" s="16">
        <v>397.03981244612947</v>
      </c>
      <c r="OH1658" s="16">
        <v>323.23714791815166</v>
      </c>
      <c r="OI1658" s="16">
        <v>418.4427038315589</v>
      </c>
      <c r="OJ1658" s="16">
        <v>487.1447972458476</v>
      </c>
      <c r="OK1658" s="16">
        <v>494.13126548768633</v>
      </c>
      <c r="OL1658" s="16">
        <v>567.46995031913752</v>
      </c>
      <c r="OM1658" s="16">
        <v>470.85008398888135</v>
      </c>
      <c r="ON1658" s="16">
        <v>569.41210541017665</v>
      </c>
      <c r="OO1658" s="16">
        <v>513.48342624766065</v>
      </c>
      <c r="OP1658" s="16">
        <v>502.65541569968008</v>
      </c>
      <c r="OQ1658" s="16">
        <v>360.0399601655264</v>
      </c>
      <c r="OR1658" s="16">
        <v>541.80836633676267</v>
      </c>
      <c r="OS1658" s="16">
        <v>430.78810241886953</v>
      </c>
      <c r="OT1658" s="16">
        <v>318.79419091810041</v>
      </c>
      <c r="PB1658">
        <v>327.8453210288269</v>
      </c>
      <c r="PC1658">
        <v>1612.2099687533878</v>
      </c>
      <c r="PD1658">
        <v>349.54751191413607</v>
      </c>
      <c r="PE1658">
        <v>6317.2930264718188</v>
      </c>
      <c r="PF1658">
        <v>9229.1198899591327</v>
      </c>
      <c r="PG1658">
        <v>11478.331878272762</v>
      </c>
      <c r="PH1658">
        <v>6893.2483077150582</v>
      </c>
      <c r="PI1658">
        <v>10643.095514230496</v>
      </c>
      <c r="PJ1658">
        <v>13424.936466970785</v>
      </c>
      <c r="PK1658">
        <v>11303.813062071156</v>
      </c>
      <c r="PL1658">
        <v>6628.8160173721035</v>
      </c>
      <c r="PM1658">
        <v>7479.971505786435</v>
      </c>
      <c r="PN1658">
        <v>13631.337276552411</v>
      </c>
      <c r="PO1658">
        <v>13443.798553714749</v>
      </c>
      <c r="PP1658">
        <v>10964.194559556676</v>
      </c>
      <c r="PQ1658">
        <v>12189.756749825243</v>
      </c>
      <c r="PR1658">
        <v>13329.3696165987</v>
      </c>
      <c r="PS1658">
        <v>8908.1897187516079</v>
      </c>
      <c r="PT1658">
        <v>13058.665929384104</v>
      </c>
      <c r="PU1658">
        <v>16524.469849369594</v>
      </c>
      <c r="PV1658">
        <v>16668.166945351368</v>
      </c>
      <c r="PW1658">
        <v>16921.976404452365</v>
      </c>
      <c r="PX1658">
        <v>16085.479201327864</v>
      </c>
      <c r="PY1658">
        <v>18075.536691862537</v>
      </c>
      <c r="PZ1658">
        <v>17947.523542851999</v>
      </c>
      <c r="QA1658">
        <v>15702.73194737254</v>
      </c>
      <c r="QB1658">
        <v>15903.287660117336</v>
      </c>
      <c r="QC1658">
        <v>17447.961086183361</v>
      </c>
      <c r="QD1658">
        <v>15681.569873076431</v>
      </c>
      <c r="QE1658">
        <v>16408.607321088719</v>
      </c>
      <c r="QF1658">
        <v>13284.440661426497</v>
      </c>
      <c r="QG1658">
        <v>15943.04798763168</v>
      </c>
      <c r="QH1658">
        <v>15204.377693100927</v>
      </c>
      <c r="QI1658">
        <v>13892.265064294992</v>
      </c>
      <c r="QJ1658">
        <v>11867.262933035738</v>
      </c>
      <c r="QK1658">
        <v>11582.299751570235</v>
      </c>
      <c r="QL1658">
        <v>9834.4893255502229</v>
      </c>
      <c r="QM1658">
        <v>9735.5888436409441</v>
      </c>
      <c r="QN1658">
        <v>9508.2049384599668</v>
      </c>
      <c r="QO1658">
        <v>9208.3146294675862</v>
      </c>
      <c r="QP1658">
        <v>6447.7916994699917</v>
      </c>
      <c r="QQ1658">
        <v>9808.1436497333889</v>
      </c>
      <c r="QR1658">
        <v>10326.946985666656</v>
      </c>
      <c r="QS1658">
        <v>7106.8799604897004</v>
      </c>
      <c r="QT1658">
        <v>8412.2321600024025</v>
      </c>
      <c r="QU1658">
        <v>13920.739232558934</v>
      </c>
      <c r="QV1658">
        <v>15382.309503912998</v>
      </c>
      <c r="QW1658">
        <v>15727.916656939695</v>
      </c>
      <c r="RE1658">
        <v>5035.6248320219993</v>
      </c>
      <c r="RF1658">
        <v>5436.2470564013884</v>
      </c>
      <c r="RG1658">
        <v>9291.5851374019094</v>
      </c>
      <c r="RH1658">
        <v>12490.733649379199</v>
      </c>
      <c r="RI1658">
        <v>17537.51944495046</v>
      </c>
      <c r="RJ1658">
        <v>9788.1944169057842</v>
      </c>
      <c r="RK1658">
        <v>13121.025966115672</v>
      </c>
      <c r="RL1658">
        <v>13978.047717737027</v>
      </c>
      <c r="RM1658">
        <v>23250.088075322503</v>
      </c>
      <c r="RN1658">
        <v>32205.112142670536</v>
      </c>
      <c r="RO1658">
        <v>27422.06078216981</v>
      </c>
      <c r="RP1658">
        <v>29211.816208327669</v>
      </c>
      <c r="RQ1658">
        <v>28799.404670668631</v>
      </c>
      <c r="RR1658">
        <v>42254.673977818034</v>
      </c>
      <c r="RS1658">
        <v>39235.964793555722</v>
      </c>
      <c r="RT1658">
        <v>36481.523012293044</v>
      </c>
      <c r="RU1658">
        <v>43453.010307562923</v>
      </c>
      <c r="RV1658">
        <v>46625.241902284324</v>
      </c>
      <c r="RW1658">
        <v>37087.190849236918</v>
      </c>
      <c r="RX1658">
        <v>41797.037241979109</v>
      </c>
      <c r="RY1658">
        <v>37735.284572163269</v>
      </c>
      <c r="RZ1658">
        <v>35325.77287897779</v>
      </c>
      <c r="SA1658">
        <v>26774.325728872973</v>
      </c>
      <c r="SB1658">
        <v>36996.001265035258</v>
      </c>
      <c r="SC1658">
        <v>35414.708561233499</v>
      </c>
      <c r="SD1658">
        <v>31304.565875164903</v>
      </c>
      <c r="SE1658">
        <v>27443.240612497651</v>
      </c>
      <c r="SF1658">
        <v>36667.209618231354</v>
      </c>
      <c r="SG1658">
        <v>39915.586360765345</v>
      </c>
      <c r="SH1658">
        <v>45991.700020685268</v>
      </c>
      <c r="SI1658">
        <v>46431.902698528873</v>
      </c>
      <c r="SJ1658">
        <v>52382.825015363975</v>
      </c>
      <c r="SK1658">
        <v>50953.474583506955</v>
      </c>
      <c r="SL1658">
        <v>54188.110885985821</v>
      </c>
      <c r="SM1658">
        <v>63562.203039146552</v>
      </c>
      <c r="SN1658">
        <v>62983.549973063469</v>
      </c>
      <c r="SO1658">
        <v>59930.190271562285</v>
      </c>
      <c r="SP1658">
        <v>52479.935131369726</v>
      </c>
      <c r="SQ1658">
        <v>55111.563286487035</v>
      </c>
      <c r="SR1658">
        <v>59910.141211414259</v>
      </c>
      <c r="SS1658">
        <v>60799.852501201189</v>
      </c>
      <c r="ST1658">
        <v>62163.500424691774</v>
      </c>
      <c r="SU1658">
        <v>51116.283076912237</v>
      </c>
      <c r="SV1658">
        <v>48420.147446437186</v>
      </c>
      <c r="SW1658">
        <v>44865.265461814306</v>
      </c>
      <c r="SX1658">
        <v>50792.418214534984</v>
      </c>
      <c r="SY1658">
        <v>46323.720921770633</v>
      </c>
      <c r="SZ1658">
        <v>47606.378718278982</v>
      </c>
      <c r="TH1658">
        <v>546.16949689974945</v>
      </c>
      <c r="TI1658">
        <v>3611.0598009663599</v>
      </c>
      <c r="TJ1658">
        <v>4649.5327016290985</v>
      </c>
      <c r="TK1658">
        <v>5917.8043576200625</v>
      </c>
      <c r="TL1658">
        <v>7533.3575346874259</v>
      </c>
      <c r="TM1658">
        <v>6793.5890088555661</v>
      </c>
      <c r="TN1658">
        <v>8106.0579019112829</v>
      </c>
      <c r="TO1658">
        <v>8588.1474450357255</v>
      </c>
      <c r="TP1658">
        <v>8494.529696925285</v>
      </c>
      <c r="TQ1658">
        <v>7581.6768979048529</v>
      </c>
      <c r="TR1658">
        <v>6895.8021088173109</v>
      </c>
      <c r="TS1658">
        <v>5524.6469170857054</v>
      </c>
      <c r="TT1658">
        <v>5646.9333156810635</v>
      </c>
      <c r="TU1658">
        <v>5252.1856754870932</v>
      </c>
      <c r="TV1658">
        <v>4987.9870954500293</v>
      </c>
      <c r="TW1658">
        <v>6206.141339681355</v>
      </c>
      <c r="TX1658">
        <v>7467.2437467100772</v>
      </c>
      <c r="TY1658">
        <v>5895.9582637854546</v>
      </c>
      <c r="TZ1658">
        <v>5548.6990928321884</v>
      </c>
      <c r="UA1658">
        <v>6176.3513673424741</v>
      </c>
      <c r="UB1658">
        <v>5585.2788764860979</v>
      </c>
      <c r="UC1658">
        <v>5578.8581791855431</v>
      </c>
      <c r="UD1658">
        <v>6723.0594978608215</v>
      </c>
      <c r="UE1658">
        <v>4977.9964582707053</v>
      </c>
      <c r="UF1658">
        <v>4415.743172143877</v>
      </c>
      <c r="UG1658">
        <v>3126.2495332938852</v>
      </c>
      <c r="UH1658">
        <v>4253.2414539919719</v>
      </c>
      <c r="UI1658">
        <v>2553.0095634440258</v>
      </c>
      <c r="UJ1658">
        <v>4428.4957472238011</v>
      </c>
      <c r="UK1658">
        <v>4466.1369732680132</v>
      </c>
      <c r="UL1658">
        <v>4304.8141927212182</v>
      </c>
      <c r="UM1658">
        <v>5950.561401789505</v>
      </c>
      <c r="UN1658">
        <v>5668.1270081738103</v>
      </c>
      <c r="UO1658">
        <v>5620.0525807752392</v>
      </c>
      <c r="UP1658">
        <v>5880.5489227067519</v>
      </c>
      <c r="UQ1658">
        <v>5589.0035645045191</v>
      </c>
      <c r="UR1658">
        <v>4697.1157804936684</v>
      </c>
      <c r="US1658">
        <v>4854.8639540953791</v>
      </c>
      <c r="UT1658">
        <v>5740.2724431358374</v>
      </c>
      <c r="UU1658">
        <v>6128.345351875606</v>
      </c>
      <c r="UV1658">
        <v>5991.6321744000506</v>
      </c>
      <c r="UW1658">
        <v>5897.0630469425114</v>
      </c>
      <c r="UX1658">
        <v>5637.3319765640217</v>
      </c>
      <c r="UY1658">
        <v>5113.6975504220236</v>
      </c>
      <c r="UZ1658">
        <v>5579.2209266588634</v>
      </c>
      <c r="VA1658">
        <v>5552.8642972156003</v>
      </c>
      <c r="VB1658">
        <v>5230.3384730646394</v>
      </c>
      <c r="VC1658">
        <v>6354.3516466310684</v>
      </c>
    </row>
    <row r="1659" spans="306:575" x14ac:dyDescent="0.45">
      <c r="KT1659">
        <v>181.21676560812551</v>
      </c>
      <c r="KU1659">
        <v>321.34258485145659</v>
      </c>
      <c r="KV1659">
        <v>268.31151141971236</v>
      </c>
      <c r="KW1659">
        <v>729.01921619654195</v>
      </c>
      <c r="KX1659">
        <v>986.99568115278669</v>
      </c>
      <c r="KY1659">
        <v>1361.3961025901556</v>
      </c>
      <c r="KZ1659">
        <v>1367.4193793693469</v>
      </c>
      <c r="LA1659">
        <v>1400.6887950619321</v>
      </c>
      <c r="LB1659">
        <v>1098.3920910118436</v>
      </c>
      <c r="LC1659">
        <v>1230.6612558992201</v>
      </c>
      <c r="LD1659">
        <v>1389.2851738172615</v>
      </c>
      <c r="LE1659">
        <v>1418.7442231361983</v>
      </c>
      <c r="LF1659">
        <v>1491.8248060555882</v>
      </c>
      <c r="LG1659">
        <v>1740.3195973256163</v>
      </c>
      <c r="LH1659">
        <v>2130.5587607073512</v>
      </c>
      <c r="LI1659">
        <v>2008.9758672867483</v>
      </c>
      <c r="LJ1659">
        <v>1587.9796478013045</v>
      </c>
      <c r="LK1659">
        <v>1660.7724796005534</v>
      </c>
      <c r="LL1659">
        <v>1770.3058045160278</v>
      </c>
      <c r="LM1659">
        <v>1529.9313068393662</v>
      </c>
      <c r="LN1659">
        <v>1275.8033305982087</v>
      </c>
      <c r="LO1659">
        <v>1334.4439209945442</v>
      </c>
      <c r="LP1659">
        <v>1727.3212095046774</v>
      </c>
      <c r="LQ1659">
        <v>1940.6603008721788</v>
      </c>
      <c r="LR1659">
        <v>1313.8889730331291</v>
      </c>
      <c r="LS1659">
        <v>1958.6928372477764</v>
      </c>
      <c r="LT1659">
        <v>2232.235073259219</v>
      </c>
      <c r="LU1659">
        <v>2004.0347494301102</v>
      </c>
      <c r="LV1659">
        <v>2273.6617012070215</v>
      </c>
      <c r="LW1659">
        <v>1582.8586333094429</v>
      </c>
      <c r="LX1659">
        <v>1677.5020064772527</v>
      </c>
      <c r="LY1659">
        <v>1626.6216043945669</v>
      </c>
      <c r="LZ1659">
        <v>1191.1051696954833</v>
      </c>
      <c r="MA1659">
        <v>1597.5414815989989</v>
      </c>
      <c r="MB1659">
        <v>1316.9917253734184</v>
      </c>
      <c r="MC1659">
        <v>1314.5703389548905</v>
      </c>
      <c r="MD1659">
        <v>1447.8492547468841</v>
      </c>
      <c r="ME1659">
        <v>1470.4738051424608</v>
      </c>
      <c r="MF1659">
        <v>1081.0853286155818</v>
      </c>
      <c r="MG1659">
        <v>1203.5418872125395</v>
      </c>
      <c r="MH1659">
        <v>1271.9163103112949</v>
      </c>
      <c r="MI1659">
        <v>1541.5433873767151</v>
      </c>
      <c r="MJ1659">
        <v>1300.2368308001974</v>
      </c>
      <c r="MK1659">
        <v>1446.4336405726735</v>
      </c>
      <c r="ML1659">
        <v>1604.3801179541592</v>
      </c>
      <c r="MM1659">
        <v>1376.2670184411236</v>
      </c>
      <c r="MN1659">
        <v>1134.4093867229774</v>
      </c>
      <c r="MO1659">
        <v>620.62794461448038</v>
      </c>
      <c r="MP1659">
        <v>463.83758743548839</v>
      </c>
      <c r="MX1659" s="16">
        <v>79.282515298801215</v>
      </c>
      <c r="MY1659" s="16">
        <v>150.88202664204428</v>
      </c>
      <c r="MZ1659" s="16">
        <v>171.44069800899783</v>
      </c>
      <c r="NA1659" s="16">
        <v>221.70391837042442</v>
      </c>
      <c r="NB1659" s="16">
        <v>401.99603811765087</v>
      </c>
      <c r="NC1659" s="16">
        <v>384.72247928835174</v>
      </c>
      <c r="ND1659" s="16">
        <v>381.48482261511117</v>
      </c>
      <c r="NE1659" s="16">
        <v>497.75704629327129</v>
      </c>
      <c r="NF1659" s="16">
        <v>491.07534606663944</v>
      </c>
      <c r="NG1659" s="16">
        <v>509.56310993963803</v>
      </c>
      <c r="NH1659" s="16">
        <v>435.83112146212238</v>
      </c>
      <c r="NI1659" s="16">
        <v>486.5105531124201</v>
      </c>
      <c r="NJ1659" s="16">
        <v>470.62912393927684</v>
      </c>
      <c r="NK1659" s="16">
        <v>527.14233422930045</v>
      </c>
      <c r="NL1659" s="16">
        <v>555.85790999541712</v>
      </c>
      <c r="NM1659" s="16">
        <v>575.9764768404691</v>
      </c>
      <c r="NN1659" s="16">
        <v>656.6629659348273</v>
      </c>
      <c r="NO1659" s="16">
        <v>631.78141044475626</v>
      </c>
      <c r="NP1659" s="16">
        <v>468.42219244227408</v>
      </c>
      <c r="NQ1659" s="16">
        <v>405.85936062581374</v>
      </c>
      <c r="NR1659" s="16">
        <v>455.60156759741562</v>
      </c>
      <c r="NS1659" s="16">
        <v>579.63594898343547</v>
      </c>
      <c r="NT1659" s="16">
        <v>575.43802344653886</v>
      </c>
      <c r="NU1659" s="16">
        <v>604.73406724488711</v>
      </c>
      <c r="NV1659" s="16">
        <v>648.33647650424246</v>
      </c>
      <c r="NW1659" s="16">
        <v>592.63468214507907</v>
      </c>
      <c r="NX1659" s="16">
        <v>577.50014592187767</v>
      </c>
      <c r="NY1659" s="16">
        <v>537.7463258530488</v>
      </c>
      <c r="NZ1659" s="16">
        <v>538.59535275421422</v>
      </c>
      <c r="OA1659" s="16">
        <v>479.35168711382073</v>
      </c>
      <c r="OB1659" s="16">
        <v>450.40163193431175</v>
      </c>
      <c r="OC1659" s="16">
        <v>502.20661063286718</v>
      </c>
      <c r="OD1659" s="16">
        <v>460.31477297864785</v>
      </c>
      <c r="OE1659" s="16">
        <v>411.44424164914608</v>
      </c>
      <c r="OF1659" s="16">
        <v>365.40586372728239</v>
      </c>
      <c r="OG1659" s="16">
        <v>427.69345286319617</v>
      </c>
      <c r="OH1659" s="16">
        <v>485.49880105215453</v>
      </c>
      <c r="OI1659" s="16">
        <v>498.01612584846742</v>
      </c>
      <c r="OJ1659" s="16">
        <v>506.14579603368566</v>
      </c>
      <c r="OK1659" s="16">
        <v>468.41624616594322</v>
      </c>
      <c r="OL1659" s="16">
        <v>393.70759177344411</v>
      </c>
      <c r="OM1659" s="16">
        <v>477.6047922321963</v>
      </c>
      <c r="ON1659" s="16">
        <v>463.77192375035509</v>
      </c>
      <c r="OO1659" s="16">
        <v>460.89373920686978</v>
      </c>
      <c r="OP1659" s="16">
        <v>383.65205000497372</v>
      </c>
      <c r="OQ1659" s="16">
        <v>393.33095123831771</v>
      </c>
      <c r="OR1659" s="16">
        <v>289.67548571352592</v>
      </c>
      <c r="OS1659" s="16">
        <v>263.02432801758681</v>
      </c>
      <c r="OT1659" s="16">
        <v>314.48530116410257</v>
      </c>
      <c r="PB1659">
        <v>4374.0216650152188</v>
      </c>
      <c r="PC1659">
        <v>5119.7625877431628</v>
      </c>
      <c r="PD1659">
        <v>6481.0155397657345</v>
      </c>
      <c r="PE1659">
        <v>10451.332392595723</v>
      </c>
      <c r="PF1659">
        <v>16189.221671803371</v>
      </c>
      <c r="PG1659">
        <v>14864.500815747309</v>
      </c>
      <c r="PH1659">
        <v>16211.121016370998</v>
      </c>
      <c r="PI1659">
        <v>15094.366641761653</v>
      </c>
      <c r="PJ1659">
        <v>16131.586331576113</v>
      </c>
      <c r="PK1659">
        <v>18213.458638723183</v>
      </c>
      <c r="PL1659">
        <v>14631.066737778705</v>
      </c>
      <c r="PM1659">
        <v>14415.398231556788</v>
      </c>
      <c r="PN1659">
        <v>11611.290189474237</v>
      </c>
      <c r="PO1659">
        <v>14723.112384349928</v>
      </c>
      <c r="PP1659">
        <v>13574.63590124761</v>
      </c>
      <c r="PQ1659">
        <v>12280.577718012923</v>
      </c>
      <c r="PR1659">
        <v>12615.74514168092</v>
      </c>
      <c r="PS1659">
        <v>15640.338252389445</v>
      </c>
      <c r="PT1659">
        <v>20354.866366184637</v>
      </c>
      <c r="PU1659">
        <v>22542.990686523019</v>
      </c>
      <c r="PV1659">
        <v>21303.034041084124</v>
      </c>
      <c r="PW1659">
        <v>20307.101334658029</v>
      </c>
      <c r="PX1659">
        <v>19880.308132724935</v>
      </c>
      <c r="PY1659">
        <v>21329.979559866497</v>
      </c>
      <c r="PZ1659">
        <v>20514.256116056338</v>
      </c>
      <c r="QA1659">
        <v>21808.240673926131</v>
      </c>
      <c r="QB1659">
        <v>21748.327578024568</v>
      </c>
      <c r="QC1659">
        <v>19717.308346065736</v>
      </c>
      <c r="QD1659">
        <v>17022.350472920298</v>
      </c>
      <c r="QE1659">
        <v>18615.211985197642</v>
      </c>
      <c r="QF1659">
        <v>18777.636645761431</v>
      </c>
      <c r="QG1659">
        <v>20472.152091964414</v>
      </c>
      <c r="QH1659">
        <v>22095.39662615124</v>
      </c>
      <c r="QI1659">
        <v>20707.885786393177</v>
      </c>
      <c r="QJ1659">
        <v>20158.410145699268</v>
      </c>
      <c r="QK1659">
        <v>20787.770796332657</v>
      </c>
      <c r="QL1659">
        <v>18768.824411619389</v>
      </c>
      <c r="QM1659">
        <v>16189.56515226627</v>
      </c>
      <c r="QN1659">
        <v>15680.905402955619</v>
      </c>
      <c r="QO1659">
        <v>15403.659203755495</v>
      </c>
      <c r="QP1659">
        <v>13916.526535779398</v>
      </c>
      <c r="QQ1659">
        <v>10415.826858318418</v>
      </c>
      <c r="QR1659">
        <v>11567.497833111596</v>
      </c>
      <c r="QS1659">
        <v>17779.159259698787</v>
      </c>
      <c r="QT1659">
        <v>16887.024633893503</v>
      </c>
      <c r="QU1659">
        <v>16499.62685361271</v>
      </c>
      <c r="QV1659">
        <v>15242.600956683747</v>
      </c>
      <c r="QW1659">
        <v>21312.731584797726</v>
      </c>
      <c r="RE1659">
        <v>-5236.8076471329532</v>
      </c>
      <c r="RF1659">
        <v>-1924.2790906304906</v>
      </c>
      <c r="RG1659">
        <v>951.99582412956897</v>
      </c>
      <c r="RH1659">
        <v>-1674.8488402433159</v>
      </c>
      <c r="RI1659">
        <v>13106.063902261443</v>
      </c>
      <c r="RJ1659">
        <v>14003.133594013514</v>
      </c>
      <c r="RK1659">
        <v>24983.899458188345</v>
      </c>
      <c r="RL1659">
        <v>28050.239587347798</v>
      </c>
      <c r="RM1659">
        <v>44008.363019625525</v>
      </c>
      <c r="RN1659">
        <v>46702.541654651308</v>
      </c>
      <c r="RO1659">
        <v>40947.735470100728</v>
      </c>
      <c r="RP1659">
        <v>37236.919813247165</v>
      </c>
      <c r="RQ1659">
        <v>32895.514803719576</v>
      </c>
      <c r="RR1659">
        <v>32996.625710991866</v>
      </c>
      <c r="RS1659">
        <v>27313.071362118644</v>
      </c>
      <c r="RT1659">
        <v>31521.88687344296</v>
      </c>
      <c r="RU1659">
        <v>35994.171587505545</v>
      </c>
      <c r="RV1659">
        <v>31534.533190177004</v>
      </c>
      <c r="RW1659">
        <v>37051.733245214382</v>
      </c>
      <c r="RX1659">
        <v>31249.172197588294</v>
      </c>
      <c r="RY1659">
        <v>39747.12443444907</v>
      </c>
      <c r="RZ1659">
        <v>32293.333359328702</v>
      </c>
      <c r="SA1659">
        <v>23718.583310786387</v>
      </c>
      <c r="SB1659">
        <v>32526.349362880515</v>
      </c>
      <c r="SC1659">
        <v>40565.372206264612</v>
      </c>
      <c r="SD1659">
        <v>44643.925382548798</v>
      </c>
      <c r="SE1659">
        <v>44473.798516390525</v>
      </c>
      <c r="SF1659">
        <v>35158.033535194249</v>
      </c>
      <c r="SG1659">
        <v>38595.976654943421</v>
      </c>
      <c r="SH1659">
        <v>38787.696385352479</v>
      </c>
      <c r="SI1659">
        <v>32943.35714946872</v>
      </c>
      <c r="SJ1659">
        <v>44039.823980108325</v>
      </c>
      <c r="SK1659">
        <v>44586.844048959938</v>
      </c>
      <c r="SL1659">
        <v>49785.980561303375</v>
      </c>
      <c r="SM1659">
        <v>57238.882009549132</v>
      </c>
      <c r="SN1659">
        <v>58028.899655861002</v>
      </c>
      <c r="SO1659">
        <v>70313.11699625499</v>
      </c>
      <c r="SP1659">
        <v>72227.544762984282</v>
      </c>
      <c r="SQ1659">
        <v>71696.008903313457</v>
      </c>
      <c r="SR1659">
        <v>64140.54451429499</v>
      </c>
      <c r="SS1659">
        <v>66370.338039010443</v>
      </c>
      <c r="ST1659">
        <v>62135.205630502212</v>
      </c>
      <c r="SU1659">
        <v>65026.027337374602</v>
      </c>
      <c r="SV1659">
        <v>70060.921735080454</v>
      </c>
      <c r="SW1659">
        <v>67796.406684580361</v>
      </c>
      <c r="SX1659">
        <v>60627.392582709588</v>
      </c>
      <c r="SY1659">
        <v>64482.149230758921</v>
      </c>
      <c r="SZ1659">
        <v>70161.898013192433</v>
      </c>
      <c r="TH1659">
        <v>901.1800310826884</v>
      </c>
      <c r="TI1659">
        <v>1133.7051281346219</v>
      </c>
      <c r="TJ1659">
        <v>2012.4488124255347</v>
      </c>
      <c r="TK1659">
        <v>2879.7610208353822</v>
      </c>
      <c r="TL1659">
        <v>2507.7586160474957</v>
      </c>
      <c r="TM1659">
        <v>3897.4255786638705</v>
      </c>
      <c r="TN1659">
        <v>5608.2391812991546</v>
      </c>
      <c r="TO1659">
        <v>7357.0958663858701</v>
      </c>
      <c r="TP1659">
        <v>6428.7833493546341</v>
      </c>
      <c r="TQ1659">
        <v>7603.2948367196514</v>
      </c>
      <c r="TR1659">
        <v>6576.2464479159635</v>
      </c>
      <c r="TS1659">
        <v>7548.8574568985096</v>
      </c>
      <c r="TT1659">
        <v>10704.339012411236</v>
      </c>
      <c r="TU1659">
        <v>8292.4356926705113</v>
      </c>
      <c r="TV1659">
        <v>8722.8519036201396</v>
      </c>
      <c r="TW1659">
        <v>8124.7576583717882</v>
      </c>
      <c r="TX1659">
        <v>6878.4644310751664</v>
      </c>
      <c r="TY1659">
        <v>6263.2793932167069</v>
      </c>
      <c r="TZ1659">
        <v>6185.8700084026186</v>
      </c>
      <c r="UA1659">
        <v>6665.8543175995856</v>
      </c>
      <c r="UB1659">
        <v>6564.1293966187932</v>
      </c>
      <c r="UC1659">
        <v>6017.6396039878346</v>
      </c>
      <c r="UD1659">
        <v>6170.7301213384544</v>
      </c>
      <c r="UE1659">
        <v>6877.2887885478449</v>
      </c>
      <c r="UF1659">
        <v>7547.7011300662189</v>
      </c>
      <c r="UG1659">
        <v>6454.1107480810751</v>
      </c>
      <c r="UH1659">
        <v>6247.8043419295491</v>
      </c>
      <c r="UI1659">
        <v>7861.9570312125998</v>
      </c>
      <c r="UJ1659">
        <v>8452.6412909935334</v>
      </c>
      <c r="UK1659">
        <v>7427.3914591318417</v>
      </c>
      <c r="UL1659">
        <v>6615.48021539209</v>
      </c>
      <c r="UM1659">
        <v>4764.9801062877686</v>
      </c>
      <c r="UN1659">
        <v>5007.6209567226579</v>
      </c>
      <c r="UO1659">
        <v>4194.2081829440067</v>
      </c>
      <c r="UP1659">
        <v>5092.9404182294811</v>
      </c>
      <c r="UQ1659">
        <v>6789.5123558572068</v>
      </c>
      <c r="UR1659">
        <v>6945.5934653845725</v>
      </c>
      <c r="US1659">
        <v>5317.224470999703</v>
      </c>
      <c r="UT1659">
        <v>6701.5415159960075</v>
      </c>
      <c r="UU1659">
        <v>6982.7423286602298</v>
      </c>
      <c r="UV1659">
        <v>8527.8801061004469</v>
      </c>
      <c r="UW1659">
        <v>7590.4477173942787</v>
      </c>
      <c r="UX1659">
        <v>6862.2398621305165</v>
      </c>
      <c r="UY1659">
        <v>6328.2685536694053</v>
      </c>
      <c r="UZ1659">
        <v>5197.5507583227145</v>
      </c>
      <c r="VA1659">
        <v>5692.5992742204044</v>
      </c>
      <c r="VB1659">
        <v>7515.0756937834885</v>
      </c>
      <c r="VC1659">
        <v>9139.7068338992558</v>
      </c>
    </row>
    <row r="1660" spans="306:575" x14ac:dyDescent="0.45">
      <c r="KT1660">
        <v>681.4881484271325</v>
      </c>
      <c r="KU1660">
        <v>860.45855426284049</v>
      </c>
      <c r="KV1660">
        <v>1013.3840486577332</v>
      </c>
      <c r="KW1660">
        <v>1294.9373308838324</v>
      </c>
      <c r="KX1660">
        <v>1308.0312363863652</v>
      </c>
      <c r="KY1660">
        <v>1520.7984893775549</v>
      </c>
      <c r="KZ1660">
        <v>1271.3796402321873</v>
      </c>
      <c r="LA1660">
        <v>1439.1046347174752</v>
      </c>
      <c r="LB1660">
        <v>1079.4411061607379</v>
      </c>
      <c r="LC1660">
        <v>1257.036281690652</v>
      </c>
      <c r="LD1660">
        <v>1539.6067337454538</v>
      </c>
      <c r="LE1660">
        <v>1771.869113470718</v>
      </c>
      <c r="LF1660">
        <v>1801.0896587714749</v>
      </c>
      <c r="LG1660">
        <v>1501.877539427554</v>
      </c>
      <c r="LH1660">
        <v>1411.1592278547819</v>
      </c>
      <c r="LI1660">
        <v>1332.6953344769661</v>
      </c>
      <c r="LJ1660">
        <v>1041.5333168077461</v>
      </c>
      <c r="LK1660">
        <v>905.028073413416</v>
      </c>
      <c r="LL1660">
        <v>1165.5086074529158</v>
      </c>
      <c r="LM1660">
        <v>1167.5295576569476</v>
      </c>
      <c r="LN1660">
        <v>1204.8950135684706</v>
      </c>
      <c r="LO1660">
        <v>1127.5588641582278</v>
      </c>
      <c r="LP1660">
        <v>1280.6500431232932</v>
      </c>
      <c r="LQ1660">
        <v>1225.6251732511764</v>
      </c>
      <c r="LR1660">
        <v>854.71830560782541</v>
      </c>
      <c r="LS1660">
        <v>1528.6322394533754</v>
      </c>
      <c r="LT1660">
        <v>1480.2630440065689</v>
      </c>
      <c r="LU1660">
        <v>1423.2969467318946</v>
      </c>
      <c r="LV1660">
        <v>1251.4280205236537</v>
      </c>
      <c r="LW1660">
        <v>996.28076876685236</v>
      </c>
      <c r="LX1660">
        <v>1087.5879029171103</v>
      </c>
      <c r="LY1660">
        <v>1009.1241716679508</v>
      </c>
      <c r="LZ1660">
        <v>1096.1841372761839</v>
      </c>
      <c r="MA1660">
        <v>988.20374860426955</v>
      </c>
      <c r="MB1660">
        <v>897.19255789164413</v>
      </c>
      <c r="MC1660">
        <v>683.87806227183614</v>
      </c>
      <c r="MD1660">
        <v>1165.4977867798762</v>
      </c>
      <c r="ME1660">
        <v>1156.3846314658897</v>
      </c>
      <c r="MF1660">
        <v>1340.8080108849601</v>
      </c>
      <c r="MG1660">
        <v>1429.5918216153318</v>
      </c>
      <c r="MH1660">
        <v>1677.3820193709903</v>
      </c>
      <c r="MI1660">
        <v>1744.7160237051587</v>
      </c>
      <c r="MJ1660">
        <v>1952.3637301008673</v>
      </c>
      <c r="MK1660">
        <v>1631.4533311691168</v>
      </c>
      <c r="ML1660">
        <v>1373.8435347376771</v>
      </c>
      <c r="MM1660">
        <v>1450.1692513955527</v>
      </c>
      <c r="MN1660">
        <v>1638.532005279742</v>
      </c>
      <c r="MO1660">
        <v>1352.275738026279</v>
      </c>
      <c r="MP1660">
        <v>1519.6102906107496</v>
      </c>
      <c r="MX1660" s="16">
        <v>89.389726806966763</v>
      </c>
      <c r="MY1660" s="16">
        <v>173.63310248690243</v>
      </c>
      <c r="MZ1660" s="16">
        <v>176.42940750777964</v>
      </c>
      <c r="NA1660" s="16">
        <v>253.20982974694746</v>
      </c>
      <c r="NB1660" s="16">
        <v>388.14418844804732</v>
      </c>
      <c r="NC1660" s="16">
        <v>380.175413787477</v>
      </c>
      <c r="ND1660" s="16">
        <v>471.17616292982746</v>
      </c>
      <c r="NE1660" s="16">
        <v>671.93603720125964</v>
      </c>
      <c r="NF1660" s="16">
        <v>585.95344957517648</v>
      </c>
      <c r="NG1660" s="16">
        <v>642.95269755408913</v>
      </c>
      <c r="NH1660" s="16">
        <v>595.07140749876794</v>
      </c>
      <c r="NI1660" s="16">
        <v>545.10710951318811</v>
      </c>
      <c r="NJ1660" s="16">
        <v>470.02908484219677</v>
      </c>
      <c r="NK1660" s="16">
        <v>460.37509623563585</v>
      </c>
      <c r="NL1660" s="16">
        <v>436.57193860573739</v>
      </c>
      <c r="NM1660" s="16">
        <v>414.46530993886506</v>
      </c>
      <c r="NN1660" s="16">
        <v>349.50988739533386</v>
      </c>
      <c r="NO1660" s="16">
        <v>423.3039371511075</v>
      </c>
      <c r="NP1660" s="16">
        <v>451.9322607169654</v>
      </c>
      <c r="NQ1660" s="16">
        <v>460.9986545288271</v>
      </c>
      <c r="NR1660" s="16">
        <v>527.99336998060664</v>
      </c>
      <c r="NS1660" s="16">
        <v>549.37552513092953</v>
      </c>
      <c r="NT1660" s="16">
        <v>625.43897371221658</v>
      </c>
      <c r="NU1660" s="16">
        <v>603.28220072699617</v>
      </c>
      <c r="NV1660" s="16">
        <v>500.55069789724286</v>
      </c>
      <c r="NW1660" s="16">
        <v>489.06681678668946</v>
      </c>
      <c r="NX1660" s="16">
        <v>498.58488426746686</v>
      </c>
      <c r="NY1660" s="16">
        <v>445.82565445171269</v>
      </c>
      <c r="NZ1660" s="16">
        <v>415.12973437860774</v>
      </c>
      <c r="OA1660" s="16">
        <v>493.03502870431481</v>
      </c>
      <c r="OB1660" s="16">
        <v>429.69983229475491</v>
      </c>
      <c r="OC1660" s="16">
        <v>529.1525585307761</v>
      </c>
      <c r="OD1660" s="16">
        <v>520.49306148422897</v>
      </c>
      <c r="OE1660" s="16">
        <v>505.0919212100377</v>
      </c>
      <c r="OF1660" s="16">
        <v>492.55537232039183</v>
      </c>
      <c r="OG1660" s="16">
        <v>418.60609187632917</v>
      </c>
      <c r="OH1660" s="16">
        <v>564.98994515338336</v>
      </c>
      <c r="OI1660" s="16">
        <v>504.3591430403543</v>
      </c>
      <c r="OJ1660" s="16">
        <v>453.07025952368343</v>
      </c>
      <c r="OK1660" s="16">
        <v>329.11855290754079</v>
      </c>
      <c r="OL1660" s="16">
        <v>439.47295493906557</v>
      </c>
      <c r="OM1660" s="16">
        <v>453.12035341965986</v>
      </c>
      <c r="ON1660" s="16">
        <v>421.36982649717083</v>
      </c>
      <c r="OO1660" s="16">
        <v>393.35917521052227</v>
      </c>
      <c r="OP1660" s="16">
        <v>347.04660639039241</v>
      </c>
      <c r="OQ1660" s="16">
        <v>341.1239093535612</v>
      </c>
      <c r="OR1660" s="16">
        <v>378.93244320933638</v>
      </c>
      <c r="OS1660" s="16">
        <v>313.91335626106525</v>
      </c>
      <c r="OT1660" s="16">
        <v>379.33229403345649</v>
      </c>
      <c r="PB1660">
        <v>506.76937666051754</v>
      </c>
      <c r="PC1660">
        <v>5478.8571581273118</v>
      </c>
      <c r="PD1660">
        <v>9898.6568951403715</v>
      </c>
      <c r="PE1660">
        <v>12727.827124239402</v>
      </c>
      <c r="PF1660">
        <v>13197.580419008804</v>
      </c>
      <c r="PG1660">
        <v>12744.808292508189</v>
      </c>
      <c r="PH1660">
        <v>15237.726457654626</v>
      </c>
      <c r="PI1660">
        <v>18285.866621260935</v>
      </c>
      <c r="PJ1660">
        <v>14122.024890779579</v>
      </c>
      <c r="PK1660">
        <v>14446.074031354034</v>
      </c>
      <c r="PL1660">
        <v>15155.168577229433</v>
      </c>
      <c r="PM1660">
        <v>16407.289571595273</v>
      </c>
      <c r="PN1660">
        <v>17726.496699201089</v>
      </c>
      <c r="PO1660">
        <v>17232.340810401623</v>
      </c>
      <c r="PP1660">
        <v>21152.832353387425</v>
      </c>
      <c r="PQ1660">
        <v>15972.360088284393</v>
      </c>
      <c r="PR1660">
        <v>15667.30365204187</v>
      </c>
      <c r="PS1660">
        <v>14790.07935507239</v>
      </c>
      <c r="PT1660">
        <v>16971.702208722647</v>
      </c>
      <c r="PU1660">
        <v>20673.813933514473</v>
      </c>
      <c r="PV1660">
        <v>19448.430916585356</v>
      </c>
      <c r="PW1660">
        <v>16016.148897256679</v>
      </c>
      <c r="PX1660">
        <v>17286.652490333679</v>
      </c>
      <c r="PY1660">
        <v>19362.952549203572</v>
      </c>
      <c r="PZ1660">
        <v>19096.320909701659</v>
      </c>
      <c r="QA1660">
        <v>20754.021218156689</v>
      </c>
      <c r="QB1660">
        <v>18890.315292932297</v>
      </c>
      <c r="QC1660">
        <v>13157.126330716419</v>
      </c>
      <c r="QD1660">
        <v>12633.851678070298</v>
      </c>
      <c r="QE1660">
        <v>15854.978281025624</v>
      </c>
      <c r="QF1660">
        <v>13487.319736687681</v>
      </c>
      <c r="QG1660">
        <v>14981.515959613749</v>
      </c>
      <c r="QH1660">
        <v>15292.68761846043</v>
      </c>
      <c r="QI1660">
        <v>16098.512710335961</v>
      </c>
      <c r="QJ1660">
        <v>18786.259586042746</v>
      </c>
      <c r="QK1660">
        <v>18937.594530641556</v>
      </c>
      <c r="QL1660">
        <v>22035.344418028344</v>
      </c>
      <c r="QM1660">
        <v>22288.832770039742</v>
      </c>
      <c r="QN1660">
        <v>23402.5602044322</v>
      </c>
      <c r="QO1660">
        <v>23388.81258678735</v>
      </c>
      <c r="QP1660">
        <v>22166.963638305657</v>
      </c>
      <c r="QQ1660">
        <v>19270.97619054118</v>
      </c>
      <c r="QR1660">
        <v>19877.172702992495</v>
      </c>
      <c r="QS1660">
        <v>17208.221971712956</v>
      </c>
      <c r="QT1660">
        <v>16547.488832650437</v>
      </c>
      <c r="QU1660">
        <v>11796.586117790088</v>
      </c>
      <c r="QV1660">
        <v>12483.268650249132</v>
      </c>
      <c r="QW1660">
        <v>16838.784357420569</v>
      </c>
      <c r="RE1660">
        <v>5859.5829761454243</v>
      </c>
      <c r="RF1660">
        <v>6547.6352223435506</v>
      </c>
      <c r="RG1660">
        <v>13639.222737942784</v>
      </c>
      <c r="RH1660">
        <v>13635.699812936917</v>
      </c>
      <c r="RI1660">
        <v>22032.852825100392</v>
      </c>
      <c r="RJ1660">
        <v>31257.170228711999</v>
      </c>
      <c r="RK1660">
        <v>44951.677765552282</v>
      </c>
      <c r="RL1660">
        <v>38403.724012982027</v>
      </c>
      <c r="RM1660">
        <v>40841.200119004723</v>
      </c>
      <c r="RN1660">
        <v>39654.927215808064</v>
      </c>
      <c r="RO1660">
        <v>37268.81787592711</v>
      </c>
      <c r="RP1660">
        <v>39908.870753843024</v>
      </c>
      <c r="RQ1660">
        <v>34262.121722968892</v>
      </c>
      <c r="RR1660">
        <v>41546.342171519849</v>
      </c>
      <c r="RS1660">
        <v>35697.114103595486</v>
      </c>
      <c r="RT1660">
        <v>26691.07853269879</v>
      </c>
      <c r="RU1660">
        <v>27555.678098704844</v>
      </c>
      <c r="RV1660">
        <v>29026.189279493021</v>
      </c>
      <c r="RW1660">
        <v>31885.204423669788</v>
      </c>
      <c r="RX1660">
        <v>35003.128461080356</v>
      </c>
      <c r="RY1660">
        <v>32938.597869941717</v>
      </c>
      <c r="RZ1660">
        <v>23412.332270971321</v>
      </c>
      <c r="SA1660">
        <v>24348.576344354995</v>
      </c>
      <c r="SB1660">
        <v>39866.332084531961</v>
      </c>
      <c r="SC1660">
        <v>31344.002393734921</v>
      </c>
      <c r="SD1660">
        <v>32143.117395746714</v>
      </c>
      <c r="SE1660">
        <v>35203.941295399505</v>
      </c>
      <c r="SF1660">
        <v>33396.152301040071</v>
      </c>
      <c r="SG1660">
        <v>25308.883772767025</v>
      </c>
      <c r="SH1660">
        <v>26384.936024247687</v>
      </c>
      <c r="SI1660">
        <v>28557.41273574009</v>
      </c>
      <c r="SJ1660">
        <v>33646.703094505108</v>
      </c>
      <c r="SK1660">
        <v>34993.899476937506</v>
      </c>
      <c r="SL1660">
        <v>35099.563146801505</v>
      </c>
      <c r="SM1660">
        <v>31655.135288598947</v>
      </c>
      <c r="SN1660">
        <v>28277.758386672045</v>
      </c>
      <c r="SO1660">
        <v>30867.335375866747</v>
      </c>
      <c r="SP1660">
        <v>43756.078424470834</v>
      </c>
      <c r="SQ1660">
        <v>49447.98356824831</v>
      </c>
      <c r="SR1660">
        <v>42084.509897309283</v>
      </c>
      <c r="SS1660">
        <v>35142.481632926181</v>
      </c>
      <c r="ST1660">
        <v>45451.027721955346</v>
      </c>
      <c r="SU1660">
        <v>50068.156691841185</v>
      </c>
      <c r="SV1660">
        <v>53265.857443962072</v>
      </c>
      <c r="SW1660">
        <v>55367.044472063077</v>
      </c>
      <c r="SX1660">
        <v>56375.944621029048</v>
      </c>
      <c r="SY1660">
        <v>55357.731741509873</v>
      </c>
      <c r="SZ1660">
        <v>48767.725749730816</v>
      </c>
      <c r="TH1660">
        <v>799.36389056137796</v>
      </c>
      <c r="TI1660">
        <v>3707.3446555291985</v>
      </c>
      <c r="TJ1660">
        <v>3133.7412307738514</v>
      </c>
      <c r="TK1660">
        <v>3012.3199089973918</v>
      </c>
      <c r="TL1660">
        <v>4639.3915136533651</v>
      </c>
      <c r="TM1660">
        <v>5351.3950544745712</v>
      </c>
      <c r="TN1660">
        <v>6143.7118152896001</v>
      </c>
      <c r="TO1660">
        <v>6638.4359000246395</v>
      </c>
      <c r="TP1660">
        <v>6774.4936137081786</v>
      </c>
      <c r="TQ1660">
        <v>7970.5335248721176</v>
      </c>
      <c r="TR1660">
        <v>6527.1892799011539</v>
      </c>
      <c r="TS1660">
        <v>6470.0257103178083</v>
      </c>
      <c r="TT1660">
        <v>6462.8315774220628</v>
      </c>
      <c r="TU1660">
        <v>8092.2178348729922</v>
      </c>
      <c r="TV1660">
        <v>8072.1787768867189</v>
      </c>
      <c r="TW1660">
        <v>7785.067065039244</v>
      </c>
      <c r="TX1660">
        <v>7788.5959978925339</v>
      </c>
      <c r="TY1660">
        <v>8377.3401897739768</v>
      </c>
      <c r="TZ1660">
        <v>10836.368874592736</v>
      </c>
      <c r="UA1660">
        <v>9220.9917108231075</v>
      </c>
      <c r="UB1660">
        <v>7955.4871837556111</v>
      </c>
      <c r="UC1660">
        <v>8380.790483521123</v>
      </c>
      <c r="UD1660">
        <v>7146.903006139868</v>
      </c>
      <c r="UE1660">
        <v>5590.300390411996</v>
      </c>
      <c r="UF1660">
        <v>6456.6065775369907</v>
      </c>
      <c r="UG1660">
        <v>4551.2852262363185</v>
      </c>
      <c r="UH1660">
        <v>4576.7527619274315</v>
      </c>
      <c r="UI1660">
        <v>5427.769981310551</v>
      </c>
      <c r="UJ1660">
        <v>6252.7225095848744</v>
      </c>
      <c r="UK1660">
        <v>7218.8811287910212</v>
      </c>
      <c r="UL1660">
        <v>6946.2843767115473</v>
      </c>
      <c r="UM1660">
        <v>6767.5132944506931</v>
      </c>
      <c r="UN1660">
        <v>7721.4827878100396</v>
      </c>
      <c r="UO1660">
        <v>8529.1263898428097</v>
      </c>
      <c r="UP1660">
        <v>9326.4414465870414</v>
      </c>
      <c r="UQ1660">
        <v>9022.5970011099489</v>
      </c>
      <c r="UR1660">
        <v>7751.5744595155402</v>
      </c>
      <c r="US1660">
        <v>8705.3713106650503</v>
      </c>
      <c r="UT1660">
        <v>9817.6350749411049</v>
      </c>
      <c r="UU1660">
        <v>9979.3174229997767</v>
      </c>
      <c r="UV1660">
        <v>10155.273249083237</v>
      </c>
      <c r="UW1660">
        <v>10008.230748501483</v>
      </c>
      <c r="UX1660">
        <v>9134.5278321799797</v>
      </c>
      <c r="UY1660">
        <v>8467.4731383163125</v>
      </c>
      <c r="UZ1660">
        <v>8070.7768091760054</v>
      </c>
      <c r="VA1660">
        <v>7246.0403723664476</v>
      </c>
      <c r="VB1660">
        <v>6731.781703529281</v>
      </c>
      <c r="VC1660">
        <v>8012.893282804418</v>
      </c>
    </row>
    <row r="1661" spans="306:575" x14ac:dyDescent="0.45">
      <c r="KT1661">
        <v>440.15011715633716</v>
      </c>
      <c r="KU1661">
        <v>690.8055540940436</v>
      </c>
      <c r="KV1661">
        <v>1259.5436852190339</v>
      </c>
      <c r="KW1661">
        <v>1316.8667420743345</v>
      </c>
      <c r="KX1661">
        <v>1328.1195634970975</v>
      </c>
      <c r="KY1661">
        <v>1123.7726906127166</v>
      </c>
      <c r="KZ1661">
        <v>1441.1330092410039</v>
      </c>
      <c r="LA1661">
        <v>1452.0374890279379</v>
      </c>
      <c r="LB1661">
        <v>1394.6105622100902</v>
      </c>
      <c r="LC1661">
        <v>1289.5260511977349</v>
      </c>
      <c r="LD1661">
        <v>1146.1454693865853</v>
      </c>
      <c r="LE1661">
        <v>1372.8243252093323</v>
      </c>
      <c r="LF1661">
        <v>1294.7873082548592</v>
      </c>
      <c r="LG1661">
        <v>1035.211072793473</v>
      </c>
      <c r="LH1661">
        <v>877.95421179861501</v>
      </c>
      <c r="LI1661">
        <v>1252.9471535101115</v>
      </c>
      <c r="LJ1661">
        <v>1186.5127103095654</v>
      </c>
      <c r="LK1661">
        <v>859.96564254150235</v>
      </c>
      <c r="LL1661">
        <v>1378.8880861711559</v>
      </c>
      <c r="LM1661">
        <v>1984.4661095551803</v>
      </c>
      <c r="LN1661">
        <v>1900.7591449615568</v>
      </c>
      <c r="LO1661">
        <v>1851.6446345223455</v>
      </c>
      <c r="LP1661">
        <v>1416.1924199088198</v>
      </c>
      <c r="LQ1661">
        <v>1364.2977526389295</v>
      </c>
      <c r="LR1661">
        <v>1056.9931661491034</v>
      </c>
      <c r="LS1661">
        <v>1240.9834948498551</v>
      </c>
      <c r="LT1661">
        <v>806.30405857876224</v>
      </c>
      <c r="LU1661">
        <v>978.88832688012269</v>
      </c>
      <c r="LV1661">
        <v>1138.5891527292008</v>
      </c>
      <c r="LW1661">
        <v>986.27539557556429</v>
      </c>
      <c r="LX1661">
        <v>813.02709390370933</v>
      </c>
      <c r="LY1661">
        <v>987.01362326607227</v>
      </c>
      <c r="LZ1661">
        <v>950.11025314829999</v>
      </c>
      <c r="MA1661">
        <v>520.57615598085613</v>
      </c>
      <c r="MB1661">
        <v>911.40535060516106</v>
      </c>
      <c r="MC1661">
        <v>812.01098286698129</v>
      </c>
      <c r="MD1661">
        <v>797.08729083008939</v>
      </c>
      <c r="ME1661">
        <v>814.15279740800577</v>
      </c>
      <c r="MF1661">
        <v>811.24432375563765</v>
      </c>
      <c r="MG1661">
        <v>572.55028481974023</v>
      </c>
      <c r="MH1661">
        <v>709.36523338652512</v>
      </c>
      <c r="MI1661">
        <v>1030.0381073264439</v>
      </c>
      <c r="MJ1661">
        <v>979.07748300069295</v>
      </c>
      <c r="MK1661">
        <v>911.62715963679011</v>
      </c>
      <c r="ML1661">
        <v>684.05982326468825</v>
      </c>
      <c r="MM1661">
        <v>937.84590280466284</v>
      </c>
      <c r="MN1661">
        <v>970.87969490718626</v>
      </c>
      <c r="MO1661">
        <v>1131.8247439302802</v>
      </c>
      <c r="MP1661">
        <v>1496.5079491787296</v>
      </c>
      <c r="MX1661" s="16">
        <v>62.689695739223545</v>
      </c>
      <c r="MY1661" s="16">
        <v>93.063226410129886</v>
      </c>
      <c r="MZ1661" s="16">
        <v>240.55004386002946</v>
      </c>
      <c r="NA1661" s="16">
        <v>217.68687140507453</v>
      </c>
      <c r="NB1661" s="16">
        <v>169.37416235780017</v>
      </c>
      <c r="NC1661" s="16">
        <v>168.28322211973034</v>
      </c>
      <c r="ND1661" s="16">
        <v>225.28356596139923</v>
      </c>
      <c r="NE1661" s="16">
        <v>387.18317667627065</v>
      </c>
      <c r="NF1661" s="16">
        <v>448.40268346106166</v>
      </c>
      <c r="NG1661" s="16">
        <v>491.88968604640473</v>
      </c>
      <c r="NH1661" s="16">
        <v>449.61531204959681</v>
      </c>
      <c r="NI1661" s="16">
        <v>431.54492945399306</v>
      </c>
      <c r="NJ1661" s="16">
        <v>406.58865510529813</v>
      </c>
      <c r="NK1661" s="16">
        <v>423.30799335474131</v>
      </c>
      <c r="NL1661" s="16">
        <v>403.91322919978035</v>
      </c>
      <c r="NM1661" s="16">
        <v>346.41356305049123</v>
      </c>
      <c r="NN1661" s="16">
        <v>370.70772538175248</v>
      </c>
      <c r="NO1661" s="16">
        <v>305.24912661930841</v>
      </c>
      <c r="NP1661" s="16">
        <v>339.1857812573399</v>
      </c>
      <c r="NQ1661" s="16">
        <v>367.42878017570519</v>
      </c>
      <c r="NR1661" s="16">
        <v>343.77650714426136</v>
      </c>
      <c r="NS1661" s="16">
        <v>267.44484623164215</v>
      </c>
      <c r="NT1661" s="16">
        <v>202.19617452661078</v>
      </c>
      <c r="NU1661" s="16">
        <v>315.36742220881843</v>
      </c>
      <c r="NV1661" s="16">
        <v>410.73256605155808</v>
      </c>
      <c r="NW1661" s="16">
        <v>415.53744854473263</v>
      </c>
      <c r="NX1661" s="16">
        <v>467.43227466412833</v>
      </c>
      <c r="NY1661" s="16">
        <v>464.40835833916537</v>
      </c>
      <c r="NZ1661" s="16">
        <v>411.51418233370566</v>
      </c>
      <c r="OA1661" s="16">
        <v>472.1894621204533</v>
      </c>
      <c r="OB1661" s="16">
        <v>422.57936322746821</v>
      </c>
      <c r="OC1661" s="16">
        <v>327.4015678795995</v>
      </c>
      <c r="OD1661" s="16">
        <v>363.04566550658154</v>
      </c>
      <c r="OE1661" s="16">
        <v>391.71276284189355</v>
      </c>
      <c r="OF1661" s="16">
        <v>319.00888756295507</v>
      </c>
      <c r="OG1661" s="16">
        <v>325.85928274458911</v>
      </c>
      <c r="OH1661" s="16">
        <v>378.09504320946763</v>
      </c>
      <c r="OI1661" s="16">
        <v>418.6524538938703</v>
      </c>
      <c r="OJ1661" s="16">
        <v>378.38360380670088</v>
      </c>
      <c r="OK1661" s="16">
        <v>452.42118721515749</v>
      </c>
      <c r="OL1661" s="16">
        <v>446.31341020503191</v>
      </c>
      <c r="OM1661" s="16">
        <v>520.26808408110628</v>
      </c>
      <c r="ON1661" s="16">
        <v>455.85738258400568</v>
      </c>
      <c r="OO1661" s="16">
        <v>389.2786446755731</v>
      </c>
      <c r="OP1661" s="16">
        <v>413.73846618142551</v>
      </c>
      <c r="OQ1661" s="16">
        <v>328.64654205088829</v>
      </c>
      <c r="OR1661" s="16">
        <v>249.07358130133971</v>
      </c>
      <c r="OS1661" s="16">
        <v>270.48033305714256</v>
      </c>
      <c r="OT1661" s="16">
        <v>369.18978685245759</v>
      </c>
      <c r="PB1661">
        <v>2889.174617228261</v>
      </c>
      <c r="PC1661">
        <v>8237.8449824310555</v>
      </c>
      <c r="PD1661">
        <v>10546.924612767278</v>
      </c>
      <c r="PE1661">
        <v>11212.743852285868</v>
      </c>
      <c r="PF1661">
        <v>8535.2622964736292</v>
      </c>
      <c r="PG1661">
        <v>11627.983243129858</v>
      </c>
      <c r="PH1661">
        <v>10270.005540562866</v>
      </c>
      <c r="PI1661">
        <v>13077.031811425304</v>
      </c>
      <c r="PJ1661">
        <v>15087.057872628349</v>
      </c>
      <c r="PK1661">
        <v>18220.859084308078</v>
      </c>
      <c r="PL1661">
        <v>15787.790264482013</v>
      </c>
      <c r="PM1661">
        <v>16123.605979141978</v>
      </c>
      <c r="PN1661">
        <v>13587.998953489818</v>
      </c>
      <c r="PO1661">
        <v>14976.393841216548</v>
      </c>
      <c r="PP1661">
        <v>13943.423100454191</v>
      </c>
      <c r="PQ1661">
        <v>14405.204631326542</v>
      </c>
      <c r="PR1661">
        <v>16158.242515723625</v>
      </c>
      <c r="PS1661">
        <v>17063.542938454702</v>
      </c>
      <c r="PT1661">
        <v>23556.147258893339</v>
      </c>
      <c r="PU1661">
        <v>26138.665727203912</v>
      </c>
      <c r="PV1661">
        <v>28198.269645406304</v>
      </c>
      <c r="PW1661">
        <v>27291.701215163226</v>
      </c>
      <c r="PX1661">
        <v>24267.103005700956</v>
      </c>
      <c r="PY1661">
        <v>27191.233095378215</v>
      </c>
      <c r="PZ1661">
        <v>31849.051188697529</v>
      </c>
      <c r="QA1661">
        <v>31930.856905432564</v>
      </c>
      <c r="QB1661">
        <v>29489.92484673205</v>
      </c>
      <c r="QC1661">
        <v>30280.472346230745</v>
      </c>
      <c r="QD1661">
        <v>30340.608820034584</v>
      </c>
      <c r="QE1661">
        <v>27515.511385639602</v>
      </c>
      <c r="QF1661">
        <v>23546.90102705557</v>
      </c>
      <c r="QG1661">
        <v>19575.623803837181</v>
      </c>
      <c r="QH1661">
        <v>21770.316300975705</v>
      </c>
      <c r="QI1661">
        <v>19499.969132479706</v>
      </c>
      <c r="QJ1661">
        <v>16860.47148782876</v>
      </c>
      <c r="QK1661">
        <v>16621.124097369982</v>
      </c>
      <c r="QL1661">
        <v>17985.985459220879</v>
      </c>
      <c r="QM1661">
        <v>18360.107512425071</v>
      </c>
      <c r="QN1661">
        <v>16661.382871330239</v>
      </c>
      <c r="QO1661">
        <v>13190.185562865234</v>
      </c>
      <c r="QP1661">
        <v>13651.290113343448</v>
      </c>
      <c r="QQ1661">
        <v>13003.124484195301</v>
      </c>
      <c r="QR1661">
        <v>15254.086338604766</v>
      </c>
      <c r="QS1661">
        <v>19655.734305835616</v>
      </c>
      <c r="QT1661">
        <v>17604.472398357531</v>
      </c>
      <c r="QU1661">
        <v>19987.370884271819</v>
      </c>
      <c r="QV1661">
        <v>17778.257046425177</v>
      </c>
      <c r="QW1661">
        <v>14493.462195597473</v>
      </c>
      <c r="RE1661">
        <v>9937.0809222844691</v>
      </c>
      <c r="RF1661">
        <v>20596.29195271555</v>
      </c>
      <c r="RG1661">
        <v>17554.310818444719</v>
      </c>
      <c r="RH1661">
        <v>615.36152543596836</v>
      </c>
      <c r="RI1661">
        <v>827.33689486198182</v>
      </c>
      <c r="RJ1661">
        <v>1476.2435711486619</v>
      </c>
      <c r="RK1661">
        <v>5170.9596579049085</v>
      </c>
      <c r="RL1661">
        <v>13330.441370983732</v>
      </c>
      <c r="RM1661">
        <v>21506.215242804035</v>
      </c>
      <c r="RN1661">
        <v>28905.646457190669</v>
      </c>
      <c r="RO1661">
        <v>35894.215561384859</v>
      </c>
      <c r="RP1661">
        <v>35813.584737983263</v>
      </c>
      <c r="RQ1661">
        <v>31504.647395967295</v>
      </c>
      <c r="RR1661">
        <v>28660.927515556963</v>
      </c>
      <c r="RS1661">
        <v>38903.858006006471</v>
      </c>
      <c r="RT1661">
        <v>35999.951151381058</v>
      </c>
      <c r="RU1661">
        <v>47560.595339182808</v>
      </c>
      <c r="RV1661">
        <v>47219.786941863866</v>
      </c>
      <c r="RW1661">
        <v>45981.224851949592</v>
      </c>
      <c r="RX1661">
        <v>50968.524556542892</v>
      </c>
      <c r="RY1661">
        <v>47544.392987821047</v>
      </c>
      <c r="RZ1661">
        <v>52880.451523640848</v>
      </c>
      <c r="SA1661">
        <v>51100.172166290089</v>
      </c>
      <c r="SB1661">
        <v>52699.710135663307</v>
      </c>
      <c r="SC1661">
        <v>53132.979799057211</v>
      </c>
      <c r="SD1661">
        <v>50159.187333897877</v>
      </c>
      <c r="SE1661">
        <v>52357.722709853508</v>
      </c>
      <c r="SF1661">
        <v>64441.98005037538</v>
      </c>
      <c r="SG1661">
        <v>49201.376789446105</v>
      </c>
      <c r="SH1661">
        <v>52579.819706928596</v>
      </c>
      <c r="SI1661">
        <v>38949.592554353105</v>
      </c>
      <c r="SJ1661">
        <v>33541.992341205332</v>
      </c>
      <c r="SK1661">
        <v>35055.400315139297</v>
      </c>
      <c r="SL1661">
        <v>38492.658768768211</v>
      </c>
      <c r="SM1661">
        <v>34303.558152253172</v>
      </c>
      <c r="SN1661">
        <v>27600.130256293927</v>
      </c>
      <c r="SO1661">
        <v>45650.383581619055</v>
      </c>
      <c r="SP1661">
        <v>47860.683652934</v>
      </c>
      <c r="SQ1661">
        <v>54452.907408907966</v>
      </c>
      <c r="SR1661">
        <v>49420.910734243917</v>
      </c>
      <c r="SS1661">
        <v>51801.341556596737</v>
      </c>
      <c r="ST1661">
        <v>53868.362712330418</v>
      </c>
      <c r="SU1661">
        <v>52140.075569915985</v>
      </c>
      <c r="SV1661">
        <v>59663.570725633894</v>
      </c>
      <c r="SW1661">
        <v>57530.337982630233</v>
      </c>
      <c r="SX1661">
        <v>52967.680803817537</v>
      </c>
      <c r="SY1661">
        <v>46467.281093724545</v>
      </c>
      <c r="SZ1661">
        <v>47402.110807229459</v>
      </c>
      <c r="TH1661">
        <v>386.52247212889677</v>
      </c>
      <c r="TI1661">
        <v>-680.20968111867865</v>
      </c>
      <c r="TJ1661">
        <v>1061.7015301124538</v>
      </c>
      <c r="TK1661">
        <v>2276.3703384996725</v>
      </c>
      <c r="TL1661">
        <v>3366.3767132524313</v>
      </c>
      <c r="TM1661">
        <v>2120.394194262461</v>
      </c>
      <c r="TN1661">
        <v>4357.6475850096949</v>
      </c>
      <c r="TO1661">
        <v>3382.1240560885853</v>
      </c>
      <c r="TP1661">
        <v>3414.8246788955939</v>
      </c>
      <c r="TQ1661">
        <v>3119.5475321940958</v>
      </c>
      <c r="TR1661">
        <v>3928.4345225487523</v>
      </c>
      <c r="TS1661">
        <v>5602.8061398644559</v>
      </c>
      <c r="TT1661">
        <v>6623.4187828626418</v>
      </c>
      <c r="TU1661">
        <v>5511.9091270950239</v>
      </c>
      <c r="TV1661">
        <v>6414.1696138561847</v>
      </c>
      <c r="TW1661">
        <v>8195.8495086374933</v>
      </c>
      <c r="TX1661">
        <v>5892.0170488640797</v>
      </c>
      <c r="TY1661">
        <v>6103.1499154539933</v>
      </c>
      <c r="TZ1661">
        <v>3624.1675758355123</v>
      </c>
      <c r="UA1661">
        <v>4456.7938845712133</v>
      </c>
      <c r="UB1661">
        <v>4908.1490017646893</v>
      </c>
      <c r="UC1661">
        <v>4887.8867784524182</v>
      </c>
      <c r="UD1661">
        <v>4336.3592936578871</v>
      </c>
      <c r="UE1661">
        <v>3948.9665207890293</v>
      </c>
      <c r="UF1661">
        <v>3916.8507050879748</v>
      </c>
      <c r="UG1661">
        <v>3550.8969266758149</v>
      </c>
      <c r="UH1661">
        <v>4144.9159274748245</v>
      </c>
      <c r="UI1661">
        <v>3735.1103383124096</v>
      </c>
      <c r="UJ1661">
        <v>3887.8677479247654</v>
      </c>
      <c r="UK1661">
        <v>3812.6489293649647</v>
      </c>
      <c r="UL1661">
        <v>3921.4764359495052</v>
      </c>
      <c r="UM1661">
        <v>5363.4654308044501</v>
      </c>
      <c r="UN1661">
        <v>5908.6001921739462</v>
      </c>
      <c r="UO1661">
        <v>5770.2924743341136</v>
      </c>
      <c r="UP1661">
        <v>5850.7882953045219</v>
      </c>
      <c r="UQ1661">
        <v>6343.5946479735057</v>
      </c>
      <c r="UR1661">
        <v>4675.1552212729139</v>
      </c>
      <c r="US1661">
        <v>5222.3053765023324</v>
      </c>
      <c r="UT1661">
        <v>6628.0875306837133</v>
      </c>
      <c r="UU1661">
        <v>7407.9926922989807</v>
      </c>
      <c r="UV1661">
        <v>7305.7852457627914</v>
      </c>
      <c r="UW1661">
        <v>6466.4891539589325</v>
      </c>
      <c r="UX1661">
        <v>5087.5399518833347</v>
      </c>
      <c r="UY1661">
        <v>5910.6065560094685</v>
      </c>
      <c r="UZ1661">
        <v>5411.3717060446088</v>
      </c>
      <c r="VA1661">
        <v>6369.3286613839973</v>
      </c>
      <c r="VB1661">
        <v>4870.0229992966269</v>
      </c>
      <c r="VC1661">
        <v>6717.4666553196885</v>
      </c>
    </row>
    <row r="1662" spans="306:575" x14ac:dyDescent="0.45">
      <c r="KT1662">
        <v>398.13842714776132</v>
      </c>
      <c r="KU1662">
        <v>700.49325164720085</v>
      </c>
      <c r="KV1662">
        <v>532.58688786990569</v>
      </c>
      <c r="KW1662">
        <v>482.93450195494313</v>
      </c>
      <c r="KX1662">
        <v>666.39196373707523</v>
      </c>
      <c r="KY1662">
        <v>491.70121853976485</v>
      </c>
      <c r="KZ1662">
        <v>933.15512168767418</v>
      </c>
      <c r="LA1662">
        <v>676.68430218039214</v>
      </c>
      <c r="LB1662">
        <v>1014.0567473996458</v>
      </c>
      <c r="LC1662">
        <v>1700.2160138688989</v>
      </c>
      <c r="LD1662">
        <v>1484.59366231119</v>
      </c>
      <c r="LE1662">
        <v>1784.8753850493933</v>
      </c>
      <c r="LF1662">
        <v>1743.9948948464128</v>
      </c>
      <c r="LG1662">
        <v>1814.1078422626422</v>
      </c>
      <c r="LH1662">
        <v>1545.7060204355507</v>
      </c>
      <c r="LI1662">
        <v>1699.5270573664786</v>
      </c>
      <c r="LJ1662">
        <v>1535.471047096818</v>
      </c>
      <c r="LK1662">
        <v>1574.7137299996791</v>
      </c>
      <c r="LL1662">
        <v>1742.8405427442685</v>
      </c>
      <c r="LM1662">
        <v>1767.1780824717443</v>
      </c>
      <c r="LN1662">
        <v>1844.9971891493476</v>
      </c>
      <c r="LO1662">
        <v>1539.5293362540381</v>
      </c>
      <c r="LP1662">
        <v>1852.3842017798347</v>
      </c>
      <c r="LQ1662">
        <v>2073.7899255903758</v>
      </c>
      <c r="LR1662">
        <v>1923.5768083144344</v>
      </c>
      <c r="LS1662">
        <v>1730.1462809904772</v>
      </c>
      <c r="LT1662">
        <v>1457.9381465082688</v>
      </c>
      <c r="LU1662">
        <v>1108.8391290584245</v>
      </c>
      <c r="LV1662">
        <v>1304.6741784090223</v>
      </c>
      <c r="LW1662">
        <v>1551.4817196771069</v>
      </c>
      <c r="LX1662">
        <v>1443.1488345482464</v>
      </c>
      <c r="LY1662">
        <v>1653.8873777399076</v>
      </c>
      <c r="LZ1662">
        <v>2358.8639415311127</v>
      </c>
      <c r="MA1662">
        <v>2163.3730866797637</v>
      </c>
      <c r="MB1662">
        <v>1491.3886509617569</v>
      </c>
      <c r="MC1662">
        <v>1597.4122161524574</v>
      </c>
      <c r="MD1662">
        <v>1309.7465689738476</v>
      </c>
      <c r="ME1662">
        <v>1353.7796986813728</v>
      </c>
      <c r="MF1662">
        <v>1484.0888509205847</v>
      </c>
      <c r="MG1662">
        <v>1638.3480085951751</v>
      </c>
      <c r="MH1662">
        <v>1476.9255008704813</v>
      </c>
      <c r="MI1662">
        <v>1527.9187439722878</v>
      </c>
      <c r="MJ1662">
        <v>1422.3740684472207</v>
      </c>
      <c r="MK1662">
        <v>1607.1594095823639</v>
      </c>
      <c r="ML1662">
        <v>1514.5292795130129</v>
      </c>
      <c r="MM1662">
        <v>1493.4441919346323</v>
      </c>
      <c r="MN1662">
        <v>1792.0563804975945</v>
      </c>
      <c r="MO1662">
        <v>1950.0957872529527</v>
      </c>
      <c r="MP1662">
        <v>1518.5556552219018</v>
      </c>
      <c r="MX1662" s="16">
        <v>86.071720449286161</v>
      </c>
      <c r="MY1662" s="16">
        <v>185.50310104976478</v>
      </c>
      <c r="MZ1662" s="16">
        <v>186.27386198719933</v>
      </c>
      <c r="NA1662" s="16">
        <v>358.59362691668048</v>
      </c>
      <c r="NB1662" s="16">
        <v>407.28755148575112</v>
      </c>
      <c r="NC1662" s="16">
        <v>474.90148324295137</v>
      </c>
      <c r="ND1662" s="16">
        <v>540.00193565664938</v>
      </c>
      <c r="NE1662" s="16">
        <v>434.75148231192844</v>
      </c>
      <c r="NF1662" s="16">
        <v>569.72197974193239</v>
      </c>
      <c r="NG1662" s="16">
        <v>542.48803732874057</v>
      </c>
      <c r="NH1662" s="16">
        <v>417.21624506361832</v>
      </c>
      <c r="NI1662" s="16">
        <v>376.3104094727089</v>
      </c>
      <c r="NJ1662" s="16">
        <v>492.2331847201549</v>
      </c>
      <c r="NK1662" s="16">
        <v>556.0186010515431</v>
      </c>
      <c r="NL1662" s="16">
        <v>623.91611387588978</v>
      </c>
      <c r="NM1662" s="16">
        <v>680.70094055045934</v>
      </c>
      <c r="NN1662" s="16">
        <v>580.11389786200891</v>
      </c>
      <c r="NO1662" s="16">
        <v>551.44831616714123</v>
      </c>
      <c r="NP1662" s="16">
        <v>481.51137668938588</v>
      </c>
      <c r="NQ1662" s="16">
        <v>421.03752658427607</v>
      </c>
      <c r="NR1662" s="16">
        <v>405.20487291339322</v>
      </c>
      <c r="NS1662" s="16">
        <v>493.75813923587685</v>
      </c>
      <c r="NT1662" s="16">
        <v>483.68662555132471</v>
      </c>
      <c r="NU1662" s="16">
        <v>347.27702831756017</v>
      </c>
      <c r="NV1662" s="16">
        <v>363.36427789357845</v>
      </c>
      <c r="NW1662" s="16">
        <v>371.88423272193086</v>
      </c>
      <c r="NX1662" s="16">
        <v>384.5035929554499</v>
      </c>
      <c r="NY1662" s="16">
        <v>246.64448136414237</v>
      </c>
      <c r="NZ1662" s="16">
        <v>270.78833114553004</v>
      </c>
      <c r="OA1662" s="16">
        <v>425.96554011589319</v>
      </c>
      <c r="OB1662" s="16">
        <v>476.735140304271</v>
      </c>
      <c r="OC1662" s="16">
        <v>451.09370509801141</v>
      </c>
      <c r="OD1662" s="16">
        <v>319.68894695351781</v>
      </c>
      <c r="OE1662" s="16">
        <v>327.32853386144228</v>
      </c>
      <c r="OF1662" s="16">
        <v>264.48276554580463</v>
      </c>
      <c r="OG1662" s="16">
        <v>327.48607817881538</v>
      </c>
      <c r="OH1662" s="16">
        <v>319.12051692559737</v>
      </c>
      <c r="OI1662" s="16">
        <v>326.59993926761371</v>
      </c>
      <c r="OJ1662" s="16">
        <v>302.80348764519482</v>
      </c>
      <c r="OK1662" s="16">
        <v>349.17447882221757</v>
      </c>
      <c r="OL1662" s="16">
        <v>331.84703048180222</v>
      </c>
      <c r="OM1662" s="16">
        <v>317.59087706810641</v>
      </c>
      <c r="ON1662" s="16">
        <v>295.43259379785343</v>
      </c>
      <c r="OO1662" s="16">
        <v>262.47369932640299</v>
      </c>
      <c r="OP1662" s="16">
        <v>363.04858770275848</v>
      </c>
      <c r="OQ1662" s="16">
        <v>370.76524469130254</v>
      </c>
      <c r="OR1662" s="16">
        <v>380.39576245408034</v>
      </c>
      <c r="OS1662" s="16">
        <v>432.78443221404069</v>
      </c>
      <c r="OT1662" s="16">
        <v>464.47908161143619</v>
      </c>
      <c r="PB1662">
        <v>5027.2060557879613</v>
      </c>
      <c r="PC1662">
        <v>4955.0627277845961</v>
      </c>
      <c r="PD1662">
        <v>7800.7026228735776</v>
      </c>
      <c r="PE1662">
        <v>8087.4928154854961</v>
      </c>
      <c r="PF1662">
        <v>11491.166840435508</v>
      </c>
      <c r="PG1662">
        <v>10474.48247972442</v>
      </c>
      <c r="PH1662">
        <v>15245.90607809908</v>
      </c>
      <c r="PI1662">
        <v>15288.350623315635</v>
      </c>
      <c r="PJ1662">
        <v>19597.105040254435</v>
      </c>
      <c r="PK1662">
        <v>17682.783288795039</v>
      </c>
      <c r="PL1662">
        <v>14532.060979576108</v>
      </c>
      <c r="PM1662">
        <v>19563.496548787989</v>
      </c>
      <c r="PN1662">
        <v>22309.56475590379</v>
      </c>
      <c r="PO1662">
        <v>23194.653217767529</v>
      </c>
      <c r="PP1662">
        <v>22196.775848121477</v>
      </c>
      <c r="PQ1662">
        <v>21037.284329969447</v>
      </c>
      <c r="PR1662">
        <v>21192.905665275393</v>
      </c>
      <c r="PS1662">
        <v>20001.697167241</v>
      </c>
      <c r="PT1662">
        <v>20578.950822960462</v>
      </c>
      <c r="PU1662">
        <v>20171.95488720189</v>
      </c>
      <c r="PV1662">
        <v>20202.728849571224</v>
      </c>
      <c r="PW1662">
        <v>18280.456819180083</v>
      </c>
      <c r="PX1662">
        <v>17238.771364401746</v>
      </c>
      <c r="PY1662">
        <v>21387.569406286493</v>
      </c>
      <c r="PZ1662">
        <v>20964.1346889739</v>
      </c>
      <c r="QA1662">
        <v>21658.201839470399</v>
      </c>
      <c r="QB1662">
        <v>20000.77928010231</v>
      </c>
      <c r="QC1662">
        <v>19772.257172242578</v>
      </c>
      <c r="QD1662">
        <v>19936.073518058754</v>
      </c>
      <c r="QE1662">
        <v>18636.605622489562</v>
      </c>
      <c r="QF1662">
        <v>17464.451171386536</v>
      </c>
      <c r="QG1662">
        <v>18932.008590844351</v>
      </c>
      <c r="QH1662">
        <v>16683.072987241951</v>
      </c>
      <c r="QI1662">
        <v>14665.692179069469</v>
      </c>
      <c r="QJ1662">
        <v>15505.747315508097</v>
      </c>
      <c r="QK1662">
        <v>18407.090322419936</v>
      </c>
      <c r="QL1662">
        <v>18874.724204488641</v>
      </c>
      <c r="QM1662">
        <v>17748.813684802386</v>
      </c>
      <c r="QN1662">
        <v>14626.223891807549</v>
      </c>
      <c r="QO1662">
        <v>16907.436156463766</v>
      </c>
      <c r="QP1662">
        <v>15472.635817617655</v>
      </c>
      <c r="QQ1662">
        <v>14454.097383422493</v>
      </c>
      <c r="QR1662">
        <v>12746.273748522754</v>
      </c>
      <c r="QS1662">
        <v>13609.985248864947</v>
      </c>
      <c r="QT1662">
        <v>15817.654849718734</v>
      </c>
      <c r="QU1662">
        <v>16778.728516358144</v>
      </c>
      <c r="QV1662">
        <v>17772.403192019556</v>
      </c>
      <c r="QW1662">
        <v>20877.139214319912</v>
      </c>
      <c r="RE1662">
        <v>4891.529816025808</v>
      </c>
      <c r="RF1662">
        <v>-5647.1226568606671</v>
      </c>
      <c r="RG1662">
        <v>5598.5900824477003</v>
      </c>
      <c r="RH1662">
        <v>5621.6448671739017</v>
      </c>
      <c r="RI1662">
        <v>18936.511729263038</v>
      </c>
      <c r="RJ1662">
        <v>16005.105598602497</v>
      </c>
      <c r="RK1662">
        <v>20482.831567161975</v>
      </c>
      <c r="RL1662">
        <v>19892.884499356885</v>
      </c>
      <c r="RM1662">
        <v>27427.101858767215</v>
      </c>
      <c r="RN1662">
        <v>25094.231118010768</v>
      </c>
      <c r="RO1662">
        <v>27864.156960198063</v>
      </c>
      <c r="RP1662">
        <v>31176.287346567231</v>
      </c>
      <c r="RQ1662">
        <v>36187.08674425049</v>
      </c>
      <c r="RR1662">
        <v>44807.809973225209</v>
      </c>
      <c r="RS1662">
        <v>61413.937117381407</v>
      </c>
      <c r="RT1662">
        <v>61517.967399639259</v>
      </c>
      <c r="RU1662">
        <v>73065.16362702004</v>
      </c>
      <c r="RV1662">
        <v>58585.734574312097</v>
      </c>
      <c r="RW1662">
        <v>63763.275141079888</v>
      </c>
      <c r="RX1662">
        <v>54460.958046286411</v>
      </c>
      <c r="RY1662">
        <v>52019.529192305403</v>
      </c>
      <c r="RZ1662">
        <v>59065.387922495276</v>
      </c>
      <c r="SA1662">
        <v>59194.202315889546</v>
      </c>
      <c r="SB1662">
        <v>69488.036854373131</v>
      </c>
      <c r="SC1662">
        <v>74725.632934240872</v>
      </c>
      <c r="SD1662">
        <v>80214.156165323337</v>
      </c>
      <c r="SE1662">
        <v>75392.407419614377</v>
      </c>
      <c r="SF1662">
        <v>77800.705724025014</v>
      </c>
      <c r="SG1662">
        <v>69929.522310647095</v>
      </c>
      <c r="SH1662">
        <v>69374.6266509376</v>
      </c>
      <c r="SI1662">
        <v>73159.330122546278</v>
      </c>
      <c r="SJ1662">
        <v>72545.607309332496</v>
      </c>
      <c r="SK1662">
        <v>70704.550137623388</v>
      </c>
      <c r="SL1662">
        <v>69507.672051300891</v>
      </c>
      <c r="SM1662">
        <v>70039.145017230869</v>
      </c>
      <c r="SN1662">
        <v>78062.448796651413</v>
      </c>
      <c r="SO1662">
        <v>73196.321529079738</v>
      </c>
      <c r="SP1662">
        <v>72677.082056062296</v>
      </c>
      <c r="SQ1662">
        <v>74848.61223104033</v>
      </c>
      <c r="SR1662">
        <v>75868.44398165938</v>
      </c>
      <c r="SS1662">
        <v>77354.419317672131</v>
      </c>
      <c r="ST1662">
        <v>86338.193918596517</v>
      </c>
      <c r="SU1662">
        <v>79881.727455354849</v>
      </c>
      <c r="SV1662">
        <v>83805.801644671505</v>
      </c>
      <c r="SW1662">
        <v>75043.821294406764</v>
      </c>
      <c r="SX1662">
        <v>78496.030714752109</v>
      </c>
      <c r="SY1662">
        <v>75600.286651100832</v>
      </c>
      <c r="SZ1662">
        <v>70480.172031686132</v>
      </c>
      <c r="TH1662">
        <v>-999.66114320318184</v>
      </c>
      <c r="TI1662">
        <v>711.62350567345754</v>
      </c>
      <c r="TJ1662">
        <v>1892.3828717127149</v>
      </c>
      <c r="TK1662">
        <v>3403.4370979269188</v>
      </c>
      <c r="TL1662">
        <v>4098.0884256306572</v>
      </c>
      <c r="TM1662">
        <v>6042.4518771889534</v>
      </c>
      <c r="TN1662">
        <v>6265.7150970021412</v>
      </c>
      <c r="TO1662">
        <v>4085.7735194150068</v>
      </c>
      <c r="TP1662">
        <v>4638.5152891037287</v>
      </c>
      <c r="TQ1662">
        <v>6541.7164082265681</v>
      </c>
      <c r="TR1662">
        <v>7207.3417251413957</v>
      </c>
      <c r="TS1662">
        <v>5763.9737444575076</v>
      </c>
      <c r="TT1662">
        <v>5826.3401184607201</v>
      </c>
      <c r="TU1662">
        <v>7379.9207844060656</v>
      </c>
      <c r="TV1662">
        <v>7909.3530002369889</v>
      </c>
      <c r="TW1662">
        <v>8374.6544824953962</v>
      </c>
      <c r="TX1662">
        <v>7583.3046640679859</v>
      </c>
      <c r="TY1662">
        <v>7077.076037133128</v>
      </c>
      <c r="TZ1662">
        <v>7890.6765732274825</v>
      </c>
      <c r="UA1662">
        <v>7351.0244660599637</v>
      </c>
      <c r="UB1662">
        <v>7809.9904215645638</v>
      </c>
      <c r="UC1662">
        <v>7069.8825681998223</v>
      </c>
      <c r="UD1662">
        <v>7942.3831655571475</v>
      </c>
      <c r="UE1662">
        <v>7495.5694450256497</v>
      </c>
      <c r="UF1662">
        <v>8055.3485352793796</v>
      </c>
      <c r="UG1662">
        <v>8303.2218162906101</v>
      </c>
      <c r="UH1662">
        <v>8136.0295791599092</v>
      </c>
      <c r="UI1662">
        <v>8154.3590656263541</v>
      </c>
      <c r="UJ1662">
        <v>8031.6564297261957</v>
      </c>
      <c r="UK1662">
        <v>6986.5871945059698</v>
      </c>
      <c r="UL1662">
        <v>7186.8275811595231</v>
      </c>
      <c r="UM1662">
        <v>6293.7516917428447</v>
      </c>
      <c r="UN1662">
        <v>6537.9938898158098</v>
      </c>
      <c r="UO1662">
        <v>6845.5264346765798</v>
      </c>
      <c r="UP1662">
        <v>7047.8625754906307</v>
      </c>
      <c r="UQ1662">
        <v>7074.1949492345893</v>
      </c>
      <c r="UR1662">
        <v>6514.1461268792937</v>
      </c>
      <c r="US1662">
        <v>8002.0931774981555</v>
      </c>
      <c r="UT1662">
        <v>7021.7503227845555</v>
      </c>
      <c r="UU1662">
        <v>5533.6133449492309</v>
      </c>
      <c r="UV1662">
        <v>6967.6092652843736</v>
      </c>
      <c r="UW1662">
        <v>6241.1825871776655</v>
      </c>
      <c r="UX1662">
        <v>5006.1427675236737</v>
      </c>
      <c r="UY1662">
        <v>5073.2757146634294</v>
      </c>
      <c r="UZ1662">
        <v>3257.6917883472092</v>
      </c>
      <c r="VA1662">
        <v>3167.4111488534982</v>
      </c>
      <c r="VB1662">
        <v>3184.9084722250677</v>
      </c>
      <c r="VC1662">
        <v>2429.9543986885183</v>
      </c>
    </row>
    <row r="1663" spans="306:575" x14ac:dyDescent="0.45">
      <c r="KT1663">
        <v>405.28107398104839</v>
      </c>
      <c r="KU1663">
        <v>823.99387930995067</v>
      </c>
      <c r="KV1663">
        <v>957.24870366374034</v>
      </c>
      <c r="KW1663">
        <v>1266.9713803775651</v>
      </c>
      <c r="KX1663">
        <v>996.96497463258345</v>
      </c>
      <c r="KY1663">
        <v>836.89826111175421</v>
      </c>
      <c r="KZ1663">
        <v>1344.3100139239912</v>
      </c>
      <c r="LA1663">
        <v>1511.0527033566857</v>
      </c>
      <c r="LB1663">
        <v>1601.2810915166374</v>
      </c>
      <c r="LC1663">
        <v>1495.757678853468</v>
      </c>
      <c r="LD1663">
        <v>1308.3564986997742</v>
      </c>
      <c r="LE1663">
        <v>975.09681004239019</v>
      </c>
      <c r="LF1663">
        <v>1005.2217321318849</v>
      </c>
      <c r="LG1663">
        <v>1384.0693144912084</v>
      </c>
      <c r="LH1663">
        <v>1284.8625194520312</v>
      </c>
      <c r="LI1663">
        <v>913.87953926331488</v>
      </c>
      <c r="LJ1663">
        <v>1174.2452958608419</v>
      </c>
      <c r="LK1663">
        <v>1251.5182809009461</v>
      </c>
      <c r="LL1663">
        <v>1132.2629818062692</v>
      </c>
      <c r="LM1663">
        <v>1017.3973195899014</v>
      </c>
      <c r="LN1663">
        <v>991.66648084176006</v>
      </c>
      <c r="LO1663">
        <v>758.39626961023214</v>
      </c>
      <c r="LP1663">
        <v>1104.9667452598296</v>
      </c>
      <c r="LQ1663">
        <v>1239.162657950204</v>
      </c>
      <c r="LR1663">
        <v>1384.8033166488024</v>
      </c>
      <c r="LS1663">
        <v>1718.64256963909</v>
      </c>
      <c r="LT1663">
        <v>1657.5712766983943</v>
      </c>
      <c r="LU1663">
        <v>1650.1343647952849</v>
      </c>
      <c r="LV1663">
        <v>1833.3367197721568</v>
      </c>
      <c r="LW1663">
        <v>1742.0459573636085</v>
      </c>
      <c r="LX1663">
        <v>1808.4447837175055</v>
      </c>
      <c r="LY1663">
        <v>1955.4110764161956</v>
      </c>
      <c r="LZ1663">
        <v>1740.2345419351354</v>
      </c>
      <c r="MA1663">
        <v>1038.0757682752621</v>
      </c>
      <c r="MB1663">
        <v>663.09492838199935</v>
      </c>
      <c r="MC1663">
        <v>585.5838719978276</v>
      </c>
      <c r="MD1663">
        <v>836.79119339123008</v>
      </c>
      <c r="ME1663">
        <v>1011.2063803953292</v>
      </c>
      <c r="MF1663">
        <v>1233.0205899687155</v>
      </c>
      <c r="MG1663">
        <v>1139.1969850299824</v>
      </c>
      <c r="MH1663">
        <v>987.85939620657314</v>
      </c>
      <c r="MI1663">
        <v>1341.1959382334314</v>
      </c>
      <c r="MJ1663">
        <v>1583.3992617665124</v>
      </c>
      <c r="MK1663">
        <v>1681.100640764809</v>
      </c>
      <c r="ML1663">
        <v>1510.4464926683613</v>
      </c>
      <c r="MM1663">
        <v>1419.6980056382477</v>
      </c>
      <c r="MN1663">
        <v>948.37746946082257</v>
      </c>
      <c r="MO1663">
        <v>939.97343602817921</v>
      </c>
      <c r="MP1663">
        <v>996.52349302238542</v>
      </c>
      <c r="MX1663" s="16">
        <v>30.590318881398751</v>
      </c>
      <c r="MY1663" s="16">
        <v>186.43910054032281</v>
      </c>
      <c r="MZ1663" s="16">
        <v>203.00909262818666</v>
      </c>
      <c r="NA1663" s="16">
        <v>384.45389389179394</v>
      </c>
      <c r="NB1663" s="16">
        <v>430.28227094943901</v>
      </c>
      <c r="NC1663" s="16">
        <v>424.64774139559114</v>
      </c>
      <c r="ND1663" s="16">
        <v>369.36045975448326</v>
      </c>
      <c r="NE1663" s="16">
        <v>309.1782133093057</v>
      </c>
      <c r="NF1663" s="16">
        <v>359.44980984605866</v>
      </c>
      <c r="NG1663" s="16">
        <v>369.06340773544025</v>
      </c>
      <c r="NH1663" s="16">
        <v>456.18117949845623</v>
      </c>
      <c r="NI1663" s="16">
        <v>471.86083042349122</v>
      </c>
      <c r="NJ1663" s="16">
        <v>342.11283082622879</v>
      </c>
      <c r="NK1663" s="16">
        <v>344.55116897059298</v>
      </c>
      <c r="NL1663" s="16">
        <v>391.47169808022784</v>
      </c>
      <c r="NM1663" s="16">
        <v>378.75470331803967</v>
      </c>
      <c r="NN1663" s="16">
        <v>322.8168423666786</v>
      </c>
      <c r="NO1663" s="16">
        <v>352.38437647094366</v>
      </c>
      <c r="NP1663" s="16">
        <v>349.86781187503175</v>
      </c>
      <c r="NQ1663" s="16">
        <v>330.05795172366959</v>
      </c>
      <c r="NR1663" s="16">
        <v>379.89455335215143</v>
      </c>
      <c r="NS1663" s="16">
        <v>498.69452979122889</v>
      </c>
      <c r="NT1663" s="16">
        <v>427.8963981337468</v>
      </c>
      <c r="NU1663" s="16">
        <v>332.93242930594863</v>
      </c>
      <c r="NV1663" s="16">
        <v>259.3554360912151</v>
      </c>
      <c r="NW1663" s="16">
        <v>367.03942300529576</v>
      </c>
      <c r="NX1663" s="16">
        <v>527.18401519479721</v>
      </c>
      <c r="NY1663" s="16">
        <v>593.53204667831972</v>
      </c>
      <c r="NZ1663" s="16">
        <v>682.17985980245351</v>
      </c>
      <c r="OA1663" s="16">
        <v>595.07580978674343</v>
      </c>
      <c r="OB1663" s="16">
        <v>528.10118673058855</v>
      </c>
      <c r="OC1663" s="16">
        <v>453.2102017543109</v>
      </c>
      <c r="OD1663" s="16">
        <v>490.27351413326096</v>
      </c>
      <c r="OE1663" s="16">
        <v>569.10730307841322</v>
      </c>
      <c r="OF1663" s="16">
        <v>600.60087796541029</v>
      </c>
      <c r="OG1663" s="16">
        <v>605.38381058837967</v>
      </c>
      <c r="OH1663" s="16">
        <v>600.36921035447415</v>
      </c>
      <c r="OI1663" s="16">
        <v>539.08397007773272</v>
      </c>
      <c r="OJ1663" s="16">
        <v>571.78900580091238</v>
      </c>
      <c r="OK1663" s="16">
        <v>608.55590493981185</v>
      </c>
      <c r="OL1663" s="16">
        <v>740.88405833163699</v>
      </c>
      <c r="OM1663" s="16">
        <v>604.8232469079403</v>
      </c>
      <c r="ON1663" s="16">
        <v>741.02968143797261</v>
      </c>
      <c r="OO1663" s="16">
        <v>600.77112341087172</v>
      </c>
      <c r="OP1663" s="16">
        <v>468.73038768146785</v>
      </c>
      <c r="OQ1663" s="16">
        <v>548.03338796738478</v>
      </c>
      <c r="OR1663" s="16">
        <v>499.79160862723057</v>
      </c>
      <c r="OS1663" s="16">
        <v>468.79331217593597</v>
      </c>
      <c r="OT1663" s="16">
        <v>573.54821541954402</v>
      </c>
      <c r="PB1663">
        <v>3581.8783285593349</v>
      </c>
      <c r="PC1663">
        <v>2753.4417384135495</v>
      </c>
      <c r="PD1663">
        <v>6635.8365234841222</v>
      </c>
      <c r="PE1663">
        <v>7981.6265362700187</v>
      </c>
      <c r="PF1663">
        <v>9504.5560069360854</v>
      </c>
      <c r="PG1663">
        <v>6588.0368923174019</v>
      </c>
      <c r="PH1663">
        <v>9296.5843782610664</v>
      </c>
      <c r="PI1663">
        <v>7101.8423449891989</v>
      </c>
      <c r="PJ1663">
        <v>6060.9710967980136</v>
      </c>
      <c r="PK1663">
        <v>8131.8848454540584</v>
      </c>
      <c r="PL1663">
        <v>10002.971451239911</v>
      </c>
      <c r="PM1663">
        <v>7047.5148634409634</v>
      </c>
      <c r="PN1663">
        <v>8862.8209464167958</v>
      </c>
      <c r="PO1663">
        <v>9103.8509191376015</v>
      </c>
      <c r="PP1663">
        <v>10726.949605249018</v>
      </c>
      <c r="PQ1663">
        <v>7744.2775980314427</v>
      </c>
      <c r="PR1663">
        <v>7421.6334974466918</v>
      </c>
      <c r="PS1663">
        <v>8076.7057551199578</v>
      </c>
      <c r="PT1663">
        <v>8708.5594044414756</v>
      </c>
      <c r="PU1663">
        <v>10203.447331227313</v>
      </c>
      <c r="PV1663">
        <v>9537.2881640926353</v>
      </c>
      <c r="PW1663">
        <v>9066.8808258226345</v>
      </c>
      <c r="PX1663">
        <v>10225.030160190723</v>
      </c>
      <c r="PY1663">
        <v>11731.89707813825</v>
      </c>
      <c r="PZ1663">
        <v>11178.214676349071</v>
      </c>
      <c r="QA1663">
        <v>11279.456684451083</v>
      </c>
      <c r="QB1663">
        <v>16164.653286225832</v>
      </c>
      <c r="QC1663">
        <v>13588.154558688075</v>
      </c>
      <c r="QD1663">
        <v>13635.313234088755</v>
      </c>
      <c r="QE1663">
        <v>12071.404558235176</v>
      </c>
      <c r="QF1663">
        <v>14467.1303919119</v>
      </c>
      <c r="QG1663">
        <v>16808.176012018917</v>
      </c>
      <c r="QH1663">
        <v>17867.242997115492</v>
      </c>
      <c r="QI1663">
        <v>16704.402743732466</v>
      </c>
      <c r="QJ1663">
        <v>18209.875599524814</v>
      </c>
      <c r="QK1663">
        <v>20561.555895097714</v>
      </c>
      <c r="QL1663">
        <v>18736.394078881196</v>
      </c>
      <c r="QM1663">
        <v>19615.319984663111</v>
      </c>
      <c r="QN1663">
        <v>20793.583491727659</v>
      </c>
      <c r="QO1663">
        <v>20728.649027204854</v>
      </c>
      <c r="QP1663">
        <v>21508.586234683266</v>
      </c>
      <c r="QQ1663">
        <v>17520.444650321515</v>
      </c>
      <c r="QR1663">
        <v>19545.060918124771</v>
      </c>
      <c r="QS1663">
        <v>20278.35049615493</v>
      </c>
      <c r="QT1663">
        <v>16755.786306397938</v>
      </c>
      <c r="QU1663">
        <v>13161.816739259368</v>
      </c>
      <c r="QV1663">
        <v>13657.568428626291</v>
      </c>
      <c r="QW1663">
        <v>11268.826165453767</v>
      </c>
      <c r="RE1663">
        <v>9809.3034573610748</v>
      </c>
      <c r="RF1663">
        <v>7924.3837547226813</v>
      </c>
      <c r="RG1663">
        <v>14546.50438083979</v>
      </c>
      <c r="RH1663">
        <v>16434.776279009086</v>
      </c>
      <c r="RI1663">
        <v>24964.270872225494</v>
      </c>
      <c r="RJ1663">
        <v>33413.278049466018</v>
      </c>
      <c r="RK1663">
        <v>36144.386715031709</v>
      </c>
      <c r="RL1663">
        <v>45382.337909313916</v>
      </c>
      <c r="RM1663">
        <v>45307.16116273823</v>
      </c>
      <c r="RN1663">
        <v>58774.540169610038</v>
      </c>
      <c r="RO1663">
        <v>59778.436416129698</v>
      </c>
      <c r="RP1663">
        <v>64318.333503579655</v>
      </c>
      <c r="RQ1663">
        <v>67358.122570984895</v>
      </c>
      <c r="RR1663">
        <v>71039.737246378558</v>
      </c>
      <c r="RS1663">
        <v>73333.991223947916</v>
      </c>
      <c r="RT1663">
        <v>70039.169869988502</v>
      </c>
      <c r="RU1663">
        <v>68972.892103006903</v>
      </c>
      <c r="RV1663">
        <v>61797.279968651623</v>
      </c>
      <c r="RW1663">
        <v>66492.117808394803</v>
      </c>
      <c r="RX1663">
        <v>63629.683750828714</v>
      </c>
      <c r="RY1663">
        <v>55201.962523976639</v>
      </c>
      <c r="RZ1663">
        <v>42048.373048665846</v>
      </c>
      <c r="SA1663">
        <v>36764.711927851713</v>
      </c>
      <c r="SB1663">
        <v>43022.394109005152</v>
      </c>
      <c r="SC1663">
        <v>43174.585735524197</v>
      </c>
      <c r="SD1663">
        <v>41806.442092736979</v>
      </c>
      <c r="SE1663">
        <v>39054.81371056963</v>
      </c>
      <c r="SF1663">
        <v>44725.033231867121</v>
      </c>
      <c r="SG1663">
        <v>37021.011761869711</v>
      </c>
      <c r="SH1663">
        <v>36974.330750928602</v>
      </c>
      <c r="SI1663">
        <v>37550.249404300288</v>
      </c>
      <c r="SJ1663">
        <v>27320.025802115211</v>
      </c>
      <c r="SK1663">
        <v>29155.125084482759</v>
      </c>
      <c r="SL1663">
        <v>25603.704253643082</v>
      </c>
      <c r="SM1663">
        <v>29458.023406519005</v>
      </c>
      <c r="SN1663">
        <v>24684.102086672381</v>
      </c>
      <c r="SO1663">
        <v>26390.72510881304</v>
      </c>
      <c r="SP1663">
        <v>29820.582506391533</v>
      </c>
      <c r="SQ1663">
        <v>34166.312666675134</v>
      </c>
      <c r="SR1663">
        <v>34055.008735937328</v>
      </c>
      <c r="SS1663">
        <v>33732.683673514475</v>
      </c>
      <c r="ST1663">
        <v>28058.630940471005</v>
      </c>
      <c r="SU1663">
        <v>35184.743193873772</v>
      </c>
      <c r="SV1663">
        <v>33611.40065370033</v>
      </c>
      <c r="SW1663">
        <v>35407.727204688948</v>
      </c>
      <c r="SX1663">
        <v>34305.458724140532</v>
      </c>
      <c r="SY1663">
        <v>31891.892817038221</v>
      </c>
      <c r="SZ1663">
        <v>36041.840545616011</v>
      </c>
      <c r="TH1663">
        <v>1821.4021560959666</v>
      </c>
      <c r="TI1663">
        <v>1289.7731424468261</v>
      </c>
      <c r="TJ1663">
        <v>2686.3570715095857</v>
      </c>
      <c r="TK1663">
        <v>4289.5805856836287</v>
      </c>
      <c r="TL1663">
        <v>4711.2700399777796</v>
      </c>
      <c r="TM1663">
        <v>4561.5228379924629</v>
      </c>
      <c r="TN1663">
        <v>4630.6165860539277</v>
      </c>
      <c r="TO1663">
        <v>4741.6315796886538</v>
      </c>
      <c r="TP1663">
        <v>4531.6143538840506</v>
      </c>
      <c r="TQ1663">
        <v>3846.9513291705198</v>
      </c>
      <c r="TR1663">
        <v>5159.0155369750801</v>
      </c>
      <c r="TS1663">
        <v>4700.4160912269535</v>
      </c>
      <c r="TT1663">
        <v>5419.769393457872</v>
      </c>
      <c r="TU1663">
        <v>5563.6370601254075</v>
      </c>
      <c r="TV1663">
        <v>4563.2300874482044</v>
      </c>
      <c r="TW1663">
        <v>5054.9485459300158</v>
      </c>
      <c r="TX1663">
        <v>6726.8793799410896</v>
      </c>
      <c r="TY1663">
        <v>7489.013587198463</v>
      </c>
      <c r="TZ1663">
        <v>6396.5663952989953</v>
      </c>
      <c r="UA1663">
        <v>5803.5433315955825</v>
      </c>
      <c r="UB1663">
        <v>4935.7170900298479</v>
      </c>
      <c r="UC1663">
        <v>5176.024536900949</v>
      </c>
      <c r="UD1663">
        <v>5226.8373480303326</v>
      </c>
      <c r="UE1663">
        <v>4947.805050691034</v>
      </c>
      <c r="UF1663">
        <v>5686.4396464903512</v>
      </c>
      <c r="UG1663">
        <v>4854.5622246679977</v>
      </c>
      <c r="UH1663">
        <v>2947.7458404306335</v>
      </c>
      <c r="UI1663">
        <v>2896.0875330566182</v>
      </c>
      <c r="UJ1663">
        <v>3661.7519846710015</v>
      </c>
      <c r="UK1663">
        <v>5088.6464214312</v>
      </c>
      <c r="UL1663">
        <v>3852.2845742805739</v>
      </c>
      <c r="UM1663">
        <v>4654.0214528559354</v>
      </c>
      <c r="UN1663">
        <v>4325.2183899880729</v>
      </c>
      <c r="UO1663">
        <v>5835.3481904052214</v>
      </c>
      <c r="UP1663">
        <v>6446.8294981992294</v>
      </c>
      <c r="UQ1663">
        <v>7017.8767680907413</v>
      </c>
      <c r="UR1663">
        <v>4880.4205426596036</v>
      </c>
      <c r="US1663">
        <v>5876.1956835953624</v>
      </c>
      <c r="UT1663">
        <v>6820.7023760493466</v>
      </c>
      <c r="UU1663">
        <v>8582.4372522577014</v>
      </c>
      <c r="UV1663">
        <v>6878.8854690960898</v>
      </c>
      <c r="UW1663">
        <v>6737.2920944544321</v>
      </c>
      <c r="UX1663">
        <v>6347.2540452248049</v>
      </c>
      <c r="UY1663">
        <v>5988.8813704395825</v>
      </c>
      <c r="UZ1663">
        <v>6163.0401094963017</v>
      </c>
      <c r="VA1663">
        <v>8525.1561254818262</v>
      </c>
      <c r="VB1663">
        <v>6662.3727661883349</v>
      </c>
      <c r="VC1663">
        <v>6995.6114381502884</v>
      </c>
    </row>
    <row r="1664" spans="306:575" x14ac:dyDescent="0.45">
      <c r="KT1664">
        <v>657.11063415281046</v>
      </c>
      <c r="KU1664">
        <v>1031.2273437018657</v>
      </c>
      <c r="KV1664">
        <v>1068.0936005461974</v>
      </c>
      <c r="KW1664">
        <v>1033.0415969650383</v>
      </c>
      <c r="KX1664">
        <v>1174.8250007191982</v>
      </c>
      <c r="KY1664">
        <v>1466.262697957178</v>
      </c>
      <c r="KZ1664">
        <v>1051.9323412679364</v>
      </c>
      <c r="LA1664">
        <v>1288.3096829929229</v>
      </c>
      <c r="LB1664">
        <v>1709.4889643889405</v>
      </c>
      <c r="LC1664">
        <v>1411.3744032079285</v>
      </c>
      <c r="LD1664">
        <v>1090.6381785524334</v>
      </c>
      <c r="LE1664">
        <v>1142.9855280784129</v>
      </c>
      <c r="LF1664">
        <v>1312.6449914032241</v>
      </c>
      <c r="LG1664">
        <v>1289.2362632046115</v>
      </c>
      <c r="LH1664">
        <v>1379.1518985802325</v>
      </c>
      <c r="LI1664">
        <v>1577.2881608026184</v>
      </c>
      <c r="LJ1664">
        <v>1008.3974283315335</v>
      </c>
      <c r="LK1664">
        <v>893.88016098837033</v>
      </c>
      <c r="LL1664">
        <v>1001.3035064558499</v>
      </c>
      <c r="LM1664">
        <v>1504.1374749455524</v>
      </c>
      <c r="LN1664">
        <v>1056.2739662272943</v>
      </c>
      <c r="LO1664">
        <v>1089.8857513234293</v>
      </c>
      <c r="LP1664">
        <v>764.70398789547266</v>
      </c>
      <c r="LQ1664">
        <v>1155.6557189448135</v>
      </c>
      <c r="LR1664">
        <v>1408.908335676047</v>
      </c>
      <c r="LS1664">
        <v>1074.9235810897048</v>
      </c>
      <c r="LT1664">
        <v>1170.8317539442512</v>
      </c>
      <c r="LU1664">
        <v>1255.2978172256087</v>
      </c>
      <c r="LV1664">
        <v>1128.5229318162508</v>
      </c>
      <c r="LW1664">
        <v>1474.8954517360185</v>
      </c>
      <c r="LX1664">
        <v>1316.2136393911642</v>
      </c>
      <c r="LY1664">
        <v>1056.9768703563566</v>
      </c>
      <c r="LZ1664">
        <v>1040.1393904807687</v>
      </c>
      <c r="MA1664">
        <v>1024.5117276599119</v>
      </c>
      <c r="MB1664">
        <v>1160.3495498134923</v>
      </c>
      <c r="MC1664">
        <v>1151.1135825546876</v>
      </c>
      <c r="MD1664">
        <v>1150.0757106774465</v>
      </c>
      <c r="ME1664">
        <v>1128.7695621838891</v>
      </c>
      <c r="MF1664">
        <v>1235.9085011635518</v>
      </c>
      <c r="MG1664">
        <v>1171.5589312877441</v>
      </c>
      <c r="MH1664">
        <v>1451.7143997957435</v>
      </c>
      <c r="MI1664">
        <v>1369.219772376453</v>
      </c>
      <c r="MJ1664">
        <v>1568.4576967054645</v>
      </c>
      <c r="MK1664">
        <v>1549.1053107182506</v>
      </c>
      <c r="ML1664">
        <v>1423.5011174839158</v>
      </c>
      <c r="MM1664">
        <v>1199.20159116368</v>
      </c>
      <c r="MN1664">
        <v>1098.4770008818391</v>
      </c>
      <c r="MO1664">
        <v>1159.5311929533152</v>
      </c>
      <c r="MP1664">
        <v>1436.8760260240656</v>
      </c>
      <c r="MX1664" s="16">
        <v>95.445276590835945</v>
      </c>
      <c r="MY1664" s="16">
        <v>114.46517450202062</v>
      </c>
      <c r="MZ1664" s="16">
        <v>48.720984220669962</v>
      </c>
      <c r="NA1664" s="16">
        <v>154.15011638328289</v>
      </c>
      <c r="NB1664" s="16">
        <v>253.61257550686696</v>
      </c>
      <c r="NC1664" s="16">
        <v>382.38933422136819</v>
      </c>
      <c r="ND1664" s="16">
        <v>315.12166513811366</v>
      </c>
      <c r="NE1664" s="16">
        <v>243.84358473636712</v>
      </c>
      <c r="NF1664" s="16">
        <v>287.27009770129257</v>
      </c>
      <c r="NG1664" s="16">
        <v>294.40385124640187</v>
      </c>
      <c r="NH1664" s="16">
        <v>370.59325649431844</v>
      </c>
      <c r="NI1664" s="16">
        <v>284.52297851636791</v>
      </c>
      <c r="NJ1664" s="16">
        <v>390.10650349782821</v>
      </c>
      <c r="NK1664" s="16">
        <v>409.83844720796321</v>
      </c>
      <c r="NL1664" s="16">
        <v>325.90331887163683</v>
      </c>
      <c r="NM1664" s="16">
        <v>368.55406166501729</v>
      </c>
      <c r="NN1664" s="16">
        <v>461.47449277958174</v>
      </c>
      <c r="NO1664" s="16">
        <v>500.78394368047645</v>
      </c>
      <c r="NP1664" s="16">
        <v>447.94400112579865</v>
      </c>
      <c r="NQ1664" s="16">
        <v>464.91627529477626</v>
      </c>
      <c r="NR1664" s="16">
        <v>529.5989645098939</v>
      </c>
      <c r="NS1664" s="16">
        <v>475.59896391043043</v>
      </c>
      <c r="NT1664" s="16">
        <v>426.0697601211823</v>
      </c>
      <c r="NU1664" s="16">
        <v>498.64026552377209</v>
      </c>
      <c r="NV1664" s="16">
        <v>515.09642399854988</v>
      </c>
      <c r="NW1664" s="16">
        <v>417.4372728124946</v>
      </c>
      <c r="NX1664" s="16">
        <v>457.19898813688712</v>
      </c>
      <c r="NY1664" s="16">
        <v>438.13955931442297</v>
      </c>
      <c r="NZ1664" s="16">
        <v>437.64123324839693</v>
      </c>
      <c r="OA1664" s="16">
        <v>518.16171719490956</v>
      </c>
      <c r="OB1664" s="16">
        <v>518.09357033476363</v>
      </c>
      <c r="OC1664" s="16">
        <v>492.08658814405362</v>
      </c>
      <c r="OD1664" s="16">
        <v>481.48777762787148</v>
      </c>
      <c r="OE1664" s="16">
        <v>349.50479430386508</v>
      </c>
      <c r="OF1664" s="16">
        <v>340.25262875877536</v>
      </c>
      <c r="OG1664" s="16">
        <v>384.82696458948953</v>
      </c>
      <c r="OH1664" s="16">
        <v>392.84362868846131</v>
      </c>
      <c r="OI1664" s="16">
        <v>417.38804760266368</v>
      </c>
      <c r="OJ1664" s="16">
        <v>384.8078173020366</v>
      </c>
      <c r="OK1664" s="16">
        <v>426.78888919784612</v>
      </c>
      <c r="OL1664" s="16">
        <v>391.13370699834468</v>
      </c>
      <c r="OM1664" s="16">
        <v>369.30759162350239</v>
      </c>
      <c r="ON1664" s="16">
        <v>305.5931864330023</v>
      </c>
      <c r="OO1664" s="16">
        <v>287.27128247448553</v>
      </c>
      <c r="OP1664" s="16">
        <v>370.72060269845679</v>
      </c>
      <c r="OQ1664" s="16">
        <v>304.05890351878492</v>
      </c>
      <c r="OR1664" s="16">
        <v>350.31680904759475</v>
      </c>
      <c r="OS1664" s="16">
        <v>308.30235604570584</v>
      </c>
      <c r="OT1664" s="16">
        <v>350.42858527078926</v>
      </c>
      <c r="PB1664">
        <v>5964.1858323144106</v>
      </c>
      <c r="PC1664">
        <v>9157.9158646393062</v>
      </c>
      <c r="PD1664">
        <v>6898.4013473965988</v>
      </c>
      <c r="PE1664">
        <v>4202.3647547870769</v>
      </c>
      <c r="PF1664">
        <v>7611.7392597143426</v>
      </c>
      <c r="PG1664">
        <v>12324.498284725452</v>
      </c>
      <c r="PH1664">
        <v>12630.210606862</v>
      </c>
      <c r="PI1664">
        <v>14191.979269361502</v>
      </c>
      <c r="PJ1664">
        <v>15473.594466015013</v>
      </c>
      <c r="PK1664">
        <v>12646.045228765104</v>
      </c>
      <c r="PL1664">
        <v>12446.398803932476</v>
      </c>
      <c r="PM1664">
        <v>10462.404954503441</v>
      </c>
      <c r="PN1664">
        <v>9096.6852045146497</v>
      </c>
      <c r="PO1664">
        <v>9672.5296031414655</v>
      </c>
      <c r="PP1664">
        <v>10600.146872544999</v>
      </c>
      <c r="PQ1664">
        <v>10504.312139305079</v>
      </c>
      <c r="PR1664">
        <v>11172.055850237602</v>
      </c>
      <c r="PS1664">
        <v>12083.357795893025</v>
      </c>
      <c r="PT1664">
        <v>13555.366434406213</v>
      </c>
      <c r="PU1664">
        <v>12564.403196927064</v>
      </c>
      <c r="PV1664">
        <v>11271.594963485903</v>
      </c>
      <c r="PW1664">
        <v>12538.205434082603</v>
      </c>
      <c r="PX1664">
        <v>14254.597788379397</v>
      </c>
      <c r="PY1664">
        <v>14612.093153914962</v>
      </c>
      <c r="PZ1664">
        <v>14263.819541559951</v>
      </c>
      <c r="QA1664">
        <v>13420.994252747423</v>
      </c>
      <c r="QB1664">
        <v>16151.471786248852</v>
      </c>
      <c r="QC1664">
        <v>17923.299561575845</v>
      </c>
      <c r="QD1664">
        <v>17639.577369199738</v>
      </c>
      <c r="QE1664">
        <v>17317.381214085279</v>
      </c>
      <c r="QF1664">
        <v>18150.317283075012</v>
      </c>
      <c r="QG1664">
        <v>23228.047736242406</v>
      </c>
      <c r="QH1664">
        <v>21450.034110024702</v>
      </c>
      <c r="QI1664">
        <v>17836.220602749047</v>
      </c>
      <c r="QJ1664">
        <v>18357.955366841401</v>
      </c>
      <c r="QK1664">
        <v>18303.776158772354</v>
      </c>
      <c r="QL1664">
        <v>15538.296651761204</v>
      </c>
      <c r="QM1664">
        <v>13387.860693153965</v>
      </c>
      <c r="QN1664">
        <v>12536.523630654367</v>
      </c>
      <c r="QO1664">
        <v>10903.35377279161</v>
      </c>
      <c r="QP1664">
        <v>11704.186641103131</v>
      </c>
      <c r="QQ1664">
        <v>15811.481039134878</v>
      </c>
      <c r="QR1664">
        <v>21184.645464871632</v>
      </c>
      <c r="QS1664">
        <v>21381.893305060243</v>
      </c>
      <c r="QT1664">
        <v>16519.270529992045</v>
      </c>
      <c r="QU1664">
        <v>16266.390621880942</v>
      </c>
      <c r="QV1664">
        <v>12724.622776392589</v>
      </c>
      <c r="QW1664">
        <v>16345.563691080568</v>
      </c>
      <c r="RE1664">
        <v>6950.3762781543883</v>
      </c>
      <c r="RF1664">
        <v>10219.143367319539</v>
      </c>
      <c r="RG1664">
        <v>13670.81776734397</v>
      </c>
      <c r="RH1664">
        <v>20697.940655551844</v>
      </c>
      <c r="RI1664">
        <v>30238.365394201915</v>
      </c>
      <c r="RJ1664">
        <v>29733.763023089781</v>
      </c>
      <c r="RK1664">
        <v>22863.762369198263</v>
      </c>
      <c r="RL1664">
        <v>27411.431240342627</v>
      </c>
      <c r="RM1664">
        <v>33823.457506912957</v>
      </c>
      <c r="RN1664">
        <v>40442.456452304563</v>
      </c>
      <c r="RO1664">
        <v>42278.112689691392</v>
      </c>
      <c r="RP1664">
        <v>41162.608041655258</v>
      </c>
      <c r="RQ1664">
        <v>36746.941458833906</v>
      </c>
      <c r="RR1664">
        <v>43657.744281703322</v>
      </c>
      <c r="RS1664">
        <v>52104.541635831454</v>
      </c>
      <c r="RT1664">
        <v>43157.719750731252</v>
      </c>
      <c r="RU1664">
        <v>44654.627429162567</v>
      </c>
      <c r="RV1664">
        <v>48662.629132385606</v>
      </c>
      <c r="RW1664">
        <v>51660.776500970984</v>
      </c>
      <c r="RX1664">
        <v>50772.110508637903</v>
      </c>
      <c r="RY1664">
        <v>59402.778709787643</v>
      </c>
      <c r="RZ1664">
        <v>61730.371992845568</v>
      </c>
      <c r="SA1664">
        <v>57770.634870980321</v>
      </c>
      <c r="SB1664">
        <v>57161.799767722412</v>
      </c>
      <c r="SC1664">
        <v>46786.388585011511</v>
      </c>
      <c r="SD1664">
        <v>48856.174829972166</v>
      </c>
      <c r="SE1664">
        <v>48646.850630730994</v>
      </c>
      <c r="SF1664">
        <v>54264.802136719212</v>
      </c>
      <c r="SG1664">
        <v>62287.182741632219</v>
      </c>
      <c r="SH1664">
        <v>53995.534112254332</v>
      </c>
      <c r="SI1664">
        <v>52383.766177827878</v>
      </c>
      <c r="SJ1664">
        <v>42644.205862288058</v>
      </c>
      <c r="SK1664">
        <v>47350.823476023761</v>
      </c>
      <c r="SL1664">
        <v>46101.542779884556</v>
      </c>
      <c r="SM1664">
        <v>41547.913138165284</v>
      </c>
      <c r="SN1664">
        <v>42910.726832473272</v>
      </c>
      <c r="SO1664">
        <v>55234.949960683509</v>
      </c>
      <c r="SP1664">
        <v>57856.998296799225</v>
      </c>
      <c r="SQ1664">
        <v>46914.672295027194</v>
      </c>
      <c r="SR1664">
        <v>49544.002001271641</v>
      </c>
      <c r="SS1664">
        <v>46003.488246109118</v>
      </c>
      <c r="ST1664">
        <v>37705.274273425355</v>
      </c>
      <c r="SU1664">
        <v>43965.993650422613</v>
      </c>
      <c r="SV1664">
        <v>41010.62400546026</v>
      </c>
      <c r="SW1664">
        <v>38244.185302235855</v>
      </c>
      <c r="SX1664">
        <v>39592.287512554787</v>
      </c>
      <c r="SY1664">
        <v>38929.95729349606</v>
      </c>
      <c r="SZ1664">
        <v>37654.287563243211</v>
      </c>
      <c r="TH1664">
        <v>669.24983941895698</v>
      </c>
      <c r="TI1664">
        <v>2521.1772029685394</v>
      </c>
      <c r="TJ1664">
        <v>177.83012366003322</v>
      </c>
      <c r="TK1664">
        <v>2378.5146451014189</v>
      </c>
      <c r="TL1664">
        <v>3923.3415725751429</v>
      </c>
      <c r="TM1664">
        <v>3517.5268487247031</v>
      </c>
      <c r="TN1664">
        <v>4453.5467925115072</v>
      </c>
      <c r="TO1664">
        <v>4939.3710177966195</v>
      </c>
      <c r="TP1664">
        <v>5857.3635730143997</v>
      </c>
      <c r="TQ1664">
        <v>4379.1650889352104</v>
      </c>
      <c r="TR1664">
        <v>5335.6922889004945</v>
      </c>
      <c r="TS1664">
        <v>4338.2107054521384</v>
      </c>
      <c r="TT1664">
        <v>4650.2271956062077</v>
      </c>
      <c r="TU1664">
        <v>5929.7328783974071</v>
      </c>
      <c r="TV1664">
        <v>6271.7374190761502</v>
      </c>
      <c r="TW1664">
        <v>5278.417380165728</v>
      </c>
      <c r="TX1664">
        <v>4500.1953104114136</v>
      </c>
      <c r="TY1664">
        <v>6376.3617923901638</v>
      </c>
      <c r="TZ1664">
        <v>5644.4939667774652</v>
      </c>
      <c r="UA1664">
        <v>5233.7127640049302</v>
      </c>
      <c r="UB1664">
        <v>8679.3739095916426</v>
      </c>
      <c r="UC1664">
        <v>9105.9074006887004</v>
      </c>
      <c r="UD1664">
        <v>8700.7491787693889</v>
      </c>
      <c r="UE1664">
        <v>9898.2608146951552</v>
      </c>
      <c r="UF1664">
        <v>10019.046136754332</v>
      </c>
      <c r="UG1664">
        <v>9781.257199187814</v>
      </c>
      <c r="UH1664">
        <v>9657.06607641763</v>
      </c>
      <c r="UI1664">
        <v>10413.60110799989</v>
      </c>
      <c r="UJ1664">
        <v>11764.66610346704</v>
      </c>
      <c r="UK1664">
        <v>12497.368718710981</v>
      </c>
      <c r="UL1664">
        <v>9945.0069781549246</v>
      </c>
      <c r="UM1664">
        <v>10008.450726660454</v>
      </c>
      <c r="UN1664">
        <v>9696.9732962463531</v>
      </c>
      <c r="UO1664">
        <v>10213.409163976685</v>
      </c>
      <c r="UP1664">
        <v>9094.4796625455001</v>
      </c>
      <c r="UQ1664">
        <v>8279.8476976233378</v>
      </c>
      <c r="UR1664">
        <v>7583.4327397412326</v>
      </c>
      <c r="US1664">
        <v>8067.574548893881</v>
      </c>
      <c r="UT1664">
        <v>8689.8446960116798</v>
      </c>
      <c r="UU1664">
        <v>8343.1586166767538</v>
      </c>
      <c r="UV1664">
        <v>8023.5252705669218</v>
      </c>
      <c r="UW1664">
        <v>6833.4156956304305</v>
      </c>
      <c r="UX1664">
        <v>5720.7021600505414</v>
      </c>
      <c r="UY1664">
        <v>4058.7140618829353</v>
      </c>
      <c r="UZ1664">
        <v>3524.7151405983232</v>
      </c>
      <c r="VA1664">
        <v>2583.5128196664841</v>
      </c>
      <c r="VB1664">
        <v>3590.3324293744554</v>
      </c>
      <c r="VC1664">
        <v>5941.2668197160419</v>
      </c>
    </row>
    <row r="1665" spans="306:575" x14ac:dyDescent="0.45">
      <c r="KT1665">
        <v>355.91715799374515</v>
      </c>
      <c r="KU1665">
        <v>1034.8139347817714</v>
      </c>
      <c r="KV1665">
        <v>1352.9301311257357</v>
      </c>
      <c r="KW1665">
        <v>1275.7036690959731</v>
      </c>
      <c r="KX1665">
        <v>1581.4520872384701</v>
      </c>
      <c r="KY1665">
        <v>1728.7782302994551</v>
      </c>
      <c r="KZ1665">
        <v>1665.5330255714623</v>
      </c>
      <c r="LA1665">
        <v>1535.9339381190632</v>
      </c>
      <c r="LB1665">
        <v>1921.7415628379001</v>
      </c>
      <c r="LC1665">
        <v>2179.675320435902</v>
      </c>
      <c r="LD1665">
        <v>2278.913650786144</v>
      </c>
      <c r="LE1665">
        <v>2423.0719060561319</v>
      </c>
      <c r="LF1665">
        <v>2291.398402059946</v>
      </c>
      <c r="LG1665">
        <v>1716.9055284339079</v>
      </c>
      <c r="LH1665">
        <v>1651.4645713116613</v>
      </c>
      <c r="LI1665">
        <v>1458.6021493709163</v>
      </c>
      <c r="LJ1665">
        <v>1566.5138396763198</v>
      </c>
      <c r="LK1665">
        <v>1550.8675639257447</v>
      </c>
      <c r="LL1665">
        <v>1545.1737417864283</v>
      </c>
      <c r="LM1665">
        <v>1717.5163492073684</v>
      </c>
      <c r="LN1665">
        <v>1666.2975676918709</v>
      </c>
      <c r="LO1665">
        <v>1813.9830685796821</v>
      </c>
      <c r="LP1665">
        <v>1737.2113032298118</v>
      </c>
      <c r="LQ1665">
        <v>1916.9430803609316</v>
      </c>
      <c r="LR1665">
        <v>1650.9786456709246</v>
      </c>
      <c r="LS1665">
        <v>2000.7590775962831</v>
      </c>
      <c r="LT1665">
        <v>2010.841703944189</v>
      </c>
      <c r="LU1665">
        <v>2361.4764716589343</v>
      </c>
      <c r="LV1665">
        <v>1983.7525417463426</v>
      </c>
      <c r="LW1665">
        <v>2280.5001888349275</v>
      </c>
      <c r="LX1665">
        <v>2067.8520145675952</v>
      </c>
      <c r="LY1665">
        <v>2439.1144552587457</v>
      </c>
      <c r="LZ1665">
        <v>1979.5479417761533</v>
      </c>
      <c r="MA1665">
        <v>1710.2324017281599</v>
      </c>
      <c r="MB1665">
        <v>1675.6311577233462</v>
      </c>
      <c r="MC1665">
        <v>1480.7020255033967</v>
      </c>
      <c r="MD1665">
        <v>1680.6374568176243</v>
      </c>
      <c r="ME1665">
        <v>1606.4619504794421</v>
      </c>
      <c r="MF1665">
        <v>1420.265712141003</v>
      </c>
      <c r="MG1665">
        <v>1629.7092277695447</v>
      </c>
      <c r="MH1665">
        <v>1763.3240566320812</v>
      </c>
      <c r="MI1665">
        <v>1968.0464739549509</v>
      </c>
      <c r="MJ1665">
        <v>1852.5593479844681</v>
      </c>
      <c r="MK1665">
        <v>1874.8393245397413</v>
      </c>
      <c r="ML1665">
        <v>1739.9616113795178</v>
      </c>
      <c r="MM1665">
        <v>1861.2132145828596</v>
      </c>
      <c r="MN1665">
        <v>1638.0340017278199</v>
      </c>
      <c r="MO1665">
        <v>2142.7097256955585</v>
      </c>
      <c r="MP1665">
        <v>2044.7501962297642</v>
      </c>
      <c r="MX1665" s="16">
        <v>180.8844757048177</v>
      </c>
      <c r="MY1665" s="16">
        <v>187.40934639333818</v>
      </c>
      <c r="MZ1665" s="16">
        <v>273.22681894354446</v>
      </c>
      <c r="NA1665" s="16">
        <v>278.75778583577801</v>
      </c>
      <c r="NB1665" s="16">
        <v>326.85241087858367</v>
      </c>
      <c r="NC1665" s="16">
        <v>376.32793216073316</v>
      </c>
      <c r="ND1665" s="16">
        <v>334.56518009551041</v>
      </c>
      <c r="NE1665" s="16">
        <v>397.73314342434571</v>
      </c>
      <c r="NF1665" s="16">
        <v>236.41611315642717</v>
      </c>
      <c r="NG1665" s="16">
        <v>281.52920376227127</v>
      </c>
      <c r="NH1665" s="16">
        <v>271.07585469424413</v>
      </c>
      <c r="NI1665" s="16">
        <v>371.48254069042758</v>
      </c>
      <c r="NJ1665" s="16">
        <v>385.48168702222358</v>
      </c>
      <c r="NK1665" s="16">
        <v>507.38916988470817</v>
      </c>
      <c r="NL1665" s="16">
        <v>519.6655869140518</v>
      </c>
      <c r="NM1665" s="16">
        <v>557.75212067396899</v>
      </c>
      <c r="NN1665" s="16">
        <v>556.10389275342845</v>
      </c>
      <c r="NO1665" s="16">
        <v>548.76956545263999</v>
      </c>
      <c r="NP1665" s="16">
        <v>404.08802165406354</v>
      </c>
      <c r="NQ1665" s="16">
        <v>388.60745841948568</v>
      </c>
      <c r="NR1665" s="16">
        <v>412.8965454751347</v>
      </c>
      <c r="NS1665" s="16">
        <v>499.579979169154</v>
      </c>
      <c r="NT1665" s="16">
        <v>498.09718469597374</v>
      </c>
      <c r="NU1665" s="16">
        <v>519.77285237840408</v>
      </c>
      <c r="NV1665" s="16">
        <v>559.70614451431118</v>
      </c>
      <c r="NW1665" s="16">
        <v>509.25315658359887</v>
      </c>
      <c r="NX1665" s="16">
        <v>498.04035703070912</v>
      </c>
      <c r="NY1665" s="16">
        <v>377.20951335646731</v>
      </c>
      <c r="NZ1665" s="16">
        <v>324.71801923476283</v>
      </c>
      <c r="OA1665" s="16">
        <v>400.55832924357958</v>
      </c>
      <c r="OB1665" s="16">
        <v>323.19904306082367</v>
      </c>
      <c r="OC1665" s="16">
        <v>319.61373086904865</v>
      </c>
      <c r="OD1665" s="16">
        <v>346.88505887509217</v>
      </c>
      <c r="OE1665" s="16">
        <v>364.9779569588099</v>
      </c>
      <c r="OF1665" s="16">
        <v>351.79106004156534</v>
      </c>
      <c r="OG1665" s="16">
        <v>308.65427868869318</v>
      </c>
      <c r="OH1665" s="16">
        <v>330.58554382188203</v>
      </c>
      <c r="OI1665" s="16">
        <v>311.90983833950156</v>
      </c>
      <c r="OJ1665" s="16">
        <v>382.67198984135422</v>
      </c>
      <c r="OK1665" s="16">
        <v>368.26598831636596</v>
      </c>
      <c r="OL1665" s="16">
        <v>444.99065370022993</v>
      </c>
      <c r="OM1665" s="16">
        <v>470.24252304436624</v>
      </c>
      <c r="ON1665" s="16">
        <v>575.07877415121936</v>
      </c>
      <c r="OO1665" s="16">
        <v>541.59257984796591</v>
      </c>
      <c r="OP1665" s="16">
        <v>445.60659692136051</v>
      </c>
      <c r="OQ1665" s="16">
        <v>461.94258553981723</v>
      </c>
      <c r="OR1665" s="16">
        <v>397.21728639869372</v>
      </c>
      <c r="OS1665" s="16">
        <v>511.84482982885299</v>
      </c>
      <c r="OT1665" s="16">
        <v>523.85446919920537</v>
      </c>
      <c r="PB1665">
        <v>5510.0602669210675</v>
      </c>
      <c r="PC1665">
        <v>6186.9094102840299</v>
      </c>
      <c r="PD1665">
        <v>7219.6469681749277</v>
      </c>
      <c r="PE1665">
        <v>10455.882614053138</v>
      </c>
      <c r="PF1665">
        <v>12147.223451489595</v>
      </c>
      <c r="PG1665">
        <v>11148.105288367808</v>
      </c>
      <c r="PH1665">
        <v>11197.883349863616</v>
      </c>
      <c r="PI1665">
        <v>7006.0545169573161</v>
      </c>
      <c r="PJ1665">
        <v>10658.199216865169</v>
      </c>
      <c r="PK1665">
        <v>11876.133302331753</v>
      </c>
      <c r="PL1665">
        <v>14123.806846176301</v>
      </c>
      <c r="PM1665">
        <v>10956.346886156993</v>
      </c>
      <c r="PN1665">
        <v>13035.869747129971</v>
      </c>
      <c r="PO1665">
        <v>14856.351371770437</v>
      </c>
      <c r="PP1665">
        <v>14545.902007509245</v>
      </c>
      <c r="PQ1665">
        <v>13559.438550794026</v>
      </c>
      <c r="PR1665">
        <v>15017.311452458149</v>
      </c>
      <c r="PS1665">
        <v>17397.21463606746</v>
      </c>
      <c r="PT1665">
        <v>19163.73055282078</v>
      </c>
      <c r="PU1665">
        <v>16595.826801007934</v>
      </c>
      <c r="PV1665">
        <v>17197.672925178915</v>
      </c>
      <c r="PW1665">
        <v>16054.38454027125</v>
      </c>
      <c r="PX1665">
        <v>18033.011647501829</v>
      </c>
      <c r="PY1665">
        <v>14768.334993381071</v>
      </c>
      <c r="PZ1665">
        <v>15764.053564113341</v>
      </c>
      <c r="QA1665">
        <v>18715.248929054047</v>
      </c>
      <c r="QB1665">
        <v>18249.174638461427</v>
      </c>
      <c r="QC1665">
        <v>16183.19480361147</v>
      </c>
      <c r="QD1665">
        <v>15301.630931891137</v>
      </c>
      <c r="QE1665">
        <v>12557.769685972793</v>
      </c>
      <c r="QF1665">
        <v>14184.01834637478</v>
      </c>
      <c r="QG1665">
        <v>16281.135877638721</v>
      </c>
      <c r="QH1665">
        <v>20670.739076527465</v>
      </c>
      <c r="QI1665">
        <v>17432.115776599941</v>
      </c>
      <c r="QJ1665">
        <v>16800.548589695736</v>
      </c>
      <c r="QK1665">
        <v>14955.6308151793</v>
      </c>
      <c r="QL1665">
        <v>17608.542381170391</v>
      </c>
      <c r="QM1665">
        <v>17814.331547124511</v>
      </c>
      <c r="QN1665">
        <v>17403.392486748267</v>
      </c>
      <c r="QO1665">
        <v>18365.487033346471</v>
      </c>
      <c r="QP1665">
        <v>15493.803914406311</v>
      </c>
      <c r="QQ1665">
        <v>15616.265697806877</v>
      </c>
      <c r="QR1665">
        <v>14588.172322352173</v>
      </c>
      <c r="QS1665">
        <v>17021.781118176976</v>
      </c>
      <c r="QT1665">
        <v>16750.874442051263</v>
      </c>
      <c r="QU1665">
        <v>20327.717758675659</v>
      </c>
      <c r="QV1665">
        <v>21868.818696536189</v>
      </c>
      <c r="QW1665">
        <v>24379.197097310614</v>
      </c>
      <c r="RE1665">
        <v>3253.6554006020406</v>
      </c>
      <c r="RF1665">
        <v>15482.993997735475</v>
      </c>
      <c r="RG1665">
        <v>29181.282430226602</v>
      </c>
      <c r="RH1665">
        <v>25103.69413719666</v>
      </c>
      <c r="RI1665">
        <v>21810.428141287048</v>
      </c>
      <c r="RJ1665">
        <v>36322.016885260513</v>
      </c>
      <c r="RK1665">
        <v>40270.764149845047</v>
      </c>
      <c r="RL1665">
        <v>31138.09704797437</v>
      </c>
      <c r="RM1665">
        <v>39252.634924939259</v>
      </c>
      <c r="RN1665">
        <v>45777.787147028139</v>
      </c>
      <c r="RO1665">
        <v>42317.632769054857</v>
      </c>
      <c r="RP1665">
        <v>36627.864757582647</v>
      </c>
      <c r="RQ1665">
        <v>42325.889714211873</v>
      </c>
      <c r="RR1665">
        <v>44590.036614411983</v>
      </c>
      <c r="RS1665">
        <v>35340.496829481723</v>
      </c>
      <c r="RT1665">
        <v>35082.135242347482</v>
      </c>
      <c r="RU1665">
        <v>37504.0927890003</v>
      </c>
      <c r="RV1665">
        <v>37153.562797826875</v>
      </c>
      <c r="RW1665">
        <v>41205.005784783913</v>
      </c>
      <c r="RX1665">
        <v>32033.464029027044</v>
      </c>
      <c r="RY1665">
        <v>27995.365759844884</v>
      </c>
      <c r="RZ1665">
        <v>29180.784052297877</v>
      </c>
      <c r="SA1665">
        <v>22679.508601000918</v>
      </c>
      <c r="SB1665">
        <v>30176.629539103447</v>
      </c>
      <c r="SC1665">
        <v>34604.263807898671</v>
      </c>
      <c r="SD1665">
        <v>33807.705495032824</v>
      </c>
      <c r="SE1665">
        <v>31810.798243839487</v>
      </c>
      <c r="SF1665">
        <v>36327.837597421734</v>
      </c>
      <c r="SG1665">
        <v>36676.540198850387</v>
      </c>
      <c r="SH1665">
        <v>32073.409788723158</v>
      </c>
      <c r="SI1665">
        <v>38622.071783330561</v>
      </c>
      <c r="SJ1665">
        <v>36398.274153856051</v>
      </c>
      <c r="SK1665">
        <v>37701.248225430878</v>
      </c>
      <c r="SL1665">
        <v>37046.3037625836</v>
      </c>
      <c r="SM1665">
        <v>33460.915229382139</v>
      </c>
      <c r="SN1665">
        <v>25342.253384036274</v>
      </c>
      <c r="SO1665">
        <v>22387.395342100128</v>
      </c>
      <c r="SP1665">
        <v>43476.647640987343</v>
      </c>
      <c r="SQ1665">
        <v>43047.271248838253</v>
      </c>
      <c r="SR1665">
        <v>42666.88978751222</v>
      </c>
      <c r="SS1665">
        <v>42828.902606003096</v>
      </c>
      <c r="ST1665">
        <v>55897.104727898608</v>
      </c>
      <c r="SU1665">
        <v>55833.86252171651</v>
      </c>
      <c r="SV1665">
        <v>49752.080702349012</v>
      </c>
      <c r="SW1665">
        <v>48462.168828199618</v>
      </c>
      <c r="SX1665">
        <v>46919.59372455845</v>
      </c>
      <c r="SY1665">
        <v>46243.620414254801</v>
      </c>
      <c r="SZ1665">
        <v>54423.190949032425</v>
      </c>
      <c r="TH1665">
        <v>2335.6635930510811</v>
      </c>
      <c r="TI1665">
        <v>3727.7584538832102</v>
      </c>
      <c r="TJ1665">
        <v>5668.6334577355137</v>
      </c>
      <c r="TK1665">
        <v>6071.5006732851134</v>
      </c>
      <c r="TL1665">
        <v>5871.8421640326596</v>
      </c>
      <c r="TM1665">
        <v>4526.9346087058802</v>
      </c>
      <c r="TN1665">
        <v>6407.1359642690859</v>
      </c>
      <c r="TO1665">
        <v>6049.6992291427332</v>
      </c>
      <c r="TP1665">
        <v>7417.1411013173292</v>
      </c>
      <c r="TQ1665">
        <v>6468.5354306403005</v>
      </c>
      <c r="TR1665">
        <v>6575.7484507658128</v>
      </c>
      <c r="TS1665">
        <v>6859.9935767925444</v>
      </c>
      <c r="TT1665">
        <v>6265.3779230825858</v>
      </c>
      <c r="TU1665">
        <v>6743.9677885360798</v>
      </c>
      <c r="TV1665">
        <v>7923.5115435327189</v>
      </c>
      <c r="TW1665">
        <v>8390.2129332957593</v>
      </c>
      <c r="TX1665">
        <v>7570.5891345724694</v>
      </c>
      <c r="TY1665">
        <v>6427.9927798197987</v>
      </c>
      <c r="TZ1665">
        <v>5748.0791298921931</v>
      </c>
      <c r="UA1665">
        <v>6241.4066483812167</v>
      </c>
      <c r="UB1665">
        <v>6570.4789402512552</v>
      </c>
      <c r="UC1665">
        <v>8404.735283839902</v>
      </c>
      <c r="UD1665">
        <v>9080.2678533780036</v>
      </c>
      <c r="UE1665">
        <v>9439.3114567404227</v>
      </c>
      <c r="UF1665">
        <v>8692.4702126521424</v>
      </c>
      <c r="UG1665">
        <v>8325.6522505790181</v>
      </c>
      <c r="UH1665">
        <v>8190.0726776695828</v>
      </c>
      <c r="UI1665">
        <v>6345.4267184445853</v>
      </c>
      <c r="UJ1665">
        <v>6456.0891332999563</v>
      </c>
      <c r="UK1665">
        <v>7069.6816756409062</v>
      </c>
      <c r="UL1665">
        <v>7263.711630846723</v>
      </c>
      <c r="UM1665">
        <v>7674.3349849831084</v>
      </c>
      <c r="UN1665">
        <v>7441.2036195355495</v>
      </c>
      <c r="UO1665">
        <v>7202.7653187355072</v>
      </c>
      <c r="UP1665">
        <v>7087.5776468985832</v>
      </c>
      <c r="UQ1665">
        <v>9258.1186864765205</v>
      </c>
      <c r="UR1665">
        <v>10026.473768219295</v>
      </c>
      <c r="US1665">
        <v>10957.910814133666</v>
      </c>
      <c r="UT1665">
        <v>10971.530243625242</v>
      </c>
      <c r="UU1665">
        <v>10523.995035827549</v>
      </c>
      <c r="UV1665">
        <v>10902.047713927706</v>
      </c>
      <c r="UW1665">
        <v>11083.960476749902</v>
      </c>
      <c r="UX1665">
        <v>11576.747246794877</v>
      </c>
      <c r="UY1665">
        <v>9900.0816634270031</v>
      </c>
      <c r="UZ1665">
        <v>8478.1066003196302</v>
      </c>
      <c r="VA1665">
        <v>7528.8648090635415</v>
      </c>
      <c r="VB1665">
        <v>7751.8981202800087</v>
      </c>
      <c r="VC1665">
        <v>7280.749436830517</v>
      </c>
    </row>
    <row r="1666" spans="306:575" x14ac:dyDescent="0.45">
      <c r="KT1666">
        <v>-61.222120287651364</v>
      </c>
      <c r="KU1666">
        <v>57.805330562376014</v>
      </c>
      <c r="KV1666">
        <v>153.62206203533961</v>
      </c>
      <c r="KW1666">
        <v>769.42381621185439</v>
      </c>
      <c r="KX1666">
        <v>1050.2086943750787</v>
      </c>
      <c r="KY1666">
        <v>1093.2985562662134</v>
      </c>
      <c r="KZ1666">
        <v>1198.3355546167691</v>
      </c>
      <c r="LA1666">
        <v>1226.1500717528709</v>
      </c>
      <c r="LB1666">
        <v>1749.1174085549385</v>
      </c>
      <c r="LC1666">
        <v>1705.5682684628093</v>
      </c>
      <c r="LD1666">
        <v>1759.2524406262248</v>
      </c>
      <c r="LE1666">
        <v>2100.7926786786447</v>
      </c>
      <c r="LF1666">
        <v>1929.3324996310639</v>
      </c>
      <c r="LG1666">
        <v>1566.8708163146007</v>
      </c>
      <c r="LH1666">
        <v>1161.3608609239734</v>
      </c>
      <c r="LI1666">
        <v>1420.4018025111804</v>
      </c>
      <c r="LJ1666">
        <v>1280.9674568456785</v>
      </c>
      <c r="LK1666">
        <v>1417.3895676903121</v>
      </c>
      <c r="LL1666">
        <v>921.82319947801614</v>
      </c>
      <c r="LM1666">
        <v>807.43688372613826</v>
      </c>
      <c r="LN1666">
        <v>791.59749304158845</v>
      </c>
      <c r="LO1666">
        <v>927.76441223555423</v>
      </c>
      <c r="LP1666">
        <v>886.69854870182712</v>
      </c>
      <c r="LQ1666">
        <v>996.66733659550289</v>
      </c>
      <c r="LR1666">
        <v>1579.3606289850811</v>
      </c>
      <c r="LS1666">
        <v>1605.6587843953089</v>
      </c>
      <c r="LT1666">
        <v>1603.4200932188603</v>
      </c>
      <c r="LU1666">
        <v>1854.7744926135563</v>
      </c>
      <c r="LV1666">
        <v>1623.966805325269</v>
      </c>
      <c r="LW1666">
        <v>1351.371069544366</v>
      </c>
      <c r="LX1666">
        <v>1576.7513626313334</v>
      </c>
      <c r="LY1666">
        <v>1582.1571813126959</v>
      </c>
      <c r="LZ1666">
        <v>1398.0073529949523</v>
      </c>
      <c r="MA1666">
        <v>1751.2013069403201</v>
      </c>
      <c r="MB1666">
        <v>1623.5497675190986</v>
      </c>
      <c r="MC1666">
        <v>1588.900288285613</v>
      </c>
      <c r="MD1666">
        <v>1773.4337257975403</v>
      </c>
      <c r="ME1666">
        <v>1207.511090601653</v>
      </c>
      <c r="MF1666">
        <v>1660.8922170651185</v>
      </c>
      <c r="MG1666">
        <v>1611.7643565963376</v>
      </c>
      <c r="MH1666">
        <v>1510.9986560186326</v>
      </c>
      <c r="MI1666">
        <v>1699.2039706982712</v>
      </c>
      <c r="MJ1666">
        <v>1624.0004348855505</v>
      </c>
      <c r="MK1666">
        <v>1411.7945926082</v>
      </c>
      <c r="ML1666">
        <v>1036.6922351482499</v>
      </c>
      <c r="MM1666">
        <v>969.78187962923175</v>
      </c>
      <c r="MN1666">
        <v>1095.2579283267303</v>
      </c>
      <c r="MO1666">
        <v>1130.6337002835387</v>
      </c>
      <c r="MP1666">
        <v>1183.5372714040891</v>
      </c>
      <c r="MX1666" s="16">
        <v>205.70277564357724</v>
      </c>
      <c r="MY1666" s="16">
        <v>383.94194778463634</v>
      </c>
      <c r="MZ1666" s="16">
        <v>347.97810624664311</v>
      </c>
      <c r="NA1666" s="16">
        <v>261.14129877964081</v>
      </c>
      <c r="NB1666" s="16">
        <v>262.26219911121973</v>
      </c>
      <c r="NC1666" s="16">
        <v>305.94067192310564</v>
      </c>
      <c r="ND1666" s="16">
        <v>287.43338966597224</v>
      </c>
      <c r="NE1666" s="16">
        <v>257.06471047763398</v>
      </c>
      <c r="NF1666" s="16">
        <v>297.54645942017538</v>
      </c>
      <c r="NG1666" s="16">
        <v>412.70506673198128</v>
      </c>
      <c r="NH1666" s="16">
        <v>270.21591169501932</v>
      </c>
      <c r="NI1666" s="16">
        <v>475.51571128581884</v>
      </c>
      <c r="NJ1666" s="16">
        <v>485.5263441367407</v>
      </c>
      <c r="NK1666" s="16">
        <v>380.70584215639116</v>
      </c>
      <c r="NL1666" s="16">
        <v>399.11481814720764</v>
      </c>
      <c r="NM1666" s="16">
        <v>471.05212035894175</v>
      </c>
      <c r="NN1666" s="16">
        <v>370.83009331721945</v>
      </c>
      <c r="NO1666" s="16">
        <v>433.70392430659871</v>
      </c>
      <c r="NP1666" s="16">
        <v>430.80613638914974</v>
      </c>
      <c r="NQ1666" s="16">
        <v>340.89801405112155</v>
      </c>
      <c r="NR1666" s="16">
        <v>292.29128204718006</v>
      </c>
      <c r="NS1666" s="16">
        <v>420.69580194434997</v>
      </c>
      <c r="NT1666" s="16">
        <v>329.64404734518456</v>
      </c>
      <c r="NU1666" s="16">
        <v>338.80580904920578</v>
      </c>
      <c r="NV1666" s="16">
        <v>327.6955907375783</v>
      </c>
      <c r="NW1666" s="16">
        <v>353.0777991856869</v>
      </c>
      <c r="NX1666" s="16">
        <v>281.21290342609518</v>
      </c>
      <c r="NY1666" s="16">
        <v>212.69489872745686</v>
      </c>
      <c r="NZ1666" s="16">
        <v>308.08575986686736</v>
      </c>
      <c r="OA1666" s="16">
        <v>271.71209618235349</v>
      </c>
      <c r="OB1666" s="16">
        <v>275.32926116798234</v>
      </c>
      <c r="OC1666" s="16">
        <v>302.44389921182517</v>
      </c>
      <c r="OD1666" s="16">
        <v>328.92253330897552</v>
      </c>
      <c r="OE1666" s="16">
        <v>361.76739348095686</v>
      </c>
      <c r="OF1666" s="16">
        <v>392.55566304071704</v>
      </c>
      <c r="OG1666" s="16">
        <v>382.56356444048356</v>
      </c>
      <c r="OH1666" s="16">
        <v>326.51211254967853</v>
      </c>
      <c r="OI1666" s="16">
        <v>304.42236741433845</v>
      </c>
      <c r="OJ1666" s="16">
        <v>314.66448644744673</v>
      </c>
      <c r="OK1666" s="16">
        <v>222.02650692073217</v>
      </c>
      <c r="OL1666" s="16">
        <v>341.56962899489281</v>
      </c>
      <c r="OM1666" s="16">
        <v>318.24430206230272</v>
      </c>
      <c r="ON1666" s="16">
        <v>399.84719405953228</v>
      </c>
      <c r="OO1666" s="16">
        <v>438.44185687828752</v>
      </c>
      <c r="OP1666" s="16">
        <v>349.14206553229758</v>
      </c>
      <c r="OQ1666" s="16">
        <v>400.53726693192505</v>
      </c>
      <c r="OR1666" s="16">
        <v>271.31931701766791</v>
      </c>
      <c r="OS1666" s="16">
        <v>215.08248081155284</v>
      </c>
      <c r="OT1666" s="16">
        <v>362.43588177956991</v>
      </c>
      <c r="PB1666">
        <v>1919.7759167406634</v>
      </c>
      <c r="PC1666">
        <v>3878.0229397245676</v>
      </c>
      <c r="PD1666">
        <v>4740.9473537728054</v>
      </c>
      <c r="PE1666">
        <v>5106.1534931166861</v>
      </c>
      <c r="PF1666">
        <v>5541.6612118160083</v>
      </c>
      <c r="PG1666">
        <v>10263.571388939217</v>
      </c>
      <c r="PH1666">
        <v>13877.704039031754</v>
      </c>
      <c r="PI1666">
        <v>16098.277444221989</v>
      </c>
      <c r="PJ1666">
        <v>16073.292876398626</v>
      </c>
      <c r="PK1666">
        <v>15042.408173253234</v>
      </c>
      <c r="PL1666">
        <v>13691.641315713921</v>
      </c>
      <c r="PM1666">
        <v>14401.391304802215</v>
      </c>
      <c r="PN1666">
        <v>16946.615830049774</v>
      </c>
      <c r="PO1666">
        <v>14105.387316451553</v>
      </c>
      <c r="PP1666">
        <v>13606.468559057614</v>
      </c>
      <c r="PQ1666">
        <v>13991.923337557862</v>
      </c>
      <c r="PR1666">
        <v>14079.496508561415</v>
      </c>
      <c r="PS1666">
        <v>20710.116802329951</v>
      </c>
      <c r="PT1666">
        <v>18858.075155518647</v>
      </c>
      <c r="PU1666">
        <v>17798.137837433896</v>
      </c>
      <c r="PV1666">
        <v>22392.330923577174</v>
      </c>
      <c r="PW1666">
        <v>22360.137646472816</v>
      </c>
      <c r="PX1666">
        <v>20600.175034321699</v>
      </c>
      <c r="PY1666">
        <v>20233.742504800706</v>
      </c>
      <c r="PZ1666">
        <v>25128.065763939514</v>
      </c>
      <c r="QA1666">
        <v>23949.906740444796</v>
      </c>
      <c r="QB1666">
        <v>25499.980216150765</v>
      </c>
      <c r="QC1666">
        <v>28962.301633197956</v>
      </c>
      <c r="QD1666">
        <v>27276.598681256881</v>
      </c>
      <c r="QE1666">
        <v>27800.625597912927</v>
      </c>
      <c r="QF1666">
        <v>28028.433237321377</v>
      </c>
      <c r="QG1666">
        <v>28052.7888005977</v>
      </c>
      <c r="QH1666">
        <v>27966.315079749027</v>
      </c>
      <c r="QI1666">
        <v>27308.03826334175</v>
      </c>
      <c r="QJ1666">
        <v>25204.511154693446</v>
      </c>
      <c r="QK1666">
        <v>22513.049069566645</v>
      </c>
      <c r="QL1666">
        <v>21346.077750250417</v>
      </c>
      <c r="QM1666">
        <v>24372.054274856135</v>
      </c>
      <c r="QN1666">
        <v>23579.872429781946</v>
      </c>
      <c r="QO1666">
        <v>21899.476426068268</v>
      </c>
      <c r="QP1666">
        <v>17702.798674643022</v>
      </c>
      <c r="QQ1666">
        <v>15908.526008241637</v>
      </c>
      <c r="QR1666">
        <v>17982.839572685938</v>
      </c>
      <c r="QS1666">
        <v>20014.546974757694</v>
      </c>
      <c r="QT1666">
        <v>23527.040672618663</v>
      </c>
      <c r="QU1666">
        <v>22407.970908876854</v>
      </c>
      <c r="QV1666">
        <v>23478.215692765818</v>
      </c>
      <c r="QW1666">
        <v>25442.998473393945</v>
      </c>
      <c r="RE1666">
        <v>8461.5812439270267</v>
      </c>
      <c r="RF1666">
        <v>14456.010356098537</v>
      </c>
      <c r="RG1666">
        <v>14141.782013760359</v>
      </c>
      <c r="RH1666">
        <v>20767.605517517237</v>
      </c>
      <c r="RI1666">
        <v>28030.998576155631</v>
      </c>
      <c r="RJ1666">
        <v>28261.120324331689</v>
      </c>
      <c r="RK1666">
        <v>21111.471233898832</v>
      </c>
      <c r="RL1666">
        <v>7602.6192132886335</v>
      </c>
      <c r="RM1666">
        <v>20268.640684594968</v>
      </c>
      <c r="RN1666">
        <v>12419.574915664052</v>
      </c>
      <c r="RO1666">
        <v>15295.139175896478</v>
      </c>
      <c r="RP1666">
        <v>18109.205311158727</v>
      </c>
      <c r="RQ1666">
        <v>27436.183139130877</v>
      </c>
      <c r="RR1666">
        <v>30557.279840953095</v>
      </c>
      <c r="RS1666">
        <v>39024.223974445915</v>
      </c>
      <c r="RT1666">
        <v>41993.519398629192</v>
      </c>
      <c r="RU1666">
        <v>50664.470940744621</v>
      </c>
      <c r="RV1666">
        <v>50347.302507781729</v>
      </c>
      <c r="RW1666">
        <v>43220.270635220542</v>
      </c>
      <c r="RX1666">
        <v>36391.128596699316</v>
      </c>
      <c r="RY1666">
        <v>37863.137119122708</v>
      </c>
      <c r="RZ1666">
        <v>33941.674647301028</v>
      </c>
      <c r="SA1666">
        <v>41999.48564861156</v>
      </c>
      <c r="SB1666">
        <v>42887.773284893228</v>
      </c>
      <c r="SC1666">
        <v>49554.716757128881</v>
      </c>
      <c r="SD1666">
        <v>52082.704690460414</v>
      </c>
      <c r="SE1666">
        <v>46364.268219795878</v>
      </c>
      <c r="SF1666">
        <v>39047.005676237961</v>
      </c>
      <c r="SG1666">
        <v>43064.120647934265</v>
      </c>
      <c r="SH1666">
        <v>42525.918893530841</v>
      </c>
      <c r="SI1666">
        <v>42236.63348114059</v>
      </c>
      <c r="SJ1666">
        <v>39645.65452524196</v>
      </c>
      <c r="SK1666">
        <v>30315.344515419645</v>
      </c>
      <c r="SL1666">
        <v>37153.380580724988</v>
      </c>
      <c r="SM1666">
        <v>41772.461763583233</v>
      </c>
      <c r="SN1666">
        <v>40494.433342001568</v>
      </c>
      <c r="SO1666">
        <v>40652.606282398221</v>
      </c>
      <c r="SP1666">
        <v>45891.779371613004</v>
      </c>
      <c r="SQ1666">
        <v>35715.226436808487</v>
      </c>
      <c r="SR1666">
        <v>39078.461205121333</v>
      </c>
      <c r="SS1666">
        <v>47360.332278602771</v>
      </c>
      <c r="ST1666">
        <v>45600.502844636409</v>
      </c>
      <c r="SU1666">
        <v>49511.278616060859</v>
      </c>
      <c r="SV1666">
        <v>51909.46358396767</v>
      </c>
      <c r="SW1666">
        <v>50046.881475121809</v>
      </c>
      <c r="SX1666">
        <v>61601.670441500115</v>
      </c>
      <c r="SY1666">
        <v>60735.576987244851</v>
      </c>
      <c r="SZ1666">
        <v>55333.895868337262</v>
      </c>
      <c r="TH1666">
        <v>-137.62809542723949</v>
      </c>
      <c r="TI1666">
        <v>442.43774654349033</v>
      </c>
      <c r="TJ1666">
        <v>572.3432276263635</v>
      </c>
      <c r="TK1666">
        <v>1991.8091774341049</v>
      </c>
      <c r="TL1666">
        <v>2096.5029546824499</v>
      </c>
      <c r="TM1666">
        <v>321.57887993817167</v>
      </c>
      <c r="TN1666">
        <v>-987.16163674936251</v>
      </c>
      <c r="TO1666">
        <v>88.631770848726646</v>
      </c>
      <c r="TP1666">
        <v>1830.6057901068339</v>
      </c>
      <c r="TQ1666">
        <v>5041.4409556345672</v>
      </c>
      <c r="TR1666">
        <v>3240.8089014804882</v>
      </c>
      <c r="TS1666">
        <v>3435.9761659256092</v>
      </c>
      <c r="TT1666">
        <v>3207.3625372466895</v>
      </c>
      <c r="TU1666">
        <v>4051.5004157626786</v>
      </c>
      <c r="TV1666">
        <v>3617.0418297717733</v>
      </c>
      <c r="TW1666">
        <v>5798.0180936166425</v>
      </c>
      <c r="TX1666">
        <v>5851.137365239847</v>
      </c>
      <c r="TY1666">
        <v>4219.1456297920322</v>
      </c>
      <c r="TZ1666">
        <v>2698.7848266303699</v>
      </c>
      <c r="UA1666">
        <v>3472.2687184657407</v>
      </c>
      <c r="UB1666">
        <v>4000.2206576681774</v>
      </c>
      <c r="UC1666">
        <v>5212.5132819750152</v>
      </c>
      <c r="UD1666">
        <v>5702.8940299650867</v>
      </c>
      <c r="UE1666">
        <v>6290.617259285511</v>
      </c>
      <c r="UF1666">
        <v>5936.4965083347533</v>
      </c>
      <c r="UG1666">
        <v>5689.4877062416344</v>
      </c>
      <c r="UH1666">
        <v>6588.5013427215563</v>
      </c>
      <c r="UI1666">
        <v>6440.3883704150612</v>
      </c>
      <c r="UJ1666">
        <v>6398.940229418301</v>
      </c>
      <c r="UK1666">
        <v>6235.9770582596966</v>
      </c>
      <c r="UL1666">
        <v>6066.3547157102066</v>
      </c>
      <c r="UM1666">
        <v>7429.1915926516758</v>
      </c>
      <c r="UN1666">
        <v>7194.1859019062476</v>
      </c>
      <c r="UO1666">
        <v>7080.6147558690891</v>
      </c>
      <c r="UP1666">
        <v>7519.7238642320954</v>
      </c>
      <c r="UQ1666">
        <v>7581.5555852166608</v>
      </c>
      <c r="UR1666">
        <v>8110.9172290924762</v>
      </c>
      <c r="US1666">
        <v>7574.6118481307021</v>
      </c>
      <c r="UT1666">
        <v>7539.4970918784611</v>
      </c>
      <c r="UU1666">
        <v>6492.9640037711397</v>
      </c>
      <c r="UV1666">
        <v>5577.0692154174194</v>
      </c>
      <c r="UW1666">
        <v>5081.517735842579</v>
      </c>
      <c r="UX1666">
        <v>5757.2841183254513</v>
      </c>
      <c r="UY1666">
        <v>7183.1405706865207</v>
      </c>
      <c r="UZ1666">
        <v>6675.960171385922</v>
      </c>
      <c r="VA1666">
        <v>5551.9364372930877</v>
      </c>
      <c r="VB1666">
        <v>5455.678418604838</v>
      </c>
      <c r="VC1666">
        <v>6039.4302279200547</v>
      </c>
    </row>
    <row r="1667" spans="306:575" x14ac:dyDescent="0.45">
      <c r="KT1667">
        <v>522.52993160636993</v>
      </c>
      <c r="KU1667">
        <v>1110.0181564073641</v>
      </c>
      <c r="KV1667">
        <v>1526.3894341611049</v>
      </c>
      <c r="KW1667">
        <v>1696.9697475685809</v>
      </c>
      <c r="KX1667">
        <v>1323.3689674402381</v>
      </c>
      <c r="KY1667">
        <v>1449.7517254424422</v>
      </c>
      <c r="KZ1667">
        <v>1932.0099557582253</v>
      </c>
      <c r="LA1667">
        <v>1483.6341098692983</v>
      </c>
      <c r="LB1667">
        <v>1298.1784181327685</v>
      </c>
      <c r="LC1667">
        <v>1305.6071431064684</v>
      </c>
      <c r="LD1667">
        <v>1147.5788554951325</v>
      </c>
      <c r="LE1667">
        <v>1070.542837753439</v>
      </c>
      <c r="LF1667">
        <v>1292.6792742324012</v>
      </c>
      <c r="LG1667">
        <v>1121.1400961084948</v>
      </c>
      <c r="LH1667">
        <v>709.19596241408249</v>
      </c>
      <c r="LI1667">
        <v>678.58290729790804</v>
      </c>
      <c r="LJ1667">
        <v>1128.2429987535875</v>
      </c>
      <c r="LK1667">
        <v>1169.9662474366337</v>
      </c>
      <c r="LL1667">
        <v>952.35051320436946</v>
      </c>
      <c r="LM1667">
        <v>1298.281986967977</v>
      </c>
      <c r="LN1667">
        <v>1399.6459478209149</v>
      </c>
      <c r="LO1667">
        <v>1408.3771545058225</v>
      </c>
      <c r="LP1667">
        <v>986.01660387566608</v>
      </c>
      <c r="LQ1667">
        <v>1133.2458875960672</v>
      </c>
      <c r="LR1667">
        <v>1517.8906014049951</v>
      </c>
      <c r="LS1667">
        <v>1788.5625325109418</v>
      </c>
      <c r="LT1667">
        <v>1581.257134822971</v>
      </c>
      <c r="LU1667">
        <v>1879.8265714208417</v>
      </c>
      <c r="LV1667">
        <v>1545.5730798600357</v>
      </c>
      <c r="LW1667">
        <v>1812.4241675709814</v>
      </c>
      <c r="LX1667">
        <v>1445.884454186697</v>
      </c>
      <c r="LY1667">
        <v>1634.6377610292238</v>
      </c>
      <c r="LZ1667">
        <v>1186.4498920446781</v>
      </c>
      <c r="MA1667">
        <v>1335.4486589829394</v>
      </c>
      <c r="MB1667">
        <v>1303.3694042379777</v>
      </c>
      <c r="MC1667">
        <v>1742.2127104080751</v>
      </c>
      <c r="MD1667">
        <v>1973.617638522916</v>
      </c>
      <c r="ME1667">
        <v>1602.1650682229613</v>
      </c>
      <c r="MF1667">
        <v>1670.1024734252389</v>
      </c>
      <c r="MG1667">
        <v>1431.7681270690844</v>
      </c>
      <c r="MH1667">
        <v>1550.1545394836446</v>
      </c>
      <c r="MI1667">
        <v>1084.3987146160723</v>
      </c>
      <c r="MJ1667">
        <v>1237.0418371207106</v>
      </c>
      <c r="MK1667">
        <v>1323.323829566184</v>
      </c>
      <c r="ML1667">
        <v>1197.0274914035024</v>
      </c>
      <c r="MM1667">
        <v>1371.257908743391</v>
      </c>
      <c r="MN1667">
        <v>1463.2464304756629</v>
      </c>
      <c r="MO1667">
        <v>1374.7755282430137</v>
      </c>
      <c r="MP1667">
        <v>1454.509959021877</v>
      </c>
      <c r="MX1667" s="16">
        <v>126.1504422941577</v>
      </c>
      <c r="MY1667" s="16">
        <v>220.16963372576183</v>
      </c>
      <c r="MZ1667" s="16">
        <v>251.85583771412459</v>
      </c>
      <c r="NA1667" s="16">
        <v>340.4522804741236</v>
      </c>
      <c r="NB1667" s="16">
        <v>363.24628018549481</v>
      </c>
      <c r="NC1667" s="16">
        <v>377.40108074905851</v>
      </c>
      <c r="ND1667" s="16">
        <v>298.89695866086714</v>
      </c>
      <c r="NE1667" s="16">
        <v>331.25722442030246</v>
      </c>
      <c r="NF1667" s="16">
        <v>351.24976498773066</v>
      </c>
      <c r="NG1667" s="16">
        <v>386.98334208134111</v>
      </c>
      <c r="NH1667" s="16">
        <v>377.20633394738655</v>
      </c>
      <c r="NI1667" s="16">
        <v>395.44238405301689</v>
      </c>
      <c r="NJ1667" s="16">
        <v>368.19220170278442</v>
      </c>
      <c r="NK1667" s="16">
        <v>379.69493337875497</v>
      </c>
      <c r="NL1667" s="16">
        <v>398.07291369750533</v>
      </c>
      <c r="NM1667" s="16">
        <v>396.3231542919703</v>
      </c>
      <c r="NN1667" s="16">
        <v>461.3656134662204</v>
      </c>
      <c r="NO1667" s="16">
        <v>469.46464739855287</v>
      </c>
      <c r="NP1667" s="16">
        <v>426.35899673052825</v>
      </c>
      <c r="NQ1667" s="16">
        <v>362.24091914113296</v>
      </c>
      <c r="NR1667" s="16">
        <v>429.92003439943278</v>
      </c>
      <c r="NS1667" s="16">
        <v>351.47988298543015</v>
      </c>
      <c r="NT1667" s="16">
        <v>355.95642561179903</v>
      </c>
      <c r="NU1667" s="16">
        <v>343.03549024991042</v>
      </c>
      <c r="NV1667" s="16">
        <v>444.20550605331232</v>
      </c>
      <c r="NW1667" s="16">
        <v>542.4523277312918</v>
      </c>
      <c r="NX1667" s="16">
        <v>553.7151810050176</v>
      </c>
      <c r="NY1667" s="16">
        <v>490.24541300781954</v>
      </c>
      <c r="NZ1667" s="16">
        <v>403.98872883733281</v>
      </c>
      <c r="OA1667" s="16">
        <v>322.99644441673593</v>
      </c>
      <c r="OB1667" s="16">
        <v>313.6937893475785</v>
      </c>
      <c r="OC1667" s="16">
        <v>282.15725756598493</v>
      </c>
      <c r="OD1667" s="16">
        <v>336.52482083600012</v>
      </c>
      <c r="OE1667" s="16">
        <v>411.43839123350295</v>
      </c>
      <c r="OF1667" s="16">
        <v>415.55209733493433</v>
      </c>
      <c r="OG1667" s="16">
        <v>394.14948902919372</v>
      </c>
      <c r="OH1667" s="16">
        <v>435.78718754888814</v>
      </c>
      <c r="OI1667" s="16">
        <v>507.71233946179495</v>
      </c>
      <c r="OJ1667" s="16">
        <v>522.87536433824096</v>
      </c>
      <c r="OK1667" s="16">
        <v>564.05196937951973</v>
      </c>
      <c r="OL1667" s="16">
        <v>511.89978396327598</v>
      </c>
      <c r="OM1667" s="16">
        <v>372.31598146775741</v>
      </c>
      <c r="ON1667" s="16">
        <v>477.41837283143695</v>
      </c>
      <c r="OO1667" s="16">
        <v>372.56054013183598</v>
      </c>
      <c r="OP1667" s="16">
        <v>345.85574285492095</v>
      </c>
      <c r="OQ1667" s="16">
        <v>339.25844032953614</v>
      </c>
      <c r="OR1667" s="16">
        <v>340.76669073711838</v>
      </c>
      <c r="OS1667" s="16">
        <v>338.55896559631441</v>
      </c>
      <c r="OT1667" s="16">
        <v>367.58551116814147</v>
      </c>
      <c r="PB1667">
        <v>-1828.9446892285573</v>
      </c>
      <c r="PC1667">
        <v>1798.4140677707876</v>
      </c>
      <c r="PD1667">
        <v>4456.5791491981736</v>
      </c>
      <c r="PE1667">
        <v>4251.349050305319</v>
      </c>
      <c r="PF1667">
        <v>4319.867218952385</v>
      </c>
      <c r="PG1667">
        <v>7910.8910741202708</v>
      </c>
      <c r="PH1667">
        <v>8259.2561325169645</v>
      </c>
      <c r="PI1667">
        <v>9426.7731291514901</v>
      </c>
      <c r="PJ1667">
        <v>12373.940809717014</v>
      </c>
      <c r="PK1667">
        <v>7767.2136404071034</v>
      </c>
      <c r="PL1667">
        <v>10115.598003745938</v>
      </c>
      <c r="PM1667">
        <v>15191.360408930632</v>
      </c>
      <c r="PN1667">
        <v>17722.831524640042</v>
      </c>
      <c r="PO1667">
        <v>16955.153225377813</v>
      </c>
      <c r="PP1667">
        <v>21759.950117071996</v>
      </c>
      <c r="PQ1667">
        <v>14393.856990077504</v>
      </c>
      <c r="PR1667">
        <v>16497.255911849723</v>
      </c>
      <c r="PS1667">
        <v>12490.99416482911</v>
      </c>
      <c r="PT1667">
        <v>14747.419810084397</v>
      </c>
      <c r="PU1667">
        <v>12702.224997670439</v>
      </c>
      <c r="PV1667">
        <v>11539.169387537357</v>
      </c>
      <c r="PW1667">
        <v>12964.349514825764</v>
      </c>
      <c r="PX1667">
        <v>12343.832947655002</v>
      </c>
      <c r="PY1667">
        <v>14693.416005351935</v>
      </c>
      <c r="PZ1667">
        <v>19002.811433323837</v>
      </c>
      <c r="QA1667">
        <v>19407.187465983403</v>
      </c>
      <c r="QB1667">
        <v>20020.823636184548</v>
      </c>
      <c r="QC1667">
        <v>24637.191476051346</v>
      </c>
      <c r="QD1667">
        <v>26961.793807034781</v>
      </c>
      <c r="QE1667">
        <v>29767.286176384339</v>
      </c>
      <c r="QF1667">
        <v>26145.536027267008</v>
      </c>
      <c r="QG1667">
        <v>25991.265732570904</v>
      </c>
      <c r="QH1667">
        <v>29040.651545757646</v>
      </c>
      <c r="QI1667">
        <v>22893.24973607756</v>
      </c>
      <c r="QJ1667">
        <v>23663.632920809476</v>
      </c>
      <c r="QK1667">
        <v>21623.521076306017</v>
      </c>
      <c r="QL1667">
        <v>25299.958871868319</v>
      </c>
      <c r="QM1667">
        <v>21307.711724760247</v>
      </c>
      <c r="QN1667">
        <v>18776.632215727357</v>
      </c>
      <c r="QO1667">
        <v>19090.751053178341</v>
      </c>
      <c r="QP1667">
        <v>18943.724852821411</v>
      </c>
      <c r="QQ1667">
        <v>17564.554350071667</v>
      </c>
      <c r="QR1667">
        <v>14169.708361354236</v>
      </c>
      <c r="QS1667">
        <v>15454.027221564796</v>
      </c>
      <c r="QT1667">
        <v>18503.015852577104</v>
      </c>
      <c r="QU1667">
        <v>20915.93546899455</v>
      </c>
      <c r="QV1667">
        <v>18704.67584668818</v>
      </c>
      <c r="QW1667">
        <v>20492.129812169631</v>
      </c>
      <c r="RE1667">
        <v>-1322.2181673630512</v>
      </c>
      <c r="RF1667">
        <v>-5181.2850399837771</v>
      </c>
      <c r="RG1667">
        <v>3171.0196303386529</v>
      </c>
      <c r="RH1667">
        <v>9045.8995107029423</v>
      </c>
      <c r="RI1667">
        <v>1824.25543940016</v>
      </c>
      <c r="RJ1667">
        <v>2056.2764819454765</v>
      </c>
      <c r="RK1667">
        <v>18747.987130730424</v>
      </c>
      <c r="RL1667">
        <v>14380.511035717165</v>
      </c>
      <c r="RM1667">
        <v>29022.221011005444</v>
      </c>
      <c r="RN1667">
        <v>28716.150390560204</v>
      </c>
      <c r="RO1667">
        <v>24132.695770591537</v>
      </c>
      <c r="RP1667">
        <v>26068.634783816877</v>
      </c>
      <c r="RQ1667">
        <v>25288.778388777489</v>
      </c>
      <c r="RR1667">
        <v>36766.316609670386</v>
      </c>
      <c r="RS1667">
        <v>40272.498046807021</v>
      </c>
      <c r="RT1667">
        <v>40190.939341083351</v>
      </c>
      <c r="RU1667">
        <v>39087.764779776931</v>
      </c>
      <c r="RV1667">
        <v>45156.954731195561</v>
      </c>
      <c r="RW1667">
        <v>46422.928995356218</v>
      </c>
      <c r="RX1667">
        <v>52941.887545212972</v>
      </c>
      <c r="RY1667">
        <v>46883.508114013632</v>
      </c>
      <c r="RZ1667">
        <v>50724.368482730664</v>
      </c>
      <c r="SA1667">
        <v>57572.990044556522</v>
      </c>
      <c r="SB1667">
        <v>59815.09257495885</v>
      </c>
      <c r="SC1667">
        <v>54925.24714695185</v>
      </c>
      <c r="SD1667">
        <v>55778.215862706616</v>
      </c>
      <c r="SE1667">
        <v>49281.337063044019</v>
      </c>
      <c r="SF1667">
        <v>55951.799717886563</v>
      </c>
      <c r="SG1667">
        <v>55134.76383057185</v>
      </c>
      <c r="SH1667">
        <v>53587.585691181201</v>
      </c>
      <c r="SI1667">
        <v>54395.997798466189</v>
      </c>
      <c r="SJ1667">
        <v>61180.002146732302</v>
      </c>
      <c r="SK1667">
        <v>61468.983335528668</v>
      </c>
      <c r="SL1667">
        <v>62809.003985272597</v>
      </c>
      <c r="SM1667">
        <v>60081.746600295111</v>
      </c>
      <c r="SN1667">
        <v>65389.272929633415</v>
      </c>
      <c r="SO1667">
        <v>72428.48744040633</v>
      </c>
      <c r="SP1667">
        <v>60689.97903578986</v>
      </c>
      <c r="SQ1667">
        <v>61537.586143502682</v>
      </c>
      <c r="SR1667">
        <v>60011.753097373687</v>
      </c>
      <c r="SS1667">
        <v>62680.583526683615</v>
      </c>
      <c r="ST1667">
        <v>65759.770493926539</v>
      </c>
      <c r="SU1667">
        <v>65561.558745330985</v>
      </c>
      <c r="SV1667">
        <v>61033.545684210651</v>
      </c>
      <c r="SW1667">
        <v>66392.105235570023</v>
      </c>
      <c r="SX1667">
        <v>76016.779628575736</v>
      </c>
      <c r="SY1667">
        <v>71177.090343324977</v>
      </c>
      <c r="SZ1667">
        <v>72245.998502968927</v>
      </c>
      <c r="TH1667">
        <v>-661.77838661540409</v>
      </c>
      <c r="TI1667">
        <v>-595.73406336134167</v>
      </c>
      <c r="TJ1667">
        <v>1349.957525857295</v>
      </c>
      <c r="TK1667">
        <v>1734.2104135483464</v>
      </c>
      <c r="TL1667">
        <v>3861.5811089129711</v>
      </c>
      <c r="TM1667">
        <v>5272.7325835525935</v>
      </c>
      <c r="TN1667">
        <v>6306.3225963996265</v>
      </c>
      <c r="TO1667">
        <v>8074.4670794737885</v>
      </c>
      <c r="TP1667">
        <v>7835.5055315408781</v>
      </c>
      <c r="TQ1667">
        <v>6581.2181161131748</v>
      </c>
      <c r="TR1667">
        <v>6924.0695825576022</v>
      </c>
      <c r="TS1667">
        <v>7098.469515356006</v>
      </c>
      <c r="TT1667">
        <v>7825.7138440703175</v>
      </c>
      <c r="TU1667">
        <v>9265.3644429427859</v>
      </c>
      <c r="TV1667">
        <v>8682.128561444697</v>
      </c>
      <c r="TW1667">
        <v>9142.8413408037304</v>
      </c>
      <c r="TX1667">
        <v>8576.1165910056425</v>
      </c>
      <c r="TY1667">
        <v>7395.4534916282219</v>
      </c>
      <c r="TZ1667">
        <v>7597.9419237291486</v>
      </c>
      <c r="UA1667">
        <v>8385.7936781095068</v>
      </c>
      <c r="UB1667">
        <v>8346.8853913993898</v>
      </c>
      <c r="UC1667">
        <v>9062.4505029338707</v>
      </c>
      <c r="UD1667">
        <v>7816.7577742576668</v>
      </c>
      <c r="UE1667">
        <v>8310.5988796431629</v>
      </c>
      <c r="UF1667">
        <v>7032.7961181469436</v>
      </c>
      <c r="UG1667">
        <v>6343.0810384115102</v>
      </c>
      <c r="UH1667">
        <v>7339.3589650389267</v>
      </c>
      <c r="UI1667">
        <v>7873.3628716200974</v>
      </c>
      <c r="UJ1667">
        <v>5593.0451514203478</v>
      </c>
      <c r="UK1667">
        <v>6248.0084347820393</v>
      </c>
      <c r="UL1667">
        <v>7721.2428989591463</v>
      </c>
      <c r="UM1667">
        <v>6853.4631225126705</v>
      </c>
      <c r="UN1667">
        <v>8554.9837146844584</v>
      </c>
      <c r="UO1667">
        <v>8982.5583963304289</v>
      </c>
      <c r="UP1667">
        <v>8648.9525421492363</v>
      </c>
      <c r="UQ1667">
        <v>8948.0912368038353</v>
      </c>
      <c r="UR1667">
        <v>9910.5448740843876</v>
      </c>
      <c r="US1667">
        <v>9332.2306316452778</v>
      </c>
      <c r="UT1667">
        <v>8312.4908731172563</v>
      </c>
      <c r="UU1667">
        <v>7636.9350556445588</v>
      </c>
      <c r="UV1667">
        <v>6089.4171444791982</v>
      </c>
      <c r="UW1667">
        <v>5204.8149525534018</v>
      </c>
      <c r="UX1667">
        <v>5697.4626136533516</v>
      </c>
      <c r="UY1667">
        <v>5507.8408427600016</v>
      </c>
      <c r="UZ1667">
        <v>4389.7742074304588</v>
      </c>
      <c r="VA1667">
        <v>4354.073907640407</v>
      </c>
      <c r="VB1667">
        <v>3731.7861364449263</v>
      </c>
      <c r="VC1667">
        <v>4645.0920691639531</v>
      </c>
    </row>
    <row r="1668" spans="306:575" x14ac:dyDescent="0.45">
      <c r="KT1668">
        <v>-19.58345503080227</v>
      </c>
      <c r="KU1668">
        <v>519.3483802886833</v>
      </c>
      <c r="KV1668">
        <v>607.0580609999372</v>
      </c>
      <c r="KW1668">
        <v>860.73654352567439</v>
      </c>
      <c r="KX1668">
        <v>1133.5332193721893</v>
      </c>
      <c r="KY1668">
        <v>1104.1707346505352</v>
      </c>
      <c r="KZ1668">
        <v>892.84821544549857</v>
      </c>
      <c r="LA1668">
        <v>1287.4738583337635</v>
      </c>
      <c r="LB1668">
        <v>1275.5678618623322</v>
      </c>
      <c r="LC1668">
        <v>900.00416728815549</v>
      </c>
      <c r="LD1668">
        <v>761.97796560866857</v>
      </c>
      <c r="LE1668">
        <v>796.19226844411639</v>
      </c>
      <c r="LF1668">
        <v>831.75233130238962</v>
      </c>
      <c r="LG1668">
        <v>870.89201110845238</v>
      </c>
      <c r="LH1668">
        <v>901.32265142311655</v>
      </c>
      <c r="LI1668">
        <v>1123.6727014111909</v>
      </c>
      <c r="LJ1668">
        <v>1141.4007995935742</v>
      </c>
      <c r="LK1668">
        <v>1397.116741493481</v>
      </c>
      <c r="LL1668">
        <v>1502.9886271369426</v>
      </c>
      <c r="LM1668">
        <v>1393.6446522521046</v>
      </c>
      <c r="LN1668">
        <v>1674.7285664651786</v>
      </c>
      <c r="LO1668">
        <v>1735.4537133885992</v>
      </c>
      <c r="LP1668">
        <v>1571.5443984647386</v>
      </c>
      <c r="LQ1668">
        <v>1198.6200691185231</v>
      </c>
      <c r="LR1668">
        <v>1602.6140377390507</v>
      </c>
      <c r="LS1668">
        <v>1410.7057750165532</v>
      </c>
      <c r="LT1668">
        <v>1242.2532775910513</v>
      </c>
      <c r="LU1668">
        <v>1302.6953539849421</v>
      </c>
      <c r="LV1668">
        <v>1212.2882088412177</v>
      </c>
      <c r="LW1668">
        <v>1118.9106364016868</v>
      </c>
      <c r="LX1668">
        <v>1452.2462787248708</v>
      </c>
      <c r="LY1668">
        <v>1551.4213863661485</v>
      </c>
      <c r="LZ1668">
        <v>1435.4269441140184</v>
      </c>
      <c r="MA1668">
        <v>1507.8742549888323</v>
      </c>
      <c r="MB1668">
        <v>1481.8409666096336</v>
      </c>
      <c r="MC1668">
        <v>1487.7974926589775</v>
      </c>
      <c r="MD1668">
        <v>1164.1098559496218</v>
      </c>
      <c r="ME1668">
        <v>1392.1032064507372</v>
      </c>
      <c r="MF1668">
        <v>1915.2173729624919</v>
      </c>
      <c r="MG1668">
        <v>1605.8921174873576</v>
      </c>
      <c r="MH1668">
        <v>1440.6040006686471</v>
      </c>
      <c r="MI1668">
        <v>816.90022305116281</v>
      </c>
      <c r="MJ1668">
        <v>923.06534215088072</v>
      </c>
      <c r="MK1668">
        <v>1041.9013360881002</v>
      </c>
      <c r="ML1668">
        <v>902.15550327073174</v>
      </c>
      <c r="MM1668">
        <v>1125.2271963006792</v>
      </c>
      <c r="MN1668">
        <v>1324.3414492700178</v>
      </c>
      <c r="MO1668">
        <v>1308.6904367574443</v>
      </c>
      <c r="MP1668">
        <v>1803.4566734254222</v>
      </c>
      <c r="MX1668" s="16">
        <v>179.36422312533421</v>
      </c>
      <c r="MY1668" s="16">
        <v>294.9226049138075</v>
      </c>
      <c r="MZ1668" s="16">
        <v>347.91483906341693</v>
      </c>
      <c r="NA1668" s="16">
        <v>358.00567569752019</v>
      </c>
      <c r="NB1668" s="16">
        <v>303.99417119739263</v>
      </c>
      <c r="NC1668" s="16">
        <v>294.43500054616072</v>
      </c>
      <c r="ND1668" s="16">
        <v>304.83815790676294</v>
      </c>
      <c r="NE1668" s="16">
        <v>423.31475294638108</v>
      </c>
      <c r="NF1668" s="16">
        <v>456.36925780572307</v>
      </c>
      <c r="NG1668" s="16">
        <v>384.08996828367691</v>
      </c>
      <c r="NH1668" s="16">
        <v>446.94870118580405</v>
      </c>
      <c r="NI1668" s="16">
        <v>484.29324593162852</v>
      </c>
      <c r="NJ1668" s="16">
        <v>479.74660761360212</v>
      </c>
      <c r="NK1668" s="16">
        <v>543.57536940879731</v>
      </c>
      <c r="NL1668" s="16">
        <v>407.33372729835907</v>
      </c>
      <c r="NM1668" s="16">
        <v>453.53125209464179</v>
      </c>
      <c r="NN1668" s="16">
        <v>402.69606808312619</v>
      </c>
      <c r="NO1668" s="16">
        <v>309.28091555148836</v>
      </c>
      <c r="NP1668" s="16">
        <v>356.23107977729222</v>
      </c>
      <c r="NQ1668" s="16">
        <v>470.55787152519946</v>
      </c>
      <c r="NR1668" s="16">
        <v>359.43578198805631</v>
      </c>
      <c r="NS1668" s="16">
        <v>264.26059357718464</v>
      </c>
      <c r="NT1668" s="16">
        <v>332.479885040336</v>
      </c>
      <c r="NU1668" s="16">
        <v>419.55706392914209</v>
      </c>
      <c r="NV1668" s="16">
        <v>441.65750715434416</v>
      </c>
      <c r="NW1668" s="16">
        <v>385.61707065413361</v>
      </c>
      <c r="NX1668" s="16">
        <v>417.19807591063818</v>
      </c>
      <c r="NY1668" s="16">
        <v>427.09265684356978</v>
      </c>
      <c r="NZ1668" s="16">
        <v>495.72991697417461</v>
      </c>
      <c r="OA1668" s="16">
        <v>551.97334461912737</v>
      </c>
      <c r="OB1668" s="16">
        <v>422.33210236755946</v>
      </c>
      <c r="OC1668" s="16">
        <v>553.60326571793348</v>
      </c>
      <c r="OD1668" s="16">
        <v>525.16172660725965</v>
      </c>
      <c r="OE1668" s="16">
        <v>491.87572654676268</v>
      </c>
      <c r="OF1668" s="16">
        <v>539.99045213344186</v>
      </c>
      <c r="OG1668" s="16">
        <v>504.48052634172529</v>
      </c>
      <c r="OH1668" s="16">
        <v>468.99989233822276</v>
      </c>
      <c r="OI1668" s="16">
        <v>515.98279230876756</v>
      </c>
      <c r="OJ1668" s="16">
        <v>479.6487460242497</v>
      </c>
      <c r="OK1668" s="16">
        <v>396.94202840607653</v>
      </c>
      <c r="OL1668" s="16">
        <v>452.87441544776328</v>
      </c>
      <c r="OM1668" s="16">
        <v>408.91948178380426</v>
      </c>
      <c r="ON1668" s="16">
        <v>536.90238351043774</v>
      </c>
      <c r="OO1668" s="16">
        <v>596.42544081158553</v>
      </c>
      <c r="OP1668" s="16">
        <v>555.54692159075751</v>
      </c>
      <c r="OQ1668" s="16">
        <v>662.10058677443567</v>
      </c>
      <c r="OR1668" s="16">
        <v>733.73491548917389</v>
      </c>
      <c r="OS1668" s="16">
        <v>653.76700203202336</v>
      </c>
      <c r="OT1668" s="16">
        <v>622.11104601129034</v>
      </c>
      <c r="PB1668">
        <v>1583.5694766153006</v>
      </c>
      <c r="PC1668">
        <v>4125.7596368545992</v>
      </c>
      <c r="PD1668">
        <v>1917.2204886728023</v>
      </c>
      <c r="PE1668">
        <v>2001.2849437359982</v>
      </c>
      <c r="PF1668">
        <v>4869.4816552209095</v>
      </c>
      <c r="PG1668">
        <v>7508.9256405256701</v>
      </c>
      <c r="PH1668">
        <v>6185.6895803180923</v>
      </c>
      <c r="PI1668">
        <v>4084.3290875333942</v>
      </c>
      <c r="PJ1668">
        <v>5693.7312696196695</v>
      </c>
      <c r="PK1668">
        <v>6974.7646071150848</v>
      </c>
      <c r="PL1668">
        <v>6074.3254296542036</v>
      </c>
      <c r="PM1668">
        <v>6473.1885882040924</v>
      </c>
      <c r="PN1668">
        <v>4714.3194748686356</v>
      </c>
      <c r="PO1668">
        <v>5481.6857079040592</v>
      </c>
      <c r="PP1668">
        <v>10522.14467352959</v>
      </c>
      <c r="PQ1668">
        <v>7677.6767770833249</v>
      </c>
      <c r="PR1668">
        <v>12178.386477712216</v>
      </c>
      <c r="PS1668">
        <v>13740.462437586944</v>
      </c>
      <c r="PT1668">
        <v>11388.539691351572</v>
      </c>
      <c r="PU1668">
        <v>11995.434389661939</v>
      </c>
      <c r="PV1668">
        <v>9529.5704091432999</v>
      </c>
      <c r="PW1668">
        <v>7527.0929664197611</v>
      </c>
      <c r="PX1668">
        <v>6402.2601682230488</v>
      </c>
      <c r="PY1668">
        <v>6738.236808072249</v>
      </c>
      <c r="PZ1668">
        <v>6039.2971923646719</v>
      </c>
      <c r="QA1668">
        <v>7928.7825837370929</v>
      </c>
      <c r="QB1668">
        <v>11810.060466776971</v>
      </c>
      <c r="QC1668">
        <v>13118.472933601486</v>
      </c>
      <c r="QD1668">
        <v>11966.149504501573</v>
      </c>
      <c r="QE1668">
        <v>12632.022938062662</v>
      </c>
      <c r="QF1668">
        <v>11241.948581626597</v>
      </c>
      <c r="QG1668">
        <v>10340.813528684108</v>
      </c>
      <c r="QH1668">
        <v>11966.977781082125</v>
      </c>
      <c r="QI1668">
        <v>13737.535735722071</v>
      </c>
      <c r="QJ1668">
        <v>15891.938161458571</v>
      </c>
      <c r="QK1668">
        <v>19015.424293984805</v>
      </c>
      <c r="QL1668">
        <v>19234.213441524356</v>
      </c>
      <c r="QM1668">
        <v>22992.663791092549</v>
      </c>
      <c r="QN1668">
        <v>22462.798378273394</v>
      </c>
      <c r="QO1668">
        <v>24443.580892123842</v>
      </c>
      <c r="QP1668">
        <v>28396.487527799618</v>
      </c>
      <c r="QQ1668">
        <v>26336.103726168683</v>
      </c>
      <c r="QR1668">
        <v>29558.826359049664</v>
      </c>
      <c r="QS1668">
        <v>25782.629917226535</v>
      </c>
      <c r="QT1668">
        <v>21926.761281372485</v>
      </c>
      <c r="QU1668">
        <v>27799.318980811884</v>
      </c>
      <c r="QV1668">
        <v>23878.898318443531</v>
      </c>
      <c r="QW1668">
        <v>25737.031821897017</v>
      </c>
      <c r="RE1668">
        <v>3182.5466012204993</v>
      </c>
      <c r="RF1668">
        <v>2808.9359092068989</v>
      </c>
      <c r="RG1668">
        <v>15784.44674835262</v>
      </c>
      <c r="RH1668">
        <v>23521.515110659275</v>
      </c>
      <c r="RI1668">
        <v>33207.615929745363</v>
      </c>
      <c r="RJ1668">
        <v>32588.738333864309</v>
      </c>
      <c r="RK1668">
        <v>38435.524639861855</v>
      </c>
      <c r="RL1668">
        <v>36702.951172302106</v>
      </c>
      <c r="RM1668">
        <v>45217.471912242698</v>
      </c>
      <c r="RN1668">
        <v>44177.560726322881</v>
      </c>
      <c r="RO1668">
        <v>50978.042333770849</v>
      </c>
      <c r="RP1668">
        <v>50082.515229286655</v>
      </c>
      <c r="RQ1668">
        <v>40306.604622255094</v>
      </c>
      <c r="RR1668">
        <v>48503.358842322865</v>
      </c>
      <c r="RS1668">
        <v>53394.489629945158</v>
      </c>
      <c r="RT1668">
        <v>53560.315526406615</v>
      </c>
      <c r="RU1668">
        <v>59084.076494535388</v>
      </c>
      <c r="RV1668">
        <v>58251.852579865052</v>
      </c>
      <c r="RW1668">
        <v>50599.155420535637</v>
      </c>
      <c r="RX1668">
        <v>61349.906182417209</v>
      </c>
      <c r="RY1668">
        <v>63826.113158663182</v>
      </c>
      <c r="RZ1668">
        <v>63281.296197386597</v>
      </c>
      <c r="SA1668">
        <v>61219.469379942864</v>
      </c>
      <c r="SB1668">
        <v>74266.012818340459</v>
      </c>
      <c r="SC1668">
        <v>74334.239722390164</v>
      </c>
      <c r="SD1668">
        <v>80658.760504069476</v>
      </c>
      <c r="SE1668">
        <v>77414.64441538231</v>
      </c>
      <c r="SF1668">
        <v>72267.315465488922</v>
      </c>
      <c r="SG1668">
        <v>67792.524046195933</v>
      </c>
      <c r="SH1668">
        <v>78084.87767459832</v>
      </c>
      <c r="SI1668">
        <v>89102.686400682185</v>
      </c>
      <c r="SJ1668">
        <v>78734.500497908128</v>
      </c>
      <c r="SK1668">
        <v>79915.074867001502</v>
      </c>
      <c r="SL1668">
        <v>81862.693021302402</v>
      </c>
      <c r="SM1668">
        <v>78170.424058795674</v>
      </c>
      <c r="SN1668">
        <v>77028.503908337734</v>
      </c>
      <c r="SO1668">
        <v>81706.780606101049</v>
      </c>
      <c r="SP1668">
        <v>79017.336269488442</v>
      </c>
      <c r="SQ1668">
        <v>87005.724008969119</v>
      </c>
      <c r="SR1668">
        <v>84454.906663020272</v>
      </c>
      <c r="SS1668">
        <v>80914.458975457412</v>
      </c>
      <c r="ST1668">
        <v>76824.090421921952</v>
      </c>
      <c r="SU1668">
        <v>73333.662287589832</v>
      </c>
      <c r="SV1668">
        <v>66958.174374084803</v>
      </c>
      <c r="SW1668">
        <v>66016.893422783818</v>
      </c>
      <c r="SX1668">
        <v>64942.114324780443</v>
      </c>
      <c r="SY1668">
        <v>75370.906498329656</v>
      </c>
      <c r="SZ1668">
        <v>80706.775739527147</v>
      </c>
      <c r="TH1668">
        <v>-537.82798281549458</v>
      </c>
      <c r="TI1668">
        <v>-113.32115248012917</v>
      </c>
      <c r="TJ1668">
        <v>1117.9371954442538</v>
      </c>
      <c r="TK1668">
        <v>1210.5589976721089</v>
      </c>
      <c r="TL1668">
        <v>969.08682398197425</v>
      </c>
      <c r="TM1668">
        <v>839.26633336009809</v>
      </c>
      <c r="TN1668">
        <v>498.51143178618349</v>
      </c>
      <c r="TO1668">
        <v>-273.13178819216978</v>
      </c>
      <c r="TP1668">
        <v>-121.82015241188412</v>
      </c>
      <c r="TQ1668">
        <v>841.0751253471517</v>
      </c>
      <c r="TR1668">
        <v>1143.1215348491014</v>
      </c>
      <c r="TS1668">
        <v>2357.2835918937171</v>
      </c>
      <c r="TT1668">
        <v>1945.6178597413964</v>
      </c>
      <c r="TU1668">
        <v>3143.32461362918</v>
      </c>
      <c r="TV1668">
        <v>2586.4138850025847</v>
      </c>
      <c r="TW1668">
        <v>539.00195855033053</v>
      </c>
      <c r="TX1668">
        <v>1327.0022334931484</v>
      </c>
      <c r="TY1668">
        <v>1318.4070604171548</v>
      </c>
      <c r="TZ1668">
        <v>372.80539180863184</v>
      </c>
      <c r="UA1668">
        <v>769.91177827914328</v>
      </c>
      <c r="UB1668">
        <v>559.472077014364</v>
      </c>
      <c r="UC1668">
        <v>2158.0157511002435</v>
      </c>
      <c r="UD1668">
        <v>1645.286929391634</v>
      </c>
      <c r="UE1668">
        <v>2652.9387025535498</v>
      </c>
      <c r="UF1668">
        <v>4334.3120863026979</v>
      </c>
      <c r="UG1668">
        <v>3811.4490746830948</v>
      </c>
      <c r="UH1668">
        <v>4849.5735175200853</v>
      </c>
      <c r="UI1668">
        <v>4819.2677221251788</v>
      </c>
      <c r="UJ1668">
        <v>6726.6413560511573</v>
      </c>
      <c r="UK1668">
        <v>7485.1714995287894</v>
      </c>
      <c r="UL1668">
        <v>7260.141120321643</v>
      </c>
      <c r="UM1668">
        <v>6512.2307917311964</v>
      </c>
      <c r="UN1668">
        <v>7634.324765916379</v>
      </c>
      <c r="UO1668">
        <v>6548.2756388314092</v>
      </c>
      <c r="UP1668">
        <v>7325.9899611677665</v>
      </c>
      <c r="UQ1668">
        <v>7826.5716905475774</v>
      </c>
      <c r="UR1668">
        <v>7723.096345612179</v>
      </c>
      <c r="US1668">
        <v>6428.7105005044668</v>
      </c>
      <c r="UT1668">
        <v>7312.5265830122989</v>
      </c>
      <c r="UU1668">
        <v>7548.848473344402</v>
      </c>
      <c r="UV1668">
        <v>9342.5845038215994</v>
      </c>
      <c r="UW1668">
        <v>8891.6624405631464</v>
      </c>
      <c r="UX1668">
        <v>8232.8807421812762</v>
      </c>
      <c r="UY1668">
        <v>9158.1194157326281</v>
      </c>
      <c r="UZ1668">
        <v>10102.487015209599</v>
      </c>
      <c r="VA1668">
        <v>7966.323340801313</v>
      </c>
      <c r="VB1668">
        <v>6499.8893903958597</v>
      </c>
      <c r="VC1668">
        <v>6127.6671261010379</v>
      </c>
    </row>
    <row r="1669" spans="306:575" x14ac:dyDescent="0.45">
      <c r="KT1669">
        <v>37.60421723328227</v>
      </c>
      <c r="KU1669">
        <v>-48.404513592236299</v>
      </c>
      <c r="KV1669">
        <v>367.29682861148729</v>
      </c>
      <c r="KW1669">
        <v>625.07402206247536</v>
      </c>
      <c r="KX1669">
        <v>901.47294293772495</v>
      </c>
      <c r="KY1669">
        <v>949.7045236968404</v>
      </c>
      <c r="KZ1669">
        <v>590.09344570273515</v>
      </c>
      <c r="LA1669">
        <v>560.66548528934572</v>
      </c>
      <c r="LB1669">
        <v>562.88534349185875</v>
      </c>
      <c r="LC1669">
        <v>694.52391925394056</v>
      </c>
      <c r="LD1669">
        <v>1007.418220430505</v>
      </c>
      <c r="LE1669">
        <v>986.62208554123004</v>
      </c>
      <c r="LF1669">
        <v>970.86786709841863</v>
      </c>
      <c r="LG1669">
        <v>1158.0634177055908</v>
      </c>
      <c r="LH1669">
        <v>1201.6814242605249</v>
      </c>
      <c r="LI1669">
        <v>1341.7442244892704</v>
      </c>
      <c r="LJ1669">
        <v>1760.4193934570953</v>
      </c>
      <c r="LK1669">
        <v>2126.1924801488963</v>
      </c>
      <c r="LL1669">
        <v>1938.9438795583183</v>
      </c>
      <c r="LM1669">
        <v>2410.1062359043167</v>
      </c>
      <c r="LN1669">
        <v>2353.1496184767489</v>
      </c>
      <c r="LO1669">
        <v>1770.7607211083257</v>
      </c>
      <c r="LP1669">
        <v>1678.1954188152804</v>
      </c>
      <c r="LQ1669">
        <v>1738.5643839823506</v>
      </c>
      <c r="LR1669">
        <v>1874.2060175699703</v>
      </c>
      <c r="LS1669">
        <v>1564.1775430690579</v>
      </c>
      <c r="LT1669">
        <v>1454.7399809732462</v>
      </c>
      <c r="LU1669">
        <v>1602.0820266202454</v>
      </c>
      <c r="LV1669">
        <v>1844.128174231779</v>
      </c>
      <c r="LW1669">
        <v>2511.0340223816997</v>
      </c>
      <c r="LX1669">
        <v>2335.2578311736925</v>
      </c>
      <c r="LY1669">
        <v>2291.1488975702264</v>
      </c>
      <c r="LZ1669">
        <v>2005.7018588334595</v>
      </c>
      <c r="MA1669">
        <v>2379.1430968460199</v>
      </c>
      <c r="MB1669">
        <v>2099.3983976371401</v>
      </c>
      <c r="MC1669">
        <v>1995.4488800932859</v>
      </c>
      <c r="MD1669">
        <v>2046.6281994112624</v>
      </c>
      <c r="ME1669">
        <v>2170.937715640956</v>
      </c>
      <c r="MF1669">
        <v>2226.5658788733153</v>
      </c>
      <c r="MG1669">
        <v>2112.0515232604012</v>
      </c>
      <c r="MH1669">
        <v>2474.5563660049847</v>
      </c>
      <c r="MI1669">
        <v>2134.1820129344947</v>
      </c>
      <c r="MJ1669">
        <v>2081.7663983405046</v>
      </c>
      <c r="MK1669">
        <v>1923.8800336428851</v>
      </c>
      <c r="ML1669">
        <v>1591.2786917258495</v>
      </c>
      <c r="MM1669">
        <v>1732.1030896670868</v>
      </c>
      <c r="MN1669">
        <v>1523.4350399987543</v>
      </c>
      <c r="MO1669">
        <v>1679.7287573059898</v>
      </c>
      <c r="MP1669">
        <v>1866.6206397614828</v>
      </c>
      <c r="MX1669" s="16">
        <v>96.548884715487617</v>
      </c>
      <c r="MY1669" s="16">
        <v>103.09888374176131</v>
      </c>
      <c r="MZ1669" s="16">
        <v>76.119198965821326</v>
      </c>
      <c r="NA1669" s="16">
        <v>112.15071059990086</v>
      </c>
      <c r="NB1669" s="16">
        <v>285.5596098761315</v>
      </c>
      <c r="NC1669" s="16">
        <v>225.53449111401852</v>
      </c>
      <c r="ND1669" s="16">
        <v>225.33415504821193</v>
      </c>
      <c r="NE1669" s="16">
        <v>268.25450556510395</v>
      </c>
      <c r="NF1669" s="16">
        <v>333.92268909458187</v>
      </c>
      <c r="NG1669" s="16">
        <v>334.4105423374204</v>
      </c>
      <c r="NH1669" s="16">
        <v>286.66830147344331</v>
      </c>
      <c r="NI1669" s="16">
        <v>280.59463012311113</v>
      </c>
      <c r="NJ1669" s="16">
        <v>316.04151688153809</v>
      </c>
      <c r="NK1669" s="16">
        <v>318.07386643935422</v>
      </c>
      <c r="NL1669" s="16">
        <v>356.36664975312459</v>
      </c>
      <c r="NM1669" s="16">
        <v>463.96704570045489</v>
      </c>
      <c r="NN1669" s="16">
        <v>531.42869417047916</v>
      </c>
      <c r="NO1669" s="16">
        <v>437.51798550261429</v>
      </c>
      <c r="NP1669" s="16">
        <v>496.8372072967328</v>
      </c>
      <c r="NQ1669" s="16">
        <v>603.39633970378691</v>
      </c>
      <c r="NR1669" s="16">
        <v>695.74423749441587</v>
      </c>
      <c r="NS1669" s="16">
        <v>588.06813610834365</v>
      </c>
      <c r="NT1669" s="16">
        <v>608.55902483212492</v>
      </c>
      <c r="NU1669" s="16">
        <v>530.06454141933568</v>
      </c>
      <c r="NV1669" s="16">
        <v>421.01751260277166</v>
      </c>
      <c r="NW1669" s="16">
        <v>394.24460676937576</v>
      </c>
      <c r="NX1669" s="16">
        <v>367.73045173251433</v>
      </c>
      <c r="NY1669" s="16">
        <v>436.54213213194799</v>
      </c>
      <c r="NZ1669" s="16">
        <v>441.07596232164536</v>
      </c>
      <c r="OA1669" s="16">
        <v>453.62290056153324</v>
      </c>
      <c r="OB1669" s="16">
        <v>442.38474905919549</v>
      </c>
      <c r="OC1669" s="16">
        <v>469.33801297967193</v>
      </c>
      <c r="OD1669" s="16">
        <v>411.2878061909862</v>
      </c>
      <c r="OE1669" s="16">
        <v>447.80502197671831</v>
      </c>
      <c r="OF1669" s="16">
        <v>329.63735523458035</v>
      </c>
      <c r="OG1669" s="16">
        <v>425.89465685921107</v>
      </c>
      <c r="OH1669" s="16">
        <v>429.07826613988993</v>
      </c>
      <c r="OI1669" s="16">
        <v>465.30267085027992</v>
      </c>
      <c r="OJ1669" s="16">
        <v>417.22215027216618</v>
      </c>
      <c r="OK1669" s="16">
        <v>536.02095176534704</v>
      </c>
      <c r="OL1669" s="16">
        <v>544.1808206142781</v>
      </c>
      <c r="OM1669" s="16">
        <v>364.33045282822786</v>
      </c>
      <c r="ON1669" s="16">
        <v>416.94303002514943</v>
      </c>
      <c r="OO1669" s="16">
        <v>376.40281942747373</v>
      </c>
      <c r="OP1669" s="16">
        <v>424.43456029595404</v>
      </c>
      <c r="OQ1669" s="16">
        <v>402.6904504853718</v>
      </c>
      <c r="OR1669" s="16">
        <v>484.68369614191158</v>
      </c>
      <c r="OS1669" s="16">
        <v>595.54198446669545</v>
      </c>
      <c r="OT1669" s="16">
        <v>493.3118722186984</v>
      </c>
      <c r="PB1669">
        <v>1408.1260958791315</v>
      </c>
      <c r="PC1669">
        <v>8209.4360622899694</v>
      </c>
      <c r="PD1669">
        <v>11923.866843879136</v>
      </c>
      <c r="PE1669">
        <v>16846.986782309552</v>
      </c>
      <c r="PF1669">
        <v>17754.095652162181</v>
      </c>
      <c r="PG1669">
        <v>18481.746729588485</v>
      </c>
      <c r="PH1669">
        <v>19829.799752480332</v>
      </c>
      <c r="PI1669">
        <v>18090.890746180681</v>
      </c>
      <c r="PJ1669">
        <v>16892.925357486063</v>
      </c>
      <c r="PK1669">
        <v>17531.807156816001</v>
      </c>
      <c r="PL1669">
        <v>16790.928168950901</v>
      </c>
      <c r="PM1669">
        <v>15368.300160836417</v>
      </c>
      <c r="PN1669">
        <v>13671.774103653695</v>
      </c>
      <c r="PO1669">
        <v>16233.694264871374</v>
      </c>
      <c r="PP1669">
        <v>13595.722467110225</v>
      </c>
      <c r="PQ1669">
        <v>12675.635625583149</v>
      </c>
      <c r="PR1669">
        <v>13107.537046337986</v>
      </c>
      <c r="PS1669">
        <v>12853.745890766992</v>
      </c>
      <c r="PT1669">
        <v>10436.175337168243</v>
      </c>
      <c r="PU1669">
        <v>9508.6622836422484</v>
      </c>
      <c r="PV1669">
        <v>8866.903562385789</v>
      </c>
      <c r="PW1669">
        <v>10487.052480497085</v>
      </c>
      <c r="PX1669">
        <v>10821.688147897292</v>
      </c>
      <c r="PY1669">
        <v>12309.213308786988</v>
      </c>
      <c r="PZ1669">
        <v>12559.366402640206</v>
      </c>
      <c r="QA1669">
        <v>8641.5508896618121</v>
      </c>
      <c r="QB1669">
        <v>7672.4772111424627</v>
      </c>
      <c r="QC1669">
        <v>7092.6785491194896</v>
      </c>
      <c r="QD1669">
        <v>1909.2705452450327</v>
      </c>
      <c r="QE1669">
        <v>4973.5802627905687</v>
      </c>
      <c r="QF1669">
        <v>4480.9015125397873</v>
      </c>
      <c r="QG1669">
        <v>6965.779543544958</v>
      </c>
      <c r="QH1669">
        <v>10022.652216570918</v>
      </c>
      <c r="QI1669">
        <v>11199.656880580425</v>
      </c>
      <c r="QJ1669">
        <v>12918.229556969643</v>
      </c>
      <c r="QK1669">
        <v>15842.092316623381</v>
      </c>
      <c r="QL1669">
        <v>17074.21251778748</v>
      </c>
      <c r="QM1669">
        <v>15518.36820646973</v>
      </c>
      <c r="QN1669">
        <v>14695.073290761962</v>
      </c>
      <c r="QO1669">
        <v>17252.367363307163</v>
      </c>
      <c r="QP1669">
        <v>17843.716453388526</v>
      </c>
      <c r="QQ1669">
        <v>19686.208844612793</v>
      </c>
      <c r="QR1669">
        <v>18430.174252898734</v>
      </c>
      <c r="QS1669">
        <v>19943.810215463745</v>
      </c>
      <c r="QT1669">
        <v>18159.053312469492</v>
      </c>
      <c r="QU1669">
        <v>18657.63665761616</v>
      </c>
      <c r="QV1669">
        <v>17924.40892622912</v>
      </c>
      <c r="QW1669">
        <v>19500.208962653443</v>
      </c>
      <c r="RE1669">
        <v>10774.371397991723</v>
      </c>
      <c r="RF1669">
        <v>20231.499781098442</v>
      </c>
      <c r="RG1669">
        <v>33377.643594677604</v>
      </c>
      <c r="RH1669">
        <v>31649.793431772807</v>
      </c>
      <c r="RI1669">
        <v>41369.854855627535</v>
      </c>
      <c r="RJ1669">
        <v>39102.185482144254</v>
      </c>
      <c r="RK1669">
        <v>38968.699856396292</v>
      </c>
      <c r="RL1669">
        <v>47404.792392700787</v>
      </c>
      <c r="RM1669">
        <v>43588.873749943217</v>
      </c>
      <c r="RN1669">
        <v>55765.717628603008</v>
      </c>
      <c r="RO1669">
        <v>60988.665395563869</v>
      </c>
      <c r="RP1669">
        <v>60770.347363537643</v>
      </c>
      <c r="RQ1669">
        <v>65550.642165159006</v>
      </c>
      <c r="RR1669">
        <v>65080.219863162136</v>
      </c>
      <c r="RS1669">
        <v>56015.198779009348</v>
      </c>
      <c r="RT1669">
        <v>53664.537995899685</v>
      </c>
      <c r="RU1669">
        <v>55307.819554497954</v>
      </c>
      <c r="RV1669">
        <v>56133.366150987145</v>
      </c>
      <c r="RW1669">
        <v>59300.450873794041</v>
      </c>
      <c r="RX1669">
        <v>65717.677036621011</v>
      </c>
      <c r="RY1669">
        <v>65362.261956278664</v>
      </c>
      <c r="RZ1669">
        <v>64395.853415771766</v>
      </c>
      <c r="SA1669">
        <v>60036.617092569628</v>
      </c>
      <c r="SB1669">
        <v>62595.98671964473</v>
      </c>
      <c r="SC1669">
        <v>64104.982885372257</v>
      </c>
      <c r="SD1669">
        <v>67900.891372414146</v>
      </c>
      <c r="SE1669">
        <v>78121.955015429165</v>
      </c>
      <c r="SF1669">
        <v>80700.723919874174</v>
      </c>
      <c r="SG1669">
        <v>79642.942278162911</v>
      </c>
      <c r="SH1669">
        <v>71183.055061046136</v>
      </c>
      <c r="SI1669">
        <v>68010.216281223446</v>
      </c>
      <c r="SJ1669">
        <v>68379.148527749741</v>
      </c>
      <c r="SK1669">
        <v>71121.938912584737</v>
      </c>
      <c r="SL1669">
        <v>56431.518501998282</v>
      </c>
      <c r="SM1669">
        <v>54689.244390183718</v>
      </c>
      <c r="SN1669">
        <v>56794.072087039422</v>
      </c>
      <c r="SO1669">
        <v>58091.38142857451</v>
      </c>
      <c r="SP1669">
        <v>49896.448705927243</v>
      </c>
      <c r="SQ1669">
        <v>48354.327731170037</v>
      </c>
      <c r="SR1669">
        <v>50161.30458196385</v>
      </c>
      <c r="SS1669">
        <v>49478.065629413839</v>
      </c>
      <c r="ST1669">
        <v>58024.616808908831</v>
      </c>
      <c r="SU1669">
        <v>49448.936293256607</v>
      </c>
      <c r="SV1669">
        <v>54545.452958336813</v>
      </c>
      <c r="SW1669">
        <v>54156.408962261659</v>
      </c>
      <c r="SX1669">
        <v>50000.908532693094</v>
      </c>
      <c r="SY1669">
        <v>45209.000854480786</v>
      </c>
      <c r="SZ1669">
        <v>44563.505194949626</v>
      </c>
      <c r="TH1669">
        <v>308.83992307510346</v>
      </c>
      <c r="TI1669">
        <v>1020.5930805720851</v>
      </c>
      <c r="TJ1669">
        <v>864.68404834078899</v>
      </c>
      <c r="TK1669">
        <v>2061.6815088269491</v>
      </c>
      <c r="TL1669">
        <v>3504.5056199141782</v>
      </c>
      <c r="TM1669">
        <v>2616.9660360109633</v>
      </c>
      <c r="TN1669">
        <v>6268.5868508722506</v>
      </c>
      <c r="TO1669">
        <v>5380.59524931754</v>
      </c>
      <c r="TP1669">
        <v>5239.1715800215497</v>
      </c>
      <c r="TQ1669">
        <v>5206.0032111299943</v>
      </c>
      <c r="TR1669">
        <v>4775.7508283491497</v>
      </c>
      <c r="TS1669">
        <v>3456.8376295551652</v>
      </c>
      <c r="TT1669">
        <v>3171.1092066124788</v>
      </c>
      <c r="TU1669">
        <v>2280.7487772350528</v>
      </c>
      <c r="TV1669">
        <v>2464.1005136138519</v>
      </c>
      <c r="TW1669">
        <v>3901.0998567731531</v>
      </c>
      <c r="TX1669">
        <v>3242.7568723422683</v>
      </c>
      <c r="TY1669">
        <v>3680.6204912102589</v>
      </c>
      <c r="TZ1669">
        <v>4461.0444740956773</v>
      </c>
      <c r="UA1669">
        <v>3787.1227012351574</v>
      </c>
      <c r="UB1669">
        <v>7178.7116885356299</v>
      </c>
      <c r="UC1669">
        <v>6932.7814172987246</v>
      </c>
      <c r="UD1669">
        <v>6846.2999404962475</v>
      </c>
      <c r="UE1669">
        <v>6153.1238473425474</v>
      </c>
      <c r="UF1669">
        <v>4468.4963022140309</v>
      </c>
      <c r="UG1669">
        <v>4473.0678955168196</v>
      </c>
      <c r="UH1669">
        <v>5794.0041687533521</v>
      </c>
      <c r="UI1669">
        <v>6791.5738225762434</v>
      </c>
      <c r="UJ1669">
        <v>7461.9787324572835</v>
      </c>
      <c r="UK1669">
        <v>6129.1381596865513</v>
      </c>
      <c r="UL1669">
        <v>5780.1084937094256</v>
      </c>
      <c r="UM1669">
        <v>6881.1972169974179</v>
      </c>
      <c r="UN1669">
        <v>6398.6305096074229</v>
      </c>
      <c r="UO1669">
        <v>8068.6565695928894</v>
      </c>
      <c r="UP1669">
        <v>7177.5876257548352</v>
      </c>
      <c r="UQ1669">
        <v>6773.4731317835885</v>
      </c>
      <c r="UR1669">
        <v>5916.3047511477962</v>
      </c>
      <c r="US1669">
        <v>6089.7323124697004</v>
      </c>
      <c r="UT1669">
        <v>6721.518026059206</v>
      </c>
      <c r="UU1669">
        <v>7065.0683626684158</v>
      </c>
      <c r="UV1669">
        <v>7281.4386571020495</v>
      </c>
      <c r="UW1669">
        <v>9348.4364802916443</v>
      </c>
      <c r="UX1669">
        <v>10415.300632791133</v>
      </c>
      <c r="UY1669">
        <v>10471.899433845703</v>
      </c>
      <c r="UZ1669">
        <v>12701.506025731529</v>
      </c>
      <c r="VA1669">
        <v>12712.698460931602</v>
      </c>
      <c r="VB1669">
        <v>11672.115599401879</v>
      </c>
      <c r="VC1669">
        <v>11008.139358363544</v>
      </c>
    </row>
    <row r="1670" spans="306:575" x14ac:dyDescent="0.45">
      <c r="KT1670">
        <v>383.8072574488267</v>
      </c>
      <c r="KU1670">
        <v>540.25115169994615</v>
      </c>
      <c r="KV1670">
        <v>926.75754519793099</v>
      </c>
      <c r="KW1670">
        <v>827.05821779077087</v>
      </c>
      <c r="KX1670">
        <v>1207.5570305951921</v>
      </c>
      <c r="KY1670">
        <v>658.09037568545693</v>
      </c>
      <c r="KZ1670">
        <v>490.84242966507486</v>
      </c>
      <c r="LA1670">
        <v>1121.083108063609</v>
      </c>
      <c r="LB1670">
        <v>893.80772873730666</v>
      </c>
      <c r="LC1670">
        <v>1145.312974570995</v>
      </c>
      <c r="LD1670">
        <v>1100.0661581034001</v>
      </c>
      <c r="LE1670">
        <v>767.55425156105821</v>
      </c>
      <c r="LF1670">
        <v>979.81533464085066</v>
      </c>
      <c r="LG1670">
        <v>995.89795658124331</v>
      </c>
      <c r="LH1670">
        <v>1010.9000192024173</v>
      </c>
      <c r="LI1670">
        <v>1092.6536975325796</v>
      </c>
      <c r="LJ1670">
        <v>1804.7506350560839</v>
      </c>
      <c r="LK1670">
        <v>2127.1422721627532</v>
      </c>
      <c r="LL1670">
        <v>1888.0119972495661</v>
      </c>
      <c r="LM1670">
        <v>1714.1231594294716</v>
      </c>
      <c r="LN1670">
        <v>1635.173992198944</v>
      </c>
      <c r="LO1670">
        <v>1616.8231960930543</v>
      </c>
      <c r="LP1670">
        <v>1504.0850839169009</v>
      </c>
      <c r="LQ1670">
        <v>1702.1372989927725</v>
      </c>
      <c r="LR1670">
        <v>1353.1463144498318</v>
      </c>
      <c r="LS1670">
        <v>887.10862237716833</v>
      </c>
      <c r="LT1670">
        <v>1093.2312334492974</v>
      </c>
      <c r="LU1670">
        <v>1592.1262895399223</v>
      </c>
      <c r="LV1670">
        <v>1286.1884318386738</v>
      </c>
      <c r="LW1670">
        <v>759.58166956412663</v>
      </c>
      <c r="LX1670">
        <v>940.73769997609111</v>
      </c>
      <c r="LY1670">
        <v>1270.7075239370213</v>
      </c>
      <c r="LZ1670">
        <v>1754.1226344008983</v>
      </c>
      <c r="MA1670">
        <v>1796.6382646090415</v>
      </c>
      <c r="MB1670">
        <v>1680.4380908712474</v>
      </c>
      <c r="MC1670">
        <v>1467.9672605900346</v>
      </c>
      <c r="MD1670">
        <v>1125.6128539228844</v>
      </c>
      <c r="ME1670">
        <v>1244.5219540010521</v>
      </c>
      <c r="MF1670">
        <v>1193.7827500255594</v>
      </c>
      <c r="MG1670">
        <v>1002.8095248444779</v>
      </c>
      <c r="MH1670">
        <v>991.42390733245645</v>
      </c>
      <c r="MI1670">
        <v>912.42994502346312</v>
      </c>
      <c r="MJ1670">
        <v>549.39079758733214</v>
      </c>
      <c r="MK1670">
        <v>713.66339799003163</v>
      </c>
      <c r="ML1670">
        <v>637.84312516964553</v>
      </c>
      <c r="MM1670">
        <v>900.92112118459556</v>
      </c>
      <c r="MN1670">
        <v>909.53083889861773</v>
      </c>
      <c r="MO1670">
        <v>1252.2222224173152</v>
      </c>
      <c r="MP1670">
        <v>1232.5612008274697</v>
      </c>
      <c r="MX1670" s="16">
        <v>114.65902156407881</v>
      </c>
      <c r="MY1670" s="16">
        <v>212.33517982555807</v>
      </c>
      <c r="MZ1670" s="16">
        <v>262.01362465941509</v>
      </c>
      <c r="NA1670" s="16">
        <v>293.96009539328412</v>
      </c>
      <c r="NB1670" s="16">
        <v>244.46086433197192</v>
      </c>
      <c r="NC1670" s="16">
        <v>308.04787974509247</v>
      </c>
      <c r="ND1670" s="16">
        <v>304.87091233609317</v>
      </c>
      <c r="NE1670" s="16">
        <v>465.24946287880061</v>
      </c>
      <c r="NF1670" s="16">
        <v>284.47768153566687</v>
      </c>
      <c r="NG1670" s="16">
        <v>281.90543266327421</v>
      </c>
      <c r="NH1670" s="16">
        <v>327.51338810627482</v>
      </c>
      <c r="NI1670" s="16">
        <v>310.93380052141367</v>
      </c>
      <c r="NJ1670" s="16">
        <v>301.66733746865134</v>
      </c>
      <c r="NK1670" s="16">
        <v>323.90480128358013</v>
      </c>
      <c r="NL1670" s="16">
        <v>453.11070559754808</v>
      </c>
      <c r="NM1670" s="16">
        <v>509.51802535806399</v>
      </c>
      <c r="NN1670" s="16">
        <v>555.46909592800671</v>
      </c>
      <c r="NO1670" s="16">
        <v>552.72632181124652</v>
      </c>
      <c r="NP1670" s="16">
        <v>534.25927907916719</v>
      </c>
      <c r="NQ1670" s="16">
        <v>584.74176443447072</v>
      </c>
      <c r="NR1670" s="16">
        <v>653.77151238027977</v>
      </c>
      <c r="NS1670" s="16">
        <v>624.73887338013253</v>
      </c>
      <c r="NT1670" s="16">
        <v>534.70706211353274</v>
      </c>
      <c r="NU1670" s="16">
        <v>524.11354786971879</v>
      </c>
      <c r="NV1670" s="16">
        <v>497.2230559220659</v>
      </c>
      <c r="NW1670" s="16">
        <v>454.30278090151421</v>
      </c>
      <c r="NX1670" s="16">
        <v>326.06750329754698</v>
      </c>
      <c r="NY1670" s="16">
        <v>276.30085869802997</v>
      </c>
      <c r="NZ1670" s="16">
        <v>302.04064936487487</v>
      </c>
      <c r="OA1670" s="16">
        <v>354.20880245806626</v>
      </c>
      <c r="OB1670" s="16">
        <v>389.58673966759653</v>
      </c>
      <c r="OC1670" s="16">
        <v>402.42545140582723</v>
      </c>
      <c r="OD1670" s="16">
        <v>380.52448657157612</v>
      </c>
      <c r="OE1670" s="16">
        <v>378.39093756497772</v>
      </c>
      <c r="OF1670" s="16">
        <v>456.63653892802631</v>
      </c>
      <c r="OG1670" s="16">
        <v>380.0177228545129</v>
      </c>
      <c r="OH1670" s="16">
        <v>383.63974927013663</v>
      </c>
      <c r="OI1670" s="16">
        <v>272.4324020508862</v>
      </c>
      <c r="OJ1670" s="16">
        <v>347.38776690459264</v>
      </c>
      <c r="OK1670" s="16">
        <v>429.48101143018289</v>
      </c>
      <c r="OL1670" s="16">
        <v>355.20802646571553</v>
      </c>
      <c r="OM1670" s="16">
        <v>342.16225285955653</v>
      </c>
      <c r="ON1670" s="16">
        <v>429.27223335087103</v>
      </c>
      <c r="OO1670" s="16">
        <v>383.19322032080663</v>
      </c>
      <c r="OP1670" s="16">
        <v>455.77178720485136</v>
      </c>
      <c r="OQ1670" s="16">
        <v>458.40476202540998</v>
      </c>
      <c r="OR1670" s="16">
        <v>405.64977853955008</v>
      </c>
      <c r="OS1670" s="16">
        <v>420.64379420038955</v>
      </c>
      <c r="OT1670" s="16">
        <v>464.52638661149831</v>
      </c>
      <c r="PB1670">
        <v>1001.5227605769493</v>
      </c>
      <c r="PC1670">
        <v>4577.557018606436</v>
      </c>
      <c r="PD1670">
        <v>1333.8165951702176</v>
      </c>
      <c r="PE1670">
        <v>1962.4445628275851</v>
      </c>
      <c r="PF1670">
        <v>4130.2321459670893</v>
      </c>
      <c r="PG1670">
        <v>5269.0529164346208</v>
      </c>
      <c r="PH1670">
        <v>4191.3364822572621</v>
      </c>
      <c r="PI1670">
        <v>5832.9255901877887</v>
      </c>
      <c r="PJ1670">
        <v>4250.1520445202796</v>
      </c>
      <c r="PK1670">
        <v>8378.9525847565455</v>
      </c>
      <c r="PL1670">
        <v>7637.6250912529431</v>
      </c>
      <c r="PM1670">
        <v>6902.0765707319833</v>
      </c>
      <c r="PN1670">
        <v>6729.0795242394215</v>
      </c>
      <c r="PO1670">
        <v>11288.770744649803</v>
      </c>
      <c r="PP1670">
        <v>12905.121548363488</v>
      </c>
      <c r="PQ1670">
        <v>12301.836688089665</v>
      </c>
      <c r="PR1670">
        <v>13336.290635671432</v>
      </c>
      <c r="PS1670">
        <v>13730.1854854179</v>
      </c>
      <c r="PT1670">
        <v>8038.1628892668778</v>
      </c>
      <c r="PU1670">
        <v>10801.45622987658</v>
      </c>
      <c r="PV1670">
        <v>13244.592271352349</v>
      </c>
      <c r="PW1670">
        <v>15782.42798539972</v>
      </c>
      <c r="PX1670">
        <v>19917.374151603213</v>
      </c>
      <c r="PY1670">
        <v>21415.412546321924</v>
      </c>
      <c r="PZ1670">
        <v>21081.348820268056</v>
      </c>
      <c r="QA1670">
        <v>18930.628012028559</v>
      </c>
      <c r="QB1670">
        <v>20066.629364112894</v>
      </c>
      <c r="QC1670">
        <v>19446.199039291754</v>
      </c>
      <c r="QD1670">
        <v>17235.129123908351</v>
      </c>
      <c r="QE1670">
        <v>17563.33482531532</v>
      </c>
      <c r="QF1670">
        <v>17811.068560778927</v>
      </c>
      <c r="QG1670">
        <v>21313.119634932104</v>
      </c>
      <c r="QH1670">
        <v>21568.782662896752</v>
      </c>
      <c r="QI1670">
        <v>19886.440471840084</v>
      </c>
      <c r="QJ1670">
        <v>19108.386708217557</v>
      </c>
      <c r="QK1670">
        <v>19050.563701077448</v>
      </c>
      <c r="QL1670">
        <v>21157.403910187164</v>
      </c>
      <c r="QM1670">
        <v>23131.610003430014</v>
      </c>
      <c r="QN1670">
        <v>16821.499080902373</v>
      </c>
      <c r="QO1670">
        <v>19738.561101507592</v>
      </c>
      <c r="QP1670">
        <v>18268.047193144925</v>
      </c>
      <c r="QQ1670">
        <v>21854.544577438923</v>
      </c>
      <c r="QR1670">
        <v>18729.952006427935</v>
      </c>
      <c r="QS1670">
        <v>16228.483948079511</v>
      </c>
      <c r="QT1670">
        <v>19278.527696305347</v>
      </c>
      <c r="QU1670">
        <v>20047.22374115228</v>
      </c>
      <c r="QV1670">
        <v>17706.658998297273</v>
      </c>
      <c r="QW1670">
        <v>20727.062781947392</v>
      </c>
      <c r="RE1670">
        <v>6458.9265386074621</v>
      </c>
      <c r="RF1670">
        <v>8644.5372952034268</v>
      </c>
      <c r="RG1670">
        <v>9863.3467236643301</v>
      </c>
      <c r="RH1670">
        <v>9420.9571666760294</v>
      </c>
      <c r="RI1670">
        <v>20234.235501048464</v>
      </c>
      <c r="RJ1670">
        <v>24802.639508827702</v>
      </c>
      <c r="RK1670">
        <v>31269.493695677229</v>
      </c>
      <c r="RL1670">
        <v>30653.877549260018</v>
      </c>
      <c r="RM1670">
        <v>40025.463468704722</v>
      </c>
      <c r="RN1670">
        <v>42823.389878327594</v>
      </c>
      <c r="RO1670">
        <v>49010.696207939633</v>
      </c>
      <c r="RP1670">
        <v>44871.251031757965</v>
      </c>
      <c r="RQ1670">
        <v>45303.084993770091</v>
      </c>
      <c r="RR1670">
        <v>40965.679411471501</v>
      </c>
      <c r="RS1670">
        <v>39050.126288509258</v>
      </c>
      <c r="RT1670">
        <v>36210.341004716247</v>
      </c>
      <c r="RU1670">
        <v>39649.110761877557</v>
      </c>
      <c r="RV1670">
        <v>29509.689501617064</v>
      </c>
      <c r="RW1670">
        <v>23931.830405696925</v>
      </c>
      <c r="RX1670">
        <v>25420.933716551448</v>
      </c>
      <c r="RY1670">
        <v>32035.325085344433</v>
      </c>
      <c r="RZ1670">
        <v>20982.976683810524</v>
      </c>
      <c r="SA1670">
        <v>25313.386478804514</v>
      </c>
      <c r="SB1670">
        <v>26911.246935555326</v>
      </c>
      <c r="SC1670">
        <v>25666.287080845181</v>
      </c>
      <c r="SD1670">
        <v>28524.015606815923</v>
      </c>
      <c r="SE1670">
        <v>25759.365536174773</v>
      </c>
      <c r="SF1670">
        <v>32316.571855850198</v>
      </c>
      <c r="SG1670">
        <v>38444.392703034522</v>
      </c>
      <c r="SH1670">
        <v>39016.432581272275</v>
      </c>
      <c r="SI1670">
        <v>35314.880950552077</v>
      </c>
      <c r="SJ1670">
        <v>43361.678452839391</v>
      </c>
      <c r="SK1670">
        <v>52954.75515690547</v>
      </c>
      <c r="SL1670">
        <v>55492.584636657208</v>
      </c>
      <c r="SM1670">
        <v>57438.143666904783</v>
      </c>
      <c r="SN1670">
        <v>59671.613608855463</v>
      </c>
      <c r="SO1670">
        <v>63335.682225061522</v>
      </c>
      <c r="SP1670">
        <v>70857.432624241672</v>
      </c>
      <c r="SQ1670">
        <v>75178.208768019365</v>
      </c>
      <c r="SR1670">
        <v>80740.934993965799</v>
      </c>
      <c r="SS1670">
        <v>77047.585306595254</v>
      </c>
      <c r="ST1670">
        <v>79610.911359395352</v>
      </c>
      <c r="SU1670">
        <v>76011.747154607729</v>
      </c>
      <c r="SV1670">
        <v>83635.978642576199</v>
      </c>
      <c r="SW1670">
        <v>86501.442970931355</v>
      </c>
      <c r="SX1670">
        <v>69836.986300937308</v>
      </c>
      <c r="SY1670">
        <v>66522.924951534733</v>
      </c>
      <c r="SZ1670">
        <v>72646.725677605806</v>
      </c>
      <c r="TH1670">
        <v>796.64823328752823</v>
      </c>
      <c r="TI1670">
        <v>2600.1393820502808</v>
      </c>
      <c r="TJ1670">
        <v>4956.8662648734062</v>
      </c>
      <c r="TK1670">
        <v>5214.3775736699845</v>
      </c>
      <c r="TL1670">
        <v>5048.2136239544379</v>
      </c>
      <c r="TM1670">
        <v>4690.4320146524806</v>
      </c>
      <c r="TN1670">
        <v>4367.0694878542326</v>
      </c>
      <c r="TO1670">
        <v>5794.2616202287973</v>
      </c>
      <c r="TP1670">
        <v>5023.3141841909728</v>
      </c>
      <c r="TQ1670">
        <v>5388.4726721147181</v>
      </c>
      <c r="TR1670">
        <v>6168.0644819678491</v>
      </c>
      <c r="TS1670">
        <v>6287.8207467560942</v>
      </c>
      <c r="TT1670">
        <v>5252.8372677352909</v>
      </c>
      <c r="TU1670">
        <v>6501.4828709493841</v>
      </c>
      <c r="TV1670">
        <v>7474.1445344063413</v>
      </c>
      <c r="TW1670">
        <v>7612.4024203826757</v>
      </c>
      <c r="TX1670">
        <v>6449.9300200988991</v>
      </c>
      <c r="TY1670">
        <v>6144.2165358582633</v>
      </c>
      <c r="TZ1670">
        <v>6268.9591935228536</v>
      </c>
      <c r="UA1670">
        <v>4992.6196676634254</v>
      </c>
      <c r="UB1670">
        <v>3453.7993106555969</v>
      </c>
      <c r="UC1670">
        <v>4663.1634083304234</v>
      </c>
      <c r="UD1670">
        <v>5479.8293090873458</v>
      </c>
      <c r="UE1670">
        <v>7187.2594652445587</v>
      </c>
      <c r="UF1670">
        <v>6343.889815099431</v>
      </c>
      <c r="UG1670">
        <v>7663.6123693555037</v>
      </c>
      <c r="UH1670">
        <v>8940.9480055188833</v>
      </c>
      <c r="UI1670">
        <v>8041.2750655507953</v>
      </c>
      <c r="UJ1670">
        <v>8233.3954666408736</v>
      </c>
      <c r="UK1670">
        <v>7550.1717477518214</v>
      </c>
      <c r="UL1670">
        <v>7939.0952524472677</v>
      </c>
      <c r="UM1670">
        <v>7447.5207180929574</v>
      </c>
      <c r="UN1670">
        <v>8209.4699277119744</v>
      </c>
      <c r="UO1670">
        <v>9716.9292790183972</v>
      </c>
      <c r="UP1670">
        <v>9366.9230116937688</v>
      </c>
      <c r="UQ1670">
        <v>8360.0538102773771</v>
      </c>
      <c r="UR1670">
        <v>7191.0554780196153</v>
      </c>
      <c r="US1670">
        <v>7803.9028975577376</v>
      </c>
      <c r="UT1670">
        <v>7598.8199356919904</v>
      </c>
      <c r="UU1670">
        <v>6628.9234930325811</v>
      </c>
      <c r="UV1670">
        <v>6517.9354793686498</v>
      </c>
      <c r="UW1670">
        <v>7427.5498445127178</v>
      </c>
      <c r="UX1670">
        <v>9438.4280340008954</v>
      </c>
      <c r="UY1670">
        <v>8654.7697143669066</v>
      </c>
      <c r="UZ1670">
        <v>8033.1164081394354</v>
      </c>
      <c r="VA1670">
        <v>7042.7195669979938</v>
      </c>
      <c r="VB1670">
        <v>8981.5661055316978</v>
      </c>
      <c r="VC1670">
        <v>9070.3615756526724</v>
      </c>
    </row>
    <row r="1671" spans="306:575" x14ac:dyDescent="0.45">
      <c r="KT1671">
        <v>314.28398455292773</v>
      </c>
      <c r="KU1671">
        <v>264.6287631602811</v>
      </c>
      <c r="KV1671">
        <v>271.50923068318366</v>
      </c>
      <c r="KW1671">
        <v>22.616949860492127</v>
      </c>
      <c r="KX1671">
        <v>793.32922597518166</v>
      </c>
      <c r="KY1671">
        <v>1022.264992893985</v>
      </c>
      <c r="KZ1671">
        <v>1056.4147350300532</v>
      </c>
      <c r="LA1671">
        <v>777.70108343044626</v>
      </c>
      <c r="LB1671">
        <v>909.70003459346151</v>
      </c>
      <c r="LC1671">
        <v>1089.8465517110988</v>
      </c>
      <c r="LD1671">
        <v>1439.9499153910767</v>
      </c>
      <c r="LE1671">
        <v>1391.2980404841851</v>
      </c>
      <c r="LF1671">
        <v>1892.6591907881837</v>
      </c>
      <c r="LG1671">
        <v>2171.8669387957239</v>
      </c>
      <c r="LH1671">
        <v>1969.7131612237504</v>
      </c>
      <c r="LI1671">
        <v>2415.359060315142</v>
      </c>
      <c r="LJ1671">
        <v>2159.9422396560944</v>
      </c>
      <c r="LK1671">
        <v>1847.5359140133194</v>
      </c>
      <c r="LL1671">
        <v>1811.8680425970133</v>
      </c>
      <c r="LM1671">
        <v>1695.0054377184069</v>
      </c>
      <c r="LN1671">
        <v>1535.5667093577317</v>
      </c>
      <c r="LO1671">
        <v>1612.4678169985264</v>
      </c>
      <c r="LP1671">
        <v>1897.4682061368319</v>
      </c>
      <c r="LQ1671">
        <v>1484.0167412248634</v>
      </c>
      <c r="LR1671">
        <v>1213.0836850489222</v>
      </c>
      <c r="LS1671">
        <v>1661.7891933962619</v>
      </c>
      <c r="LT1671">
        <v>1955.6481038427539</v>
      </c>
      <c r="LU1671">
        <v>2247.0364357254248</v>
      </c>
      <c r="LV1671">
        <v>1967.6069041392484</v>
      </c>
      <c r="LW1671">
        <v>1882.0462825103257</v>
      </c>
      <c r="LX1671">
        <v>1580.8925502593929</v>
      </c>
      <c r="LY1671">
        <v>1217.6183687676767</v>
      </c>
      <c r="LZ1671">
        <v>1315.3587395571979</v>
      </c>
      <c r="MA1671">
        <v>1070.0312847520634</v>
      </c>
      <c r="MB1671">
        <v>1189.676860961722</v>
      </c>
      <c r="MC1671">
        <v>1647.0820732570533</v>
      </c>
      <c r="MD1671">
        <v>1583.7844689880526</v>
      </c>
      <c r="ME1671">
        <v>1543.274456244802</v>
      </c>
      <c r="MF1671">
        <v>1325.3937952034944</v>
      </c>
      <c r="MG1671">
        <v>1793.775420190151</v>
      </c>
      <c r="MH1671">
        <v>2002.4694774136092</v>
      </c>
      <c r="MI1671">
        <v>1908.9208249749745</v>
      </c>
      <c r="MJ1671">
        <v>1836.5145311751833</v>
      </c>
      <c r="MK1671">
        <v>1694.8828458671778</v>
      </c>
      <c r="ML1671">
        <v>1820.3842676032011</v>
      </c>
      <c r="MM1671">
        <v>1454.017891844956</v>
      </c>
      <c r="MN1671">
        <v>1369.0965831250921</v>
      </c>
      <c r="MO1671">
        <v>1632.9808228227957</v>
      </c>
      <c r="MP1671">
        <v>1633.0337914106003</v>
      </c>
      <c r="MX1671" s="16">
        <v>158.35675505586045</v>
      </c>
      <c r="MY1671" s="16">
        <v>149.50490117133927</v>
      </c>
      <c r="MZ1671" s="16">
        <v>292.2292738501443</v>
      </c>
      <c r="NA1671" s="16">
        <v>265.16372789128809</v>
      </c>
      <c r="NB1671" s="16">
        <v>368.28429554019357</v>
      </c>
      <c r="NC1671" s="16">
        <v>470.39815745737644</v>
      </c>
      <c r="ND1671" s="16">
        <v>462.22209104702733</v>
      </c>
      <c r="NE1671" s="16">
        <v>534.78630729605777</v>
      </c>
      <c r="NF1671" s="16">
        <v>513.82198373635413</v>
      </c>
      <c r="NG1671" s="16">
        <v>509.40840165959514</v>
      </c>
      <c r="NH1671" s="16">
        <v>472.24447958392585</v>
      </c>
      <c r="NI1671" s="16">
        <v>493.01540111476743</v>
      </c>
      <c r="NJ1671" s="16">
        <v>416.60673195581984</v>
      </c>
      <c r="NK1671" s="16">
        <v>526.61917747011444</v>
      </c>
      <c r="NL1671" s="16">
        <v>444.24821771727073</v>
      </c>
      <c r="NM1671" s="16">
        <v>461.30651205619716</v>
      </c>
      <c r="NN1671" s="16">
        <v>404.75362787076648</v>
      </c>
      <c r="NO1671" s="16">
        <v>439.84392101430359</v>
      </c>
      <c r="NP1671" s="16">
        <v>382.34569348336942</v>
      </c>
      <c r="NQ1671" s="16">
        <v>402.20962638868161</v>
      </c>
      <c r="NR1671" s="16">
        <v>515.62680896744769</v>
      </c>
      <c r="NS1671" s="16">
        <v>422.08177649566142</v>
      </c>
      <c r="NT1671" s="16">
        <v>406.56427511538311</v>
      </c>
      <c r="NU1671" s="16">
        <v>467.90739192097107</v>
      </c>
      <c r="NV1671" s="16">
        <v>560.59711737590737</v>
      </c>
      <c r="NW1671" s="16">
        <v>548.39785651020702</v>
      </c>
      <c r="NX1671" s="16">
        <v>530.22063315798493</v>
      </c>
      <c r="NY1671" s="16">
        <v>600.86009073132857</v>
      </c>
      <c r="NZ1671" s="16">
        <v>597.88519302183545</v>
      </c>
      <c r="OA1671" s="16">
        <v>451.54746201479333</v>
      </c>
      <c r="OB1671" s="16">
        <v>446.86382556149283</v>
      </c>
      <c r="OC1671" s="16">
        <v>471.28327497332208</v>
      </c>
      <c r="OD1671" s="16">
        <v>399.90919043570875</v>
      </c>
      <c r="OE1671" s="16">
        <v>308.76816093243684</v>
      </c>
      <c r="OF1671" s="16">
        <v>346.1087726128419</v>
      </c>
      <c r="OG1671" s="16">
        <v>338.03724487719484</v>
      </c>
      <c r="OH1671" s="16">
        <v>337.49160602631787</v>
      </c>
      <c r="OI1671" s="16">
        <v>249.10540955200565</v>
      </c>
      <c r="OJ1671" s="16">
        <v>211.1897242483717</v>
      </c>
      <c r="OK1671" s="16">
        <v>286.37810727283306</v>
      </c>
      <c r="OL1671" s="16">
        <v>334.42375123642825</v>
      </c>
      <c r="OM1671" s="16">
        <v>296.94149846399836</v>
      </c>
      <c r="ON1671" s="16">
        <v>340.82513509969766</v>
      </c>
      <c r="OO1671" s="16">
        <v>391.13409250359371</v>
      </c>
      <c r="OP1671" s="16">
        <v>295.27473894973974</v>
      </c>
      <c r="OQ1671" s="16">
        <v>331.75476540781517</v>
      </c>
      <c r="OR1671" s="16">
        <v>286.56571645691156</v>
      </c>
      <c r="OS1671" s="16">
        <v>338.72209654601301</v>
      </c>
      <c r="OT1671" s="16">
        <v>522.4183530150907</v>
      </c>
      <c r="PB1671">
        <v>4045.8059864984189</v>
      </c>
      <c r="PC1671">
        <v>3627.114340200596</v>
      </c>
      <c r="PD1671">
        <v>2799.2059883417032</v>
      </c>
      <c r="PE1671">
        <v>4504.1249815131168</v>
      </c>
      <c r="PF1671">
        <v>6005.713929804986</v>
      </c>
      <c r="PG1671">
        <v>7101.4414005171657</v>
      </c>
      <c r="PH1671">
        <v>4634.4229188550544</v>
      </c>
      <c r="PI1671">
        <v>5828.2345417535889</v>
      </c>
      <c r="PJ1671">
        <v>9443.0827683275729</v>
      </c>
      <c r="PK1671">
        <v>6592.715203675285</v>
      </c>
      <c r="PL1671">
        <v>10174.379720765592</v>
      </c>
      <c r="PM1671">
        <v>11796.683125481508</v>
      </c>
      <c r="PN1671">
        <v>14473.825757849947</v>
      </c>
      <c r="PO1671">
        <v>16481.91005625734</v>
      </c>
      <c r="PP1671">
        <v>20854.190786507541</v>
      </c>
      <c r="PQ1671">
        <v>19363.567569249321</v>
      </c>
      <c r="PR1671">
        <v>14295.902341322835</v>
      </c>
      <c r="PS1671">
        <v>13143.354182375551</v>
      </c>
      <c r="PT1671">
        <v>9088.6941316777848</v>
      </c>
      <c r="PU1671">
        <v>12891.978692499761</v>
      </c>
      <c r="PV1671">
        <v>15847.552476350347</v>
      </c>
      <c r="PW1671">
        <v>21239.473300915393</v>
      </c>
      <c r="PX1671">
        <v>25650.634562052532</v>
      </c>
      <c r="PY1671">
        <v>29525.375215175369</v>
      </c>
      <c r="PZ1671">
        <v>31823.956134698725</v>
      </c>
      <c r="QA1671">
        <v>30367.567902793497</v>
      </c>
      <c r="QB1671">
        <v>31462.604337714729</v>
      </c>
      <c r="QC1671">
        <v>31460.685964115626</v>
      </c>
      <c r="QD1671">
        <v>30178.757865486408</v>
      </c>
      <c r="QE1671">
        <v>30426.900543257569</v>
      </c>
      <c r="QF1671">
        <v>33885.569821241777</v>
      </c>
      <c r="QG1671">
        <v>29347.801968779389</v>
      </c>
      <c r="QH1671">
        <v>27429.931213570879</v>
      </c>
      <c r="QI1671">
        <v>25889.935550685415</v>
      </c>
      <c r="QJ1671">
        <v>21971.377362361705</v>
      </c>
      <c r="QK1671">
        <v>21679.05494298994</v>
      </c>
      <c r="QL1671">
        <v>23520.659024917295</v>
      </c>
      <c r="QM1671">
        <v>22158.390175289533</v>
      </c>
      <c r="QN1671">
        <v>24302.689954834132</v>
      </c>
      <c r="QO1671">
        <v>25720.862547606634</v>
      </c>
      <c r="QP1671">
        <v>24973.403908226217</v>
      </c>
      <c r="QQ1671">
        <v>20099.63541337947</v>
      </c>
      <c r="QR1671">
        <v>17154.114120839728</v>
      </c>
      <c r="QS1671">
        <v>20657.32398826148</v>
      </c>
      <c r="QT1671">
        <v>21721.296386779621</v>
      </c>
      <c r="QU1671">
        <v>23498.549745532466</v>
      </c>
      <c r="QV1671">
        <v>21230.183975288212</v>
      </c>
      <c r="QW1671">
        <v>22686.798865155914</v>
      </c>
      <c r="RE1671">
        <v>4691.1339689216729</v>
      </c>
      <c r="RF1671">
        <v>13231.00220112742</v>
      </c>
      <c r="RG1671">
        <v>10974.277682303302</v>
      </c>
      <c r="RH1671">
        <v>22009.159441303764</v>
      </c>
      <c r="RI1671">
        <v>26165.788030307183</v>
      </c>
      <c r="RJ1671">
        <v>28596.806202154952</v>
      </c>
      <c r="RK1671">
        <v>25093.30957689049</v>
      </c>
      <c r="RL1671">
        <v>38903.321932880513</v>
      </c>
      <c r="RM1671">
        <v>42431.205314635517</v>
      </c>
      <c r="RN1671">
        <v>43731.332049446501</v>
      </c>
      <c r="RO1671">
        <v>34982.049607107067</v>
      </c>
      <c r="RP1671">
        <v>39331.37509347561</v>
      </c>
      <c r="RQ1671">
        <v>45452.753645834695</v>
      </c>
      <c r="RR1671">
        <v>39113.894857164451</v>
      </c>
      <c r="RS1671">
        <v>40661.454126780169</v>
      </c>
      <c r="RT1671">
        <v>42000.689310431379</v>
      </c>
      <c r="RU1671">
        <v>47617.243870213577</v>
      </c>
      <c r="RV1671">
        <v>46690.929396253727</v>
      </c>
      <c r="RW1671">
        <v>45027.122193992182</v>
      </c>
      <c r="RX1671">
        <v>41447.785678447864</v>
      </c>
      <c r="RY1671">
        <v>46146.8229535391</v>
      </c>
      <c r="RZ1671">
        <v>47530.379298397354</v>
      </c>
      <c r="SA1671">
        <v>56420.921492297595</v>
      </c>
      <c r="SB1671">
        <v>63200.020848259199</v>
      </c>
      <c r="SC1671">
        <v>57686.873417842733</v>
      </c>
      <c r="SD1671">
        <v>48810.529108337578</v>
      </c>
      <c r="SE1671">
        <v>49475.874198323101</v>
      </c>
      <c r="SF1671">
        <v>48694.563871459293</v>
      </c>
      <c r="SG1671">
        <v>53460.166912245375</v>
      </c>
      <c r="SH1671">
        <v>56606.589282656838</v>
      </c>
      <c r="SI1671">
        <v>50138.418183319183</v>
      </c>
      <c r="SJ1671">
        <v>52098.476855059518</v>
      </c>
      <c r="SK1671">
        <v>60572.408111654557</v>
      </c>
      <c r="SL1671">
        <v>62201.548754142452</v>
      </c>
      <c r="SM1671">
        <v>68247.559701709921</v>
      </c>
      <c r="SN1671">
        <v>66145.839923124906</v>
      </c>
      <c r="SO1671">
        <v>64997.432692293907</v>
      </c>
      <c r="SP1671">
        <v>53183.162085103249</v>
      </c>
      <c r="SQ1671">
        <v>52079.475705797224</v>
      </c>
      <c r="SR1671">
        <v>59144.943886624518</v>
      </c>
      <c r="SS1671">
        <v>54454.099295607535</v>
      </c>
      <c r="ST1671">
        <v>55604.68940172685</v>
      </c>
      <c r="SU1671">
        <v>55381.815931194236</v>
      </c>
      <c r="SV1671">
        <v>50119.278070638655</v>
      </c>
      <c r="SW1671">
        <v>46548.253340762356</v>
      </c>
      <c r="SX1671">
        <v>48708.854473332081</v>
      </c>
      <c r="SY1671">
        <v>44548.533417160426</v>
      </c>
      <c r="SZ1671">
        <v>45629.127041376159</v>
      </c>
      <c r="TH1671">
        <v>294.45145460717254</v>
      </c>
      <c r="TI1671">
        <v>1538.7235606116146</v>
      </c>
      <c r="TJ1671">
        <v>915.73053134121665</v>
      </c>
      <c r="TK1671">
        <v>1059.9473108052546</v>
      </c>
      <c r="TL1671">
        <v>1443.6861862018686</v>
      </c>
      <c r="TM1671">
        <v>3772.393868092674</v>
      </c>
      <c r="TN1671">
        <v>3528.8677498890684</v>
      </c>
      <c r="TO1671">
        <v>4701.1650811651225</v>
      </c>
      <c r="TP1671">
        <v>5978.7816180128521</v>
      </c>
      <c r="TQ1671">
        <v>5782.2660299303798</v>
      </c>
      <c r="TR1671">
        <v>4417.3154675821543</v>
      </c>
      <c r="TS1671">
        <v>5029.4904138988204</v>
      </c>
      <c r="TT1671">
        <v>3673.4355375063337</v>
      </c>
      <c r="TU1671">
        <v>4955.2656211763206</v>
      </c>
      <c r="TV1671">
        <v>4030.5336965580364</v>
      </c>
      <c r="TW1671">
        <v>4491.844213094957</v>
      </c>
      <c r="TX1671">
        <v>4182.2055058009037</v>
      </c>
      <c r="TY1671">
        <v>3669.6337992341296</v>
      </c>
      <c r="TZ1671">
        <v>5495.5046712473631</v>
      </c>
      <c r="UA1671">
        <v>6157.3452099446222</v>
      </c>
      <c r="UB1671">
        <v>5802.9920954243526</v>
      </c>
      <c r="UC1671">
        <v>5361.4491751979576</v>
      </c>
      <c r="UD1671">
        <v>4193.6880272756971</v>
      </c>
      <c r="UE1671">
        <v>4160.3097414439017</v>
      </c>
      <c r="UF1671">
        <v>3915.7655500349902</v>
      </c>
      <c r="UG1671">
        <v>2966.0841385171489</v>
      </c>
      <c r="UH1671">
        <v>1622.0453184368387</v>
      </c>
      <c r="UI1671">
        <v>1853.1430396958347</v>
      </c>
      <c r="UJ1671">
        <v>2883.1571240703065</v>
      </c>
      <c r="UK1671">
        <v>3592.8625620607445</v>
      </c>
      <c r="UL1671">
        <v>5006.3819755230916</v>
      </c>
      <c r="UM1671">
        <v>5937.5693778785426</v>
      </c>
      <c r="UN1671">
        <v>4613.4966215728382</v>
      </c>
      <c r="UO1671">
        <v>4414.495876361746</v>
      </c>
      <c r="UP1671">
        <v>3591.1349036850656</v>
      </c>
      <c r="UQ1671">
        <v>3709.4046476937929</v>
      </c>
      <c r="UR1671">
        <v>5501.123904502414</v>
      </c>
      <c r="US1671">
        <v>6440.1936848253363</v>
      </c>
      <c r="UT1671">
        <v>5557.1498711661989</v>
      </c>
      <c r="UU1671">
        <v>7222.8508323286187</v>
      </c>
      <c r="UV1671">
        <v>5342.8061677186361</v>
      </c>
      <c r="UW1671">
        <v>5928.3311888403287</v>
      </c>
      <c r="UX1671">
        <v>4843.4669097957758</v>
      </c>
      <c r="UY1671">
        <v>3484.4824520912134</v>
      </c>
      <c r="UZ1671">
        <v>2260.4792081152327</v>
      </c>
      <c r="VA1671">
        <v>4512.8166034769001</v>
      </c>
      <c r="VB1671">
        <v>3342.809858975912</v>
      </c>
      <c r="VC1671">
        <v>4312.8981069013807</v>
      </c>
    </row>
    <row r="1672" spans="306:575" x14ac:dyDescent="0.45">
      <c r="KT1672">
        <v>256.91848440973541</v>
      </c>
      <c r="KU1672">
        <v>709.02129138374835</v>
      </c>
      <c r="KV1672">
        <v>990.94250902389149</v>
      </c>
      <c r="KW1672">
        <v>1175.6698984737461</v>
      </c>
      <c r="KX1672">
        <v>1515.0784544556548</v>
      </c>
      <c r="KY1672">
        <v>1616.4071356653158</v>
      </c>
      <c r="KZ1672">
        <v>1495.9934054063622</v>
      </c>
      <c r="LA1672">
        <v>1421.8076068401117</v>
      </c>
      <c r="LB1672">
        <v>2148.0458016905991</v>
      </c>
      <c r="LC1672">
        <v>1960.1264844135151</v>
      </c>
      <c r="LD1672">
        <v>1791.9717151903608</v>
      </c>
      <c r="LE1672">
        <v>1761.3655321854576</v>
      </c>
      <c r="LF1672">
        <v>1748.1893236811534</v>
      </c>
      <c r="LG1672">
        <v>1579.8274142805888</v>
      </c>
      <c r="LH1672">
        <v>1469.0279727788004</v>
      </c>
      <c r="LI1672">
        <v>1570.702899658557</v>
      </c>
      <c r="LJ1672">
        <v>925.59204255762484</v>
      </c>
      <c r="LK1672">
        <v>1190.805532009033</v>
      </c>
      <c r="LL1672">
        <v>1230.9995905666385</v>
      </c>
      <c r="LM1672">
        <v>1500.1023615743079</v>
      </c>
      <c r="LN1672">
        <v>1524.8612262071676</v>
      </c>
      <c r="LO1672">
        <v>1414.235194015474</v>
      </c>
      <c r="LP1672">
        <v>1194.7100652808278</v>
      </c>
      <c r="LQ1672">
        <v>1082.885855947022</v>
      </c>
      <c r="LR1672">
        <v>945.92958024517634</v>
      </c>
      <c r="LS1672">
        <v>1094.6210499609515</v>
      </c>
      <c r="LT1672">
        <v>1619.5714474956549</v>
      </c>
      <c r="LU1672">
        <v>1622.9931674159327</v>
      </c>
      <c r="LV1672">
        <v>1770.1461694429968</v>
      </c>
      <c r="LW1672">
        <v>1785.5149002613018</v>
      </c>
      <c r="LX1672">
        <v>1760.4698626880918</v>
      </c>
      <c r="LY1672">
        <v>1736.906641303465</v>
      </c>
      <c r="LZ1672">
        <v>2001.8566877692299</v>
      </c>
      <c r="MA1672">
        <v>1776.9516586004163</v>
      </c>
      <c r="MB1672">
        <v>1607.2080438323023</v>
      </c>
      <c r="MC1672">
        <v>2018.0839395735902</v>
      </c>
      <c r="MD1672">
        <v>1823.9373898459362</v>
      </c>
      <c r="ME1672">
        <v>1455.3843437844171</v>
      </c>
      <c r="MF1672">
        <v>1421.8531074020284</v>
      </c>
      <c r="MG1672">
        <v>1654.1630205952224</v>
      </c>
      <c r="MH1672">
        <v>1285.8882678468583</v>
      </c>
      <c r="MI1672">
        <v>1306.8074613054341</v>
      </c>
      <c r="MJ1672">
        <v>899.54989668506187</v>
      </c>
      <c r="MK1672">
        <v>898.42416627740499</v>
      </c>
      <c r="ML1672">
        <v>1184.8749692681088</v>
      </c>
      <c r="MM1672">
        <v>1286.6027075432412</v>
      </c>
      <c r="MN1672">
        <v>1581.9957568205041</v>
      </c>
      <c r="MO1672">
        <v>1967.8196058127205</v>
      </c>
      <c r="MP1672">
        <v>2141.3287300955903</v>
      </c>
      <c r="MX1672" s="16">
        <v>152.26068452830799</v>
      </c>
      <c r="MY1672" s="16">
        <v>338.35535962225418</v>
      </c>
      <c r="MZ1672" s="16">
        <v>448.05810657123942</v>
      </c>
      <c r="NA1672" s="16">
        <v>293.10077189576947</v>
      </c>
      <c r="NB1672" s="16">
        <v>336.62943436141535</v>
      </c>
      <c r="NC1672" s="16">
        <v>379.72523119084326</v>
      </c>
      <c r="ND1672" s="16">
        <v>358.39800332208637</v>
      </c>
      <c r="NE1672" s="16">
        <v>285.90148186152402</v>
      </c>
      <c r="NF1672" s="16">
        <v>363.18491513875779</v>
      </c>
      <c r="NG1672" s="16">
        <v>365.49254066612241</v>
      </c>
      <c r="NH1672" s="16">
        <v>409.44113154233975</v>
      </c>
      <c r="NI1672" s="16">
        <v>323.97165214238282</v>
      </c>
      <c r="NJ1672" s="16">
        <v>295.67769647331363</v>
      </c>
      <c r="NK1672" s="16">
        <v>297.68081613299</v>
      </c>
      <c r="NL1672" s="16">
        <v>357.53243006780929</v>
      </c>
      <c r="NM1672" s="16">
        <v>331.8832879536003</v>
      </c>
      <c r="NN1672" s="16">
        <v>322.70490405892332</v>
      </c>
      <c r="NO1672" s="16">
        <v>343.13356903089823</v>
      </c>
      <c r="NP1672" s="16">
        <v>228.42034890941972</v>
      </c>
      <c r="NQ1672" s="16">
        <v>243.06838596886922</v>
      </c>
      <c r="NR1672" s="16">
        <v>229.01898834418085</v>
      </c>
      <c r="NS1672" s="16">
        <v>376.74484995285684</v>
      </c>
      <c r="NT1672" s="16">
        <v>465.72653394642202</v>
      </c>
      <c r="NU1672" s="16">
        <v>508.81572214834625</v>
      </c>
      <c r="NV1672" s="16">
        <v>512.90841867119377</v>
      </c>
      <c r="NW1672" s="16">
        <v>414.53725377259502</v>
      </c>
      <c r="NX1672" s="16">
        <v>496.63350869816219</v>
      </c>
      <c r="NY1672" s="16">
        <v>402.27286416614027</v>
      </c>
      <c r="NZ1672" s="16">
        <v>413.08669268507856</v>
      </c>
      <c r="OA1672" s="16">
        <v>318.43079990607714</v>
      </c>
      <c r="OB1672" s="16">
        <v>271.95060439969473</v>
      </c>
      <c r="OC1672" s="16">
        <v>264.34215139217571</v>
      </c>
      <c r="OD1672" s="16">
        <v>270.91208832618372</v>
      </c>
      <c r="OE1672" s="16">
        <v>268.84883662767402</v>
      </c>
      <c r="OF1672" s="16">
        <v>472.6788280209073</v>
      </c>
      <c r="OG1672" s="16">
        <v>552.13974246888813</v>
      </c>
      <c r="OH1672" s="16">
        <v>448.75887351595327</v>
      </c>
      <c r="OI1672" s="16">
        <v>422.92028642248727</v>
      </c>
      <c r="OJ1672" s="16">
        <v>396.34306668325348</v>
      </c>
      <c r="OK1672" s="16">
        <v>292.27062739846713</v>
      </c>
      <c r="OL1672" s="16">
        <v>238.42125991415588</v>
      </c>
      <c r="OM1672" s="16">
        <v>267.70773420356704</v>
      </c>
      <c r="ON1672" s="16">
        <v>306.82991109084639</v>
      </c>
      <c r="OO1672" s="16">
        <v>334.20968003774834</v>
      </c>
      <c r="OP1672" s="16">
        <v>415.14908602096364</v>
      </c>
      <c r="OQ1672" s="16">
        <v>258.46054695594256</v>
      </c>
      <c r="OR1672" s="16">
        <v>245.89347493261494</v>
      </c>
      <c r="OS1672" s="16">
        <v>284.08295554976331</v>
      </c>
      <c r="OT1672" s="16">
        <v>336.98787738716129</v>
      </c>
      <c r="PB1672">
        <v>1616.4337750289383</v>
      </c>
      <c r="PC1672">
        <v>4963.8763622788993</v>
      </c>
      <c r="PD1672">
        <v>5364.788855704568</v>
      </c>
      <c r="PE1672">
        <v>8605.2162217503683</v>
      </c>
      <c r="PF1672">
        <v>9262.4649606388757</v>
      </c>
      <c r="PG1672">
        <v>8562.6767281805478</v>
      </c>
      <c r="PH1672">
        <v>6980.0564962454919</v>
      </c>
      <c r="PI1672">
        <v>7378.0784791139704</v>
      </c>
      <c r="PJ1672">
        <v>9854.5966707480766</v>
      </c>
      <c r="PK1672">
        <v>11407.21095404546</v>
      </c>
      <c r="PL1672">
        <v>11611.307561788177</v>
      </c>
      <c r="PM1672">
        <v>8905.1717223484175</v>
      </c>
      <c r="PN1672">
        <v>7748.2082511302851</v>
      </c>
      <c r="PO1672">
        <v>9000.3501317052269</v>
      </c>
      <c r="PP1672">
        <v>10081.920800191712</v>
      </c>
      <c r="PQ1672">
        <v>13346.482159169562</v>
      </c>
      <c r="PR1672">
        <v>14842.812496452289</v>
      </c>
      <c r="PS1672">
        <v>18662.738046662002</v>
      </c>
      <c r="PT1672">
        <v>18746.583283170461</v>
      </c>
      <c r="PU1672">
        <v>22495.97444085914</v>
      </c>
      <c r="PV1672">
        <v>22818.787610859767</v>
      </c>
      <c r="PW1672">
        <v>22757.337408186166</v>
      </c>
      <c r="PX1672">
        <v>20940.122949071538</v>
      </c>
      <c r="PY1672">
        <v>20141.035217489567</v>
      </c>
      <c r="PZ1672">
        <v>18126.063563235151</v>
      </c>
      <c r="QA1672">
        <v>20366.26704489527</v>
      </c>
      <c r="QB1672">
        <v>17786.739292345905</v>
      </c>
      <c r="QC1672">
        <v>15113.795181565254</v>
      </c>
      <c r="QD1672">
        <v>18650.773916679474</v>
      </c>
      <c r="QE1672">
        <v>19549.640305722634</v>
      </c>
      <c r="QF1672">
        <v>21775.761660715267</v>
      </c>
      <c r="QG1672">
        <v>22095.182591445497</v>
      </c>
      <c r="QH1672">
        <v>17759.961417278268</v>
      </c>
      <c r="QI1672">
        <v>19309.964537672753</v>
      </c>
      <c r="QJ1672">
        <v>18890.069998867562</v>
      </c>
      <c r="QK1672">
        <v>21731.22940285704</v>
      </c>
      <c r="QL1672">
        <v>15447.926626615355</v>
      </c>
      <c r="QM1672">
        <v>14229.305465542668</v>
      </c>
      <c r="QN1672">
        <v>15440.349608246439</v>
      </c>
      <c r="QO1672">
        <v>18541.364349047166</v>
      </c>
      <c r="QP1672">
        <v>18265.1625054428</v>
      </c>
      <c r="QQ1672">
        <v>16713.249063623658</v>
      </c>
      <c r="QR1672">
        <v>14315.043678491998</v>
      </c>
      <c r="QS1672">
        <v>11724.724328926852</v>
      </c>
      <c r="QT1672">
        <v>18634.069579853131</v>
      </c>
      <c r="QU1672">
        <v>20674.585965200415</v>
      </c>
      <c r="QV1672">
        <v>21068.98518161432</v>
      </c>
      <c r="QW1672">
        <v>21373.826526518824</v>
      </c>
      <c r="RE1672">
        <v>5163.5120911461418</v>
      </c>
      <c r="RF1672">
        <v>9587.3404653065336</v>
      </c>
      <c r="RG1672">
        <v>10141.435689852142</v>
      </c>
      <c r="RH1672">
        <v>20326.948709530865</v>
      </c>
      <c r="RI1672">
        <v>29100.542689489561</v>
      </c>
      <c r="RJ1672">
        <v>32455.957683188841</v>
      </c>
      <c r="RK1672">
        <v>43462.334866598379</v>
      </c>
      <c r="RL1672">
        <v>47601.471022312639</v>
      </c>
      <c r="RM1672">
        <v>48016.963266622668</v>
      </c>
      <c r="RN1672">
        <v>55247.780895572563</v>
      </c>
      <c r="RO1672">
        <v>50411.62993647343</v>
      </c>
      <c r="RP1672">
        <v>54202.071399357774</v>
      </c>
      <c r="RQ1672">
        <v>50061.92361732087</v>
      </c>
      <c r="RR1672">
        <v>39503.010228158688</v>
      </c>
      <c r="RS1672">
        <v>37914.598416038192</v>
      </c>
      <c r="RT1672">
        <v>42161.053599961131</v>
      </c>
      <c r="RU1672">
        <v>34467.163217473644</v>
      </c>
      <c r="RV1672">
        <v>29670.484833971084</v>
      </c>
      <c r="RW1672">
        <v>35771.56597102293</v>
      </c>
      <c r="RX1672">
        <v>24958.297681186476</v>
      </c>
      <c r="RY1672">
        <v>33977.014198903169</v>
      </c>
      <c r="RZ1672">
        <v>34177.39067021713</v>
      </c>
      <c r="SA1672">
        <v>39940.943824914895</v>
      </c>
      <c r="SB1672">
        <v>39957.323953276929</v>
      </c>
      <c r="SC1672">
        <v>41998.610828171782</v>
      </c>
      <c r="SD1672">
        <v>38606.375000637214</v>
      </c>
      <c r="SE1672">
        <v>46462.592240878344</v>
      </c>
      <c r="SF1672">
        <v>36999.706387884027</v>
      </c>
      <c r="SG1672">
        <v>44618.749051253792</v>
      </c>
      <c r="SH1672">
        <v>43016.011354762166</v>
      </c>
      <c r="SI1672">
        <v>34465.102657878451</v>
      </c>
      <c r="SJ1672">
        <v>36867.243059386667</v>
      </c>
      <c r="SK1672">
        <v>32487.351834985308</v>
      </c>
      <c r="SL1672">
        <v>30661.252702310532</v>
      </c>
      <c r="SM1672">
        <v>34306.726618291817</v>
      </c>
      <c r="SN1672">
        <v>35966.117934037764</v>
      </c>
      <c r="SO1672">
        <v>35034.041020402808</v>
      </c>
      <c r="SP1672">
        <v>45600.320114534807</v>
      </c>
      <c r="SQ1672">
        <v>56706.505313261856</v>
      </c>
      <c r="SR1672">
        <v>52361.819075849831</v>
      </c>
      <c r="SS1672">
        <v>46028.2851759205</v>
      </c>
      <c r="ST1672">
        <v>46480.025528872335</v>
      </c>
      <c r="SU1672">
        <v>42788.578852374325</v>
      </c>
      <c r="SV1672">
        <v>35031.982700076034</v>
      </c>
      <c r="SW1672">
        <v>42869.859668621262</v>
      </c>
      <c r="SX1672">
        <v>47509.987971531074</v>
      </c>
      <c r="SY1672">
        <v>53416.715822669117</v>
      </c>
      <c r="SZ1672">
        <v>46190.970981427017</v>
      </c>
      <c r="TH1672">
        <v>409.56101459407569</v>
      </c>
      <c r="TI1672">
        <v>1203.6766775036303</v>
      </c>
      <c r="TJ1672">
        <v>509.02041234630224</v>
      </c>
      <c r="TK1672">
        <v>3342.7146000342304</v>
      </c>
      <c r="TL1672">
        <v>3176.5500395935906</v>
      </c>
      <c r="TM1672">
        <v>2824.9000832146799</v>
      </c>
      <c r="TN1672">
        <v>2330.2318417896877</v>
      </c>
      <c r="TO1672">
        <v>1673.2923674472429</v>
      </c>
      <c r="TP1672">
        <v>2328.2883826243942</v>
      </c>
      <c r="TQ1672">
        <v>4501.0030146429754</v>
      </c>
      <c r="TR1672">
        <v>3868.6694387100661</v>
      </c>
      <c r="TS1672">
        <v>4582.0512057190472</v>
      </c>
      <c r="TT1672">
        <v>4808.4892680559296</v>
      </c>
      <c r="TU1672">
        <v>6549.4376600403193</v>
      </c>
      <c r="TV1672">
        <v>5373.0112624572639</v>
      </c>
      <c r="TW1672">
        <v>6679.2274242297108</v>
      </c>
      <c r="TX1672">
        <v>6294.5530502295751</v>
      </c>
      <c r="TY1672">
        <v>5764.7184331813614</v>
      </c>
      <c r="TZ1672">
        <v>3729.6235705795602</v>
      </c>
      <c r="UA1672">
        <v>3837.9774327102432</v>
      </c>
      <c r="UB1672">
        <v>4529.6618940984117</v>
      </c>
      <c r="UC1672">
        <v>5148.4205435585673</v>
      </c>
      <c r="UD1672">
        <v>4525.2596798843915</v>
      </c>
      <c r="UE1672">
        <v>5412.2210926119315</v>
      </c>
      <c r="UF1672">
        <v>5396.1540995247851</v>
      </c>
      <c r="UG1672">
        <v>6481.9138335265507</v>
      </c>
      <c r="UH1672">
        <v>7705.6627674356005</v>
      </c>
      <c r="UI1672">
        <v>8721.4395103663846</v>
      </c>
      <c r="UJ1672">
        <v>8983.5355417701121</v>
      </c>
      <c r="UK1672">
        <v>9822.1671025006744</v>
      </c>
      <c r="UL1672">
        <v>10968.819885729663</v>
      </c>
      <c r="UM1672">
        <v>8775.5112400515409</v>
      </c>
      <c r="UN1672">
        <v>9539.2276192614372</v>
      </c>
      <c r="UO1672">
        <v>10088.435754005264</v>
      </c>
      <c r="UP1672">
        <v>8794.0597504927737</v>
      </c>
      <c r="UQ1672">
        <v>7246.9611883993875</v>
      </c>
      <c r="UR1672">
        <v>7350.3986603103467</v>
      </c>
      <c r="US1672">
        <v>7254.6139267519047</v>
      </c>
      <c r="UT1672">
        <v>8686.0240561441751</v>
      </c>
      <c r="UU1672">
        <v>8373.8119110676562</v>
      </c>
      <c r="UV1672">
        <v>7536.223448298615</v>
      </c>
      <c r="UW1672">
        <v>8088.6229269204287</v>
      </c>
      <c r="UX1672">
        <v>8287.5814652825429</v>
      </c>
      <c r="UY1672">
        <v>8272.7642733555949</v>
      </c>
      <c r="UZ1672">
        <v>8424.5749418413125</v>
      </c>
      <c r="VA1672">
        <v>8900.1788648678066</v>
      </c>
      <c r="VB1672">
        <v>5458.8658107521733</v>
      </c>
      <c r="VC1672">
        <v>6313.5432121032181</v>
      </c>
    </row>
    <row r="1673" spans="306:575" x14ac:dyDescent="0.45">
      <c r="KT1673">
        <v>132.40778172312602</v>
      </c>
      <c r="KU1673">
        <v>158.3040242000634</v>
      </c>
      <c r="KV1673">
        <v>660.54834655160676</v>
      </c>
      <c r="KW1673">
        <v>1039.1512202217546</v>
      </c>
      <c r="KX1673">
        <v>1195.9101295324724</v>
      </c>
      <c r="KY1673">
        <v>751.79202604418913</v>
      </c>
      <c r="KZ1673">
        <v>1137.6429515768768</v>
      </c>
      <c r="LA1673">
        <v>1076.9409098549197</v>
      </c>
      <c r="LB1673">
        <v>1510.1949671727764</v>
      </c>
      <c r="LC1673">
        <v>1436.1084348666659</v>
      </c>
      <c r="LD1673">
        <v>1434.6260568202699</v>
      </c>
      <c r="LE1673">
        <v>1788.5948897335863</v>
      </c>
      <c r="LF1673">
        <v>1784.4240378200418</v>
      </c>
      <c r="LG1673">
        <v>1786.3736128311568</v>
      </c>
      <c r="LH1673">
        <v>1621.915813017908</v>
      </c>
      <c r="LI1673">
        <v>1182.0964766796496</v>
      </c>
      <c r="LJ1673">
        <v>1396.663683945015</v>
      </c>
      <c r="LK1673">
        <v>1677.0248764636574</v>
      </c>
      <c r="LL1673">
        <v>1575.7625465558917</v>
      </c>
      <c r="LM1673">
        <v>1819.8981287757861</v>
      </c>
      <c r="LN1673">
        <v>1838.5219725241498</v>
      </c>
      <c r="LO1673">
        <v>1749.702573123619</v>
      </c>
      <c r="LP1673">
        <v>1657.3992648958726</v>
      </c>
      <c r="LQ1673">
        <v>1776.6801433449732</v>
      </c>
      <c r="LR1673">
        <v>1995.0470999041422</v>
      </c>
      <c r="LS1673">
        <v>1524.2083989676307</v>
      </c>
      <c r="LT1673">
        <v>1578.2403382869998</v>
      </c>
      <c r="LU1673">
        <v>1564.6992582005903</v>
      </c>
      <c r="LV1673">
        <v>1853.8465587878595</v>
      </c>
      <c r="LW1673">
        <v>1481.0820178124916</v>
      </c>
      <c r="LX1673">
        <v>1452.9389604076239</v>
      </c>
      <c r="LY1673">
        <v>1456.7297578644541</v>
      </c>
      <c r="LZ1673">
        <v>1495.4174917301489</v>
      </c>
      <c r="MA1673">
        <v>1467.4478197343328</v>
      </c>
      <c r="MB1673">
        <v>1194.7602917308998</v>
      </c>
      <c r="MC1673">
        <v>1573.7339874545105</v>
      </c>
      <c r="MD1673">
        <v>2018.5382189457073</v>
      </c>
      <c r="ME1673">
        <v>1966.2420011998483</v>
      </c>
      <c r="MF1673">
        <v>1518.8611977080282</v>
      </c>
      <c r="MG1673">
        <v>1750.2320031030763</v>
      </c>
      <c r="MH1673">
        <v>1758.7197949435972</v>
      </c>
      <c r="MI1673">
        <v>1594.1935744728789</v>
      </c>
      <c r="MJ1673">
        <v>1528.2477994973476</v>
      </c>
      <c r="MK1673">
        <v>1298.0677467321402</v>
      </c>
      <c r="ML1673">
        <v>1297.9321955564642</v>
      </c>
      <c r="MM1673">
        <v>1056.5483990900584</v>
      </c>
      <c r="MN1673">
        <v>1652.8693667276675</v>
      </c>
      <c r="MO1673">
        <v>1254.4811891775676</v>
      </c>
      <c r="MP1673">
        <v>1258.0303737728757</v>
      </c>
      <c r="MX1673" s="16">
        <v>-7.2083953111714294</v>
      </c>
      <c r="MY1673" s="16">
        <v>109.3236092074025</v>
      </c>
      <c r="MZ1673" s="16">
        <v>147.49569928934778</v>
      </c>
      <c r="NA1673" s="16">
        <v>212.96490580852043</v>
      </c>
      <c r="NB1673" s="16">
        <v>223.45328081999247</v>
      </c>
      <c r="NC1673" s="16">
        <v>219.22049231728994</v>
      </c>
      <c r="ND1673" s="16">
        <v>229.95290736767532</v>
      </c>
      <c r="NE1673" s="16">
        <v>271.92775627810613</v>
      </c>
      <c r="NF1673" s="16">
        <v>356.55428574520067</v>
      </c>
      <c r="NG1673" s="16">
        <v>289.57488846651052</v>
      </c>
      <c r="NH1673" s="16">
        <v>381.07535654765627</v>
      </c>
      <c r="NI1673" s="16">
        <v>409.43763290702799</v>
      </c>
      <c r="NJ1673" s="16">
        <v>372.53139277226802</v>
      </c>
      <c r="NK1673" s="16">
        <v>389.90239148066132</v>
      </c>
      <c r="NL1673" s="16">
        <v>420.80312301111991</v>
      </c>
      <c r="NM1673" s="16">
        <v>365.52537141153317</v>
      </c>
      <c r="NN1673" s="16">
        <v>337.70719079966784</v>
      </c>
      <c r="NO1673" s="16">
        <v>401.39049951224007</v>
      </c>
      <c r="NP1673" s="16">
        <v>442.77193808223592</v>
      </c>
      <c r="NQ1673" s="16">
        <v>398.08965405212484</v>
      </c>
      <c r="NR1673" s="16">
        <v>436.68963742276054</v>
      </c>
      <c r="NS1673" s="16">
        <v>442.29818088801255</v>
      </c>
      <c r="NT1673" s="16">
        <v>382.05336514382242</v>
      </c>
      <c r="NU1673" s="16">
        <v>487.67869891044427</v>
      </c>
      <c r="NV1673" s="16">
        <v>547.3369813446792</v>
      </c>
      <c r="NW1673" s="16">
        <v>513.51493297921525</v>
      </c>
      <c r="NX1673" s="16">
        <v>524.18360439945525</v>
      </c>
      <c r="NY1673" s="16">
        <v>479.69477403491305</v>
      </c>
      <c r="NZ1673" s="16">
        <v>534.92796458193277</v>
      </c>
      <c r="OA1673" s="16">
        <v>516.34101664004277</v>
      </c>
      <c r="OB1673" s="16">
        <v>532.25909999325518</v>
      </c>
      <c r="OC1673" s="16">
        <v>465.83926670870761</v>
      </c>
      <c r="OD1673" s="16">
        <v>614.52069768233366</v>
      </c>
      <c r="OE1673" s="16">
        <v>635.14713842871527</v>
      </c>
      <c r="OF1673" s="16">
        <v>582.47776931906276</v>
      </c>
      <c r="OG1673" s="16">
        <v>549.22078907975697</v>
      </c>
      <c r="OH1673" s="16">
        <v>495.9060660300313</v>
      </c>
      <c r="OI1673" s="16">
        <v>466.07609742064102</v>
      </c>
      <c r="OJ1673" s="16">
        <v>445.45064810606692</v>
      </c>
      <c r="OK1673" s="16">
        <v>304.69141537722527</v>
      </c>
      <c r="OL1673" s="16">
        <v>406.03992813860293</v>
      </c>
      <c r="OM1673" s="16">
        <v>495.57452933893785</v>
      </c>
      <c r="ON1673" s="16">
        <v>546.84946685705199</v>
      </c>
      <c r="OO1673" s="16">
        <v>520.21536699070884</v>
      </c>
      <c r="OP1673" s="16">
        <v>487.36658229817772</v>
      </c>
      <c r="OQ1673" s="16">
        <v>426.27756575650216</v>
      </c>
      <c r="OR1673" s="16">
        <v>415.08071831452565</v>
      </c>
      <c r="OS1673" s="16">
        <v>490.99637656636219</v>
      </c>
      <c r="OT1673" s="16">
        <v>539.87907297615095</v>
      </c>
      <c r="PB1673">
        <v>1498.0356147399502</v>
      </c>
      <c r="PC1673">
        <v>5455.8214034488064</v>
      </c>
      <c r="PD1673">
        <v>5234.9195805386826</v>
      </c>
      <c r="PE1673">
        <v>5250.1956681382553</v>
      </c>
      <c r="PF1673">
        <v>4015.5299216901367</v>
      </c>
      <c r="PG1673">
        <v>5796.5396223771622</v>
      </c>
      <c r="PH1673">
        <v>11260.669220392792</v>
      </c>
      <c r="PI1673">
        <v>12305.341802254579</v>
      </c>
      <c r="PJ1673">
        <v>14772.108684695198</v>
      </c>
      <c r="PK1673">
        <v>13759.776349806571</v>
      </c>
      <c r="PL1673">
        <v>14684.779984269873</v>
      </c>
      <c r="PM1673">
        <v>11935.124175438685</v>
      </c>
      <c r="PN1673">
        <v>15845.037354749469</v>
      </c>
      <c r="PO1673">
        <v>17435.944947388583</v>
      </c>
      <c r="PP1673">
        <v>17315.201204110323</v>
      </c>
      <c r="PQ1673">
        <v>19678.90711519145</v>
      </c>
      <c r="PR1673">
        <v>21427.088107319862</v>
      </c>
      <c r="PS1673">
        <v>21610.449211732761</v>
      </c>
      <c r="PT1673">
        <v>23710.13589155694</v>
      </c>
      <c r="PU1673">
        <v>24088.541827742065</v>
      </c>
      <c r="PV1673">
        <v>23726.593515015276</v>
      </c>
      <c r="PW1673">
        <v>24442.075377983852</v>
      </c>
      <c r="PX1673">
        <v>22049.821198195121</v>
      </c>
      <c r="PY1673">
        <v>26124.079588011977</v>
      </c>
      <c r="PZ1673">
        <v>23716.720887189629</v>
      </c>
      <c r="QA1673">
        <v>24987.772582536876</v>
      </c>
      <c r="QB1673">
        <v>23648.358599646956</v>
      </c>
      <c r="QC1673">
        <v>20024.849549762272</v>
      </c>
      <c r="QD1673">
        <v>20863.544863746847</v>
      </c>
      <c r="QE1673">
        <v>21491.244313168849</v>
      </c>
      <c r="QF1673">
        <v>22134.110212413816</v>
      </c>
      <c r="QG1673">
        <v>22716.584451454441</v>
      </c>
      <c r="QH1673">
        <v>19333.123936234882</v>
      </c>
      <c r="QI1673">
        <v>16909.220435576972</v>
      </c>
      <c r="QJ1673">
        <v>13982.29025545235</v>
      </c>
      <c r="QK1673">
        <v>14864.37986689116</v>
      </c>
      <c r="QL1673">
        <v>14650.42936711842</v>
      </c>
      <c r="QM1673">
        <v>14389.398291343006</v>
      </c>
      <c r="QN1673">
        <v>15901.133379634448</v>
      </c>
      <c r="QO1673">
        <v>14562.098396946983</v>
      </c>
      <c r="QP1673">
        <v>14896.834575143448</v>
      </c>
      <c r="QQ1673">
        <v>12672.269270886238</v>
      </c>
      <c r="QR1673">
        <v>11375.955212973329</v>
      </c>
      <c r="QS1673">
        <v>14838.035352048348</v>
      </c>
      <c r="QT1673">
        <v>14530.555606498167</v>
      </c>
      <c r="QU1673">
        <v>12612.186278582569</v>
      </c>
      <c r="QV1673">
        <v>11790.473115309233</v>
      </c>
      <c r="QW1673">
        <v>11581.031843058256</v>
      </c>
      <c r="RE1673">
        <v>-1801.9397666442546</v>
      </c>
      <c r="RF1673">
        <v>5638.0981344677984</v>
      </c>
      <c r="RG1673">
        <v>12703.361273968365</v>
      </c>
      <c r="RH1673">
        <v>18385.470800122795</v>
      </c>
      <c r="RI1673">
        <v>21827.803512577037</v>
      </c>
      <c r="RJ1673">
        <v>23602.693683721765</v>
      </c>
      <c r="RK1673">
        <v>20951.359351837469</v>
      </c>
      <c r="RL1673">
        <v>30487.127757685776</v>
      </c>
      <c r="RM1673">
        <v>42108.208589845381</v>
      </c>
      <c r="RN1673">
        <v>42524.839600328451</v>
      </c>
      <c r="RO1673">
        <v>42078.430581709661</v>
      </c>
      <c r="RP1673">
        <v>46061.400212515466</v>
      </c>
      <c r="RQ1673">
        <v>53672.704098270056</v>
      </c>
      <c r="RR1673">
        <v>44820.168082144919</v>
      </c>
      <c r="RS1673">
        <v>40702.491770937428</v>
      </c>
      <c r="RT1673">
        <v>37330.309311702244</v>
      </c>
      <c r="RU1673">
        <v>41921.174892085241</v>
      </c>
      <c r="RV1673">
        <v>43402.775946337722</v>
      </c>
      <c r="RW1673">
        <v>42196.913578813997</v>
      </c>
      <c r="RX1673">
        <v>48906.898014646911</v>
      </c>
      <c r="RY1673">
        <v>52010.601527159917</v>
      </c>
      <c r="RZ1673">
        <v>55879.929845501043</v>
      </c>
      <c r="SA1673">
        <v>43928.083026670691</v>
      </c>
      <c r="SB1673">
        <v>34121.454106564757</v>
      </c>
      <c r="SC1673">
        <v>36601.752374255688</v>
      </c>
      <c r="SD1673">
        <v>31543.6465366267</v>
      </c>
      <c r="SE1673">
        <v>30445.782556282422</v>
      </c>
      <c r="SF1673">
        <v>30379.324979688387</v>
      </c>
      <c r="SG1673">
        <v>24218.477431642543</v>
      </c>
      <c r="SH1673">
        <v>31697.646123073799</v>
      </c>
      <c r="SI1673">
        <v>39777.55194638692</v>
      </c>
      <c r="SJ1673">
        <v>48439.502455868838</v>
      </c>
      <c r="SK1673">
        <v>51769.414155182589</v>
      </c>
      <c r="SL1673">
        <v>56133.927297970578</v>
      </c>
      <c r="SM1673">
        <v>53954.111060664756</v>
      </c>
      <c r="SN1673">
        <v>52052.449598308143</v>
      </c>
      <c r="SO1673">
        <v>53916.39387795786</v>
      </c>
      <c r="SP1673">
        <v>54594.051491433936</v>
      </c>
      <c r="SQ1673">
        <v>50509.172980387346</v>
      </c>
      <c r="SR1673">
        <v>50240.776549890397</v>
      </c>
      <c r="SS1673">
        <v>53294.958246358998</v>
      </c>
      <c r="ST1673">
        <v>48815.491636348313</v>
      </c>
      <c r="SU1673">
        <v>49709.059389456277</v>
      </c>
      <c r="SV1673">
        <v>47304.821497692705</v>
      </c>
      <c r="SW1673">
        <v>47939.482651250401</v>
      </c>
      <c r="SX1673">
        <v>53297.852983441124</v>
      </c>
      <c r="SY1673">
        <v>55648.019084296378</v>
      </c>
      <c r="SZ1673">
        <v>58923.475891378534</v>
      </c>
      <c r="TH1673">
        <v>2178.6671852489781</v>
      </c>
      <c r="TI1673">
        <v>1552.1691556990718</v>
      </c>
      <c r="TJ1673">
        <v>3090.4202087586514</v>
      </c>
      <c r="TK1673">
        <v>3957.3176715422942</v>
      </c>
      <c r="TL1673">
        <v>4373.7239174557071</v>
      </c>
      <c r="TM1673">
        <v>6096.9087217284441</v>
      </c>
      <c r="TN1673">
        <v>5957.9603677918758</v>
      </c>
      <c r="TO1673">
        <v>4827.2366937620764</v>
      </c>
      <c r="TP1673">
        <v>4145.0407480371696</v>
      </c>
      <c r="TQ1673">
        <v>5745.0810934500169</v>
      </c>
      <c r="TR1673">
        <v>6829.0128411258629</v>
      </c>
      <c r="TS1673">
        <v>7197.215523921388</v>
      </c>
      <c r="TT1673">
        <v>8382.4655022684674</v>
      </c>
      <c r="TU1673">
        <v>9679.6455004965992</v>
      </c>
      <c r="TV1673">
        <v>10052.09370545781</v>
      </c>
      <c r="TW1673">
        <v>8592.6733322128039</v>
      </c>
      <c r="TX1673">
        <v>8275.605901741068</v>
      </c>
      <c r="TY1673">
        <v>9964.8255849896213</v>
      </c>
      <c r="TZ1673">
        <v>8937.8721818174909</v>
      </c>
      <c r="UA1673">
        <v>7471.9018777601723</v>
      </c>
      <c r="UB1673">
        <v>7961.7466057166021</v>
      </c>
      <c r="UC1673">
        <v>9277.7720910871849</v>
      </c>
      <c r="UD1673">
        <v>8779.1245958830877</v>
      </c>
      <c r="UE1673">
        <v>8586.8090092828061</v>
      </c>
      <c r="UF1673">
        <v>7534.727891674238</v>
      </c>
      <c r="UG1673">
        <v>5570.2896571104084</v>
      </c>
      <c r="UH1673">
        <v>6557.6005998024393</v>
      </c>
      <c r="UI1673">
        <v>8005.2827012028374</v>
      </c>
      <c r="UJ1673">
        <v>7060.5033853701261</v>
      </c>
      <c r="UK1673">
        <v>6689.3404855225426</v>
      </c>
      <c r="UL1673">
        <v>6229.6495842596069</v>
      </c>
      <c r="UM1673">
        <v>6292.8513797690493</v>
      </c>
      <c r="UN1673">
        <v>6989.5940228906975</v>
      </c>
      <c r="UO1673">
        <v>7151.4325684107362</v>
      </c>
      <c r="UP1673">
        <v>8142.3605993722176</v>
      </c>
      <c r="UQ1673">
        <v>8128.2902730436745</v>
      </c>
      <c r="UR1673">
        <v>8789.5614506038273</v>
      </c>
      <c r="US1673">
        <v>7979.3499492766759</v>
      </c>
      <c r="UT1673">
        <v>7377.3798005206409</v>
      </c>
      <c r="UU1673">
        <v>6593.7353889096621</v>
      </c>
      <c r="UV1673">
        <v>7464.243695831733</v>
      </c>
      <c r="UW1673">
        <v>7707.3265363253295</v>
      </c>
      <c r="UX1673">
        <v>6742.6560273374507</v>
      </c>
      <c r="UY1673">
        <v>6776.7797717238072</v>
      </c>
      <c r="UZ1673">
        <v>6874.6766878197541</v>
      </c>
      <c r="VA1673">
        <v>5861.8418176334389</v>
      </c>
      <c r="VB1673">
        <v>5737.9511399863432</v>
      </c>
      <c r="VC1673">
        <v>6263.0916087953219</v>
      </c>
    </row>
    <row r="1674" spans="306:575" x14ac:dyDescent="0.45">
      <c r="KT1674">
        <v>750.66711939462562</v>
      </c>
      <c r="KU1674">
        <v>722.74456599636801</v>
      </c>
      <c r="KV1674">
        <v>510.14684385024094</v>
      </c>
      <c r="KW1674">
        <v>816.13888966774437</v>
      </c>
      <c r="KX1674">
        <v>1127.0524785616658</v>
      </c>
      <c r="KY1674">
        <v>1037.4763182047047</v>
      </c>
      <c r="KZ1674">
        <v>1212.3031210837441</v>
      </c>
      <c r="LA1674">
        <v>1196.5517612628651</v>
      </c>
      <c r="LB1674">
        <v>1499.7432422816453</v>
      </c>
      <c r="LC1674">
        <v>1700.5216318945634</v>
      </c>
      <c r="LD1674">
        <v>1646.8607584052288</v>
      </c>
      <c r="LE1674">
        <v>1423.0009424218972</v>
      </c>
      <c r="LF1674">
        <v>1551.3066706481884</v>
      </c>
      <c r="LG1674">
        <v>1485.8591101870004</v>
      </c>
      <c r="LH1674">
        <v>1863.4028017470155</v>
      </c>
      <c r="LI1674">
        <v>2005.8712632579227</v>
      </c>
      <c r="LJ1674">
        <v>2007.6107562206819</v>
      </c>
      <c r="LK1674">
        <v>1760.920817892686</v>
      </c>
      <c r="LL1674">
        <v>1541.9773237377983</v>
      </c>
      <c r="LM1674">
        <v>1899.7510833920028</v>
      </c>
      <c r="LN1674">
        <v>2085.5169387087012</v>
      </c>
      <c r="LO1674">
        <v>2080.4835332443035</v>
      </c>
      <c r="LP1674">
        <v>2307.8139040382398</v>
      </c>
      <c r="LQ1674">
        <v>1723.5915954986101</v>
      </c>
      <c r="LR1674">
        <v>1715.0733447584764</v>
      </c>
      <c r="LS1674">
        <v>1899.2295781453156</v>
      </c>
      <c r="LT1674">
        <v>2060.7307364264875</v>
      </c>
      <c r="LU1674">
        <v>1613.2628378616025</v>
      </c>
      <c r="LV1674">
        <v>1468.0812937702685</v>
      </c>
      <c r="LW1674">
        <v>1452.1770016315995</v>
      </c>
      <c r="LX1674">
        <v>1456.987460765919</v>
      </c>
      <c r="LY1674">
        <v>1653.499930180822</v>
      </c>
      <c r="LZ1674">
        <v>2272.2375787047658</v>
      </c>
      <c r="MA1674">
        <v>2175.8276604494117</v>
      </c>
      <c r="MB1674">
        <v>1797.5829885630485</v>
      </c>
      <c r="MC1674">
        <v>1393.883753707993</v>
      </c>
      <c r="MD1674">
        <v>1538.9665819404527</v>
      </c>
      <c r="ME1674">
        <v>1499.9186417000828</v>
      </c>
      <c r="MF1674">
        <v>1743.5448954154219</v>
      </c>
      <c r="MG1674">
        <v>1604.8372163900835</v>
      </c>
      <c r="MH1674">
        <v>1297.1119987525631</v>
      </c>
      <c r="MI1674">
        <v>1373.9475893943641</v>
      </c>
      <c r="MJ1674">
        <v>1269.847059096202</v>
      </c>
      <c r="MK1674">
        <v>1253.2273229057437</v>
      </c>
      <c r="ML1674">
        <v>1416.9114657503542</v>
      </c>
      <c r="MM1674">
        <v>1438.6818036891082</v>
      </c>
      <c r="MN1674">
        <v>1375.0372594702628</v>
      </c>
      <c r="MO1674">
        <v>1613.7504760009056</v>
      </c>
      <c r="MP1674">
        <v>1677.3879130024495</v>
      </c>
      <c r="MX1674" s="16">
        <v>-14.728981452866336</v>
      </c>
      <c r="MY1674" s="16">
        <v>113.64129577647408</v>
      </c>
      <c r="MZ1674" s="16">
        <v>97.143733072975536</v>
      </c>
      <c r="NA1674" s="16">
        <v>229.77496986656212</v>
      </c>
      <c r="NB1674" s="16">
        <v>361.79907080918514</v>
      </c>
      <c r="NC1674" s="16">
        <v>443.12751317963591</v>
      </c>
      <c r="ND1674" s="16">
        <v>582.7677586399393</v>
      </c>
      <c r="NE1674" s="16">
        <v>569.08963425258821</v>
      </c>
      <c r="NF1674" s="16">
        <v>654.93501609412851</v>
      </c>
      <c r="NG1674" s="16">
        <v>612.37609182239487</v>
      </c>
      <c r="NH1674" s="16">
        <v>671.90587092450039</v>
      </c>
      <c r="NI1674" s="16">
        <v>679.63472043985348</v>
      </c>
      <c r="NJ1674" s="16">
        <v>638.53031536088258</v>
      </c>
      <c r="NK1674" s="16">
        <v>655.11805819626522</v>
      </c>
      <c r="NL1674" s="16">
        <v>567.42113691212546</v>
      </c>
      <c r="NM1674" s="16">
        <v>521.3595188996926</v>
      </c>
      <c r="NN1674" s="16">
        <v>493.17699612288277</v>
      </c>
      <c r="NO1674" s="16">
        <v>421.06486069927422</v>
      </c>
      <c r="NP1674" s="16">
        <v>365.90399316998878</v>
      </c>
      <c r="NQ1674" s="16">
        <v>391.78010711127484</v>
      </c>
      <c r="NR1674" s="16">
        <v>434.05462617200311</v>
      </c>
      <c r="NS1674" s="16">
        <v>399.2579358388881</v>
      </c>
      <c r="NT1674" s="16">
        <v>450.26608228495053</v>
      </c>
      <c r="NU1674" s="16">
        <v>526.92590800913445</v>
      </c>
      <c r="NV1674" s="16">
        <v>471.94959522609327</v>
      </c>
      <c r="NW1674" s="16">
        <v>358.21123135798791</v>
      </c>
      <c r="NX1674" s="16">
        <v>255.26156236600548</v>
      </c>
      <c r="NY1674" s="16">
        <v>436.25880047166044</v>
      </c>
      <c r="NZ1674" s="16">
        <v>465.23298350232551</v>
      </c>
      <c r="OA1674" s="16">
        <v>474.24970224046183</v>
      </c>
      <c r="OB1674" s="16">
        <v>441.40023109344031</v>
      </c>
      <c r="OC1674" s="16">
        <v>319.56682002328279</v>
      </c>
      <c r="OD1674" s="16">
        <v>224.09565976113333</v>
      </c>
      <c r="OE1674" s="16">
        <v>168.25901398471206</v>
      </c>
      <c r="OF1674" s="16">
        <v>104.75039790305415</v>
      </c>
      <c r="OG1674" s="16">
        <v>112.34305790674318</v>
      </c>
      <c r="OH1674" s="16">
        <v>210.00887612648626</v>
      </c>
      <c r="OI1674" s="16">
        <v>293.20134881831075</v>
      </c>
      <c r="OJ1674" s="16">
        <v>259.73220695550458</v>
      </c>
      <c r="OK1674" s="16">
        <v>259.80827145125738</v>
      </c>
      <c r="OL1674" s="16">
        <v>307.4473850598331</v>
      </c>
      <c r="OM1674" s="16">
        <v>287.50623507711879</v>
      </c>
      <c r="ON1674" s="16">
        <v>308.94766113884322</v>
      </c>
      <c r="OO1674" s="16">
        <v>338.40952773732948</v>
      </c>
      <c r="OP1674" s="16">
        <v>444.28079042323617</v>
      </c>
      <c r="OQ1674" s="16">
        <v>497.23569555967651</v>
      </c>
      <c r="OR1674" s="16">
        <v>645.44502076427466</v>
      </c>
      <c r="OS1674" s="16">
        <v>526.79014670971742</v>
      </c>
      <c r="OT1674" s="16">
        <v>477.34590678670821</v>
      </c>
      <c r="PB1674">
        <v>3236.7709858494736</v>
      </c>
      <c r="PC1674">
        <v>3121.5289848288307</v>
      </c>
      <c r="PD1674">
        <v>3217.5933933245788</v>
      </c>
      <c r="PE1674">
        <v>5979.000055053466</v>
      </c>
      <c r="PF1674">
        <v>7868.8280718592823</v>
      </c>
      <c r="PG1674">
        <v>7241.0662373328796</v>
      </c>
      <c r="PH1674">
        <v>6761.8973001619961</v>
      </c>
      <c r="PI1674">
        <v>3029.6087842854122</v>
      </c>
      <c r="PJ1674">
        <v>5227.334972849284</v>
      </c>
      <c r="PK1674">
        <v>5224.4903914906581</v>
      </c>
      <c r="PL1674">
        <v>5881.7814363317511</v>
      </c>
      <c r="PM1674">
        <v>8750.5396386505199</v>
      </c>
      <c r="PN1674">
        <v>8533.9263331720504</v>
      </c>
      <c r="PO1674">
        <v>7663.3440273959104</v>
      </c>
      <c r="PP1674">
        <v>13798.885033973689</v>
      </c>
      <c r="PQ1674">
        <v>14627.515128089917</v>
      </c>
      <c r="PR1674">
        <v>12905.025960530775</v>
      </c>
      <c r="PS1674">
        <v>12889.917092468268</v>
      </c>
      <c r="PT1674">
        <v>10492.155263714973</v>
      </c>
      <c r="PU1674">
        <v>11386.07514385007</v>
      </c>
      <c r="PV1674">
        <v>10585.896507627931</v>
      </c>
      <c r="PW1674">
        <v>10202.475422331952</v>
      </c>
      <c r="PX1674">
        <v>7486.6978330494858</v>
      </c>
      <c r="PY1674">
        <v>8730.1781252897599</v>
      </c>
      <c r="PZ1674">
        <v>9944.9037443740363</v>
      </c>
      <c r="QA1674">
        <v>8366.8387162721847</v>
      </c>
      <c r="QB1674">
        <v>8383.1942937476433</v>
      </c>
      <c r="QC1674">
        <v>10218.284752538997</v>
      </c>
      <c r="QD1674">
        <v>10127.110928071152</v>
      </c>
      <c r="QE1674">
        <v>10768.715156247839</v>
      </c>
      <c r="QF1674">
        <v>7751.1443208007186</v>
      </c>
      <c r="QG1674">
        <v>6706.9369186825661</v>
      </c>
      <c r="QH1674">
        <v>8131.1720777144819</v>
      </c>
      <c r="QI1674">
        <v>9180.9708331894944</v>
      </c>
      <c r="QJ1674">
        <v>13837.11684370886</v>
      </c>
      <c r="QK1674">
        <v>15155.258533177554</v>
      </c>
      <c r="QL1674">
        <v>9733.5053084693209</v>
      </c>
      <c r="QM1674">
        <v>11624.377202309479</v>
      </c>
      <c r="QN1674">
        <v>11273.0432151205</v>
      </c>
      <c r="QO1674">
        <v>12728.768773966111</v>
      </c>
      <c r="QP1674">
        <v>13523.972038770517</v>
      </c>
      <c r="QQ1674">
        <v>14001.42478311488</v>
      </c>
      <c r="QR1674">
        <v>14770.69500955201</v>
      </c>
      <c r="QS1674">
        <v>15069.534531923307</v>
      </c>
      <c r="QT1674">
        <v>13731.069964784036</v>
      </c>
      <c r="QU1674">
        <v>15967.609688552748</v>
      </c>
      <c r="QV1674">
        <v>18246.417267736313</v>
      </c>
      <c r="QW1674">
        <v>19025.862721105248</v>
      </c>
      <c r="RE1674">
        <v>-7351.1767517510525</v>
      </c>
      <c r="RF1674">
        <v>-3773.618917696791</v>
      </c>
      <c r="RG1674">
        <v>-2518.0237103314685</v>
      </c>
      <c r="RH1674">
        <v>-5272.3029360631417</v>
      </c>
      <c r="RI1674">
        <v>-5080.5807640051898</v>
      </c>
      <c r="RJ1674">
        <v>-5412.9536303972409</v>
      </c>
      <c r="RK1674">
        <v>-9711.1616388215407</v>
      </c>
      <c r="RL1674">
        <v>-1071.5544375144859</v>
      </c>
      <c r="RM1674">
        <v>-3308.9052867077298</v>
      </c>
      <c r="RN1674">
        <v>-281.99088701860092</v>
      </c>
      <c r="RO1674">
        <v>3276.5708022862154</v>
      </c>
      <c r="RP1674">
        <v>16658.609100787522</v>
      </c>
      <c r="RQ1674">
        <v>16274.128128768349</v>
      </c>
      <c r="RR1674">
        <v>24198.237787809609</v>
      </c>
      <c r="RS1674">
        <v>22746.618827423034</v>
      </c>
      <c r="RT1674">
        <v>28215.261835297901</v>
      </c>
      <c r="RU1674">
        <v>42395.820056888879</v>
      </c>
      <c r="RV1674">
        <v>46836.55204049981</v>
      </c>
      <c r="RW1674">
        <v>41000.702395967921</v>
      </c>
      <c r="RX1674">
        <v>48965.655325443418</v>
      </c>
      <c r="RY1674">
        <v>59250.728804993596</v>
      </c>
      <c r="RZ1674">
        <v>58216.387193634459</v>
      </c>
      <c r="SA1674">
        <v>54417.839817796601</v>
      </c>
      <c r="SB1674">
        <v>52615.746920670674</v>
      </c>
      <c r="SC1674">
        <v>63455.946555435294</v>
      </c>
      <c r="SD1674">
        <v>53111.228754783595</v>
      </c>
      <c r="SE1674">
        <v>51585.088745697707</v>
      </c>
      <c r="SF1674">
        <v>57023.167463087506</v>
      </c>
      <c r="SG1674">
        <v>59558.638314209704</v>
      </c>
      <c r="SH1674">
        <v>52215.675984047557</v>
      </c>
      <c r="SI1674">
        <v>44170.212485377335</v>
      </c>
      <c r="SJ1674">
        <v>47596.371167119418</v>
      </c>
      <c r="SK1674">
        <v>48878.073887697778</v>
      </c>
      <c r="SL1674">
        <v>57987.160720421656</v>
      </c>
      <c r="SM1674">
        <v>71055.506046195544</v>
      </c>
      <c r="SN1674">
        <v>71498.663055024314</v>
      </c>
      <c r="SO1674">
        <v>64895.901766526251</v>
      </c>
      <c r="SP1674">
        <v>62244.833234445505</v>
      </c>
      <c r="SQ1674">
        <v>73424.536088579858</v>
      </c>
      <c r="SR1674">
        <v>62924.770774491728</v>
      </c>
      <c r="SS1674">
        <v>56475.804491574796</v>
      </c>
      <c r="ST1674">
        <v>55886.933179109394</v>
      </c>
      <c r="SU1674">
        <v>62383.475146562938</v>
      </c>
      <c r="SV1674">
        <v>75224.071056728964</v>
      </c>
      <c r="SW1674">
        <v>74454.641901322859</v>
      </c>
      <c r="SX1674">
        <v>73813.951596779574</v>
      </c>
      <c r="SY1674">
        <v>71871.959737581361</v>
      </c>
      <c r="SZ1674">
        <v>63215.011704789278</v>
      </c>
      <c r="TH1674">
        <v>1591.3913866334126</v>
      </c>
      <c r="TI1674">
        <v>3845.6147927829807</v>
      </c>
      <c r="TJ1674">
        <v>5601.8626245016794</v>
      </c>
      <c r="TK1674">
        <v>5954.5498588956898</v>
      </c>
      <c r="TL1674">
        <v>6489.9989760678891</v>
      </c>
      <c r="TM1674">
        <v>5030.7190014449807</v>
      </c>
      <c r="TN1674">
        <v>4423.1984300150989</v>
      </c>
      <c r="TO1674">
        <v>6296.2253080252267</v>
      </c>
      <c r="TP1674">
        <v>7307.7701236705434</v>
      </c>
      <c r="TQ1674">
        <v>6999.6845716366606</v>
      </c>
      <c r="TR1674">
        <v>6205.9671394314482</v>
      </c>
      <c r="TS1674">
        <v>6028.8694494588108</v>
      </c>
      <c r="TT1674">
        <v>7321.7694599873485</v>
      </c>
      <c r="TU1674">
        <v>7546.5049559785884</v>
      </c>
      <c r="TV1674">
        <v>7475.2481746305693</v>
      </c>
      <c r="TW1674">
        <v>8194.0332894651037</v>
      </c>
      <c r="TX1674">
        <v>7074.659657408818</v>
      </c>
      <c r="TY1674">
        <v>6772.6367793242989</v>
      </c>
      <c r="TZ1674">
        <v>7139.0006949490617</v>
      </c>
      <c r="UA1674">
        <v>8084.5121762505423</v>
      </c>
      <c r="UB1674">
        <v>6928.0504952422052</v>
      </c>
      <c r="UC1674">
        <v>7213.187790714137</v>
      </c>
      <c r="UD1674">
        <v>6997.138150755819</v>
      </c>
      <c r="UE1674">
        <v>5422.1834531121003</v>
      </c>
      <c r="UF1674">
        <v>4060.485812663806</v>
      </c>
      <c r="UG1674">
        <v>4053.6009393542172</v>
      </c>
      <c r="UH1674">
        <v>5521.9101780453948</v>
      </c>
      <c r="UI1674">
        <v>5136.0136206544994</v>
      </c>
      <c r="UJ1674">
        <v>4401.7006940677547</v>
      </c>
      <c r="UK1674">
        <v>5680.7728181947778</v>
      </c>
      <c r="UL1674">
        <v>5078.8202190162629</v>
      </c>
      <c r="UM1674">
        <v>5634.3408213268276</v>
      </c>
      <c r="UN1674">
        <v>6592.4870087634336</v>
      </c>
      <c r="UO1674">
        <v>8080.3967065349434</v>
      </c>
      <c r="UP1674">
        <v>8515.1243115614161</v>
      </c>
      <c r="UQ1674">
        <v>8421.81401107487</v>
      </c>
      <c r="UR1674">
        <v>8481.9315485624302</v>
      </c>
      <c r="US1674">
        <v>9030.8730982615252</v>
      </c>
      <c r="UT1674">
        <v>8548.2198788150545</v>
      </c>
      <c r="UU1674">
        <v>7828.3171794659193</v>
      </c>
      <c r="UV1674">
        <v>7595.9617208360205</v>
      </c>
      <c r="UW1674">
        <v>7966.8183569193807</v>
      </c>
      <c r="UX1674">
        <v>8798.6527940775686</v>
      </c>
      <c r="UY1674">
        <v>9950.483974800758</v>
      </c>
      <c r="UZ1674">
        <v>10585.912539837849</v>
      </c>
      <c r="VA1674">
        <v>10647.208471882468</v>
      </c>
      <c r="VB1674">
        <v>10837.496260671562</v>
      </c>
      <c r="VC1674">
        <v>10038.303616289993</v>
      </c>
    </row>
    <row r="1675" spans="306:575" x14ac:dyDescent="0.45">
      <c r="KT1675">
        <v>-234.84222498414249</v>
      </c>
      <c r="KU1675">
        <v>299.55602778125399</v>
      </c>
      <c r="KV1675">
        <v>1033.1747009045453</v>
      </c>
      <c r="KW1675">
        <v>1120.8078612361351</v>
      </c>
      <c r="KX1675">
        <v>1255.6174933747384</v>
      </c>
      <c r="KY1675">
        <v>1739.7575566303781</v>
      </c>
      <c r="KZ1675">
        <v>1518.7453811349778</v>
      </c>
      <c r="LA1675">
        <v>1481.9506410404299</v>
      </c>
      <c r="LB1675">
        <v>1296.0662420684366</v>
      </c>
      <c r="LC1675">
        <v>933.68803792616495</v>
      </c>
      <c r="LD1675">
        <v>829.89241845074127</v>
      </c>
      <c r="LE1675">
        <v>1361.6341003122088</v>
      </c>
      <c r="LF1675">
        <v>1041.534208682976</v>
      </c>
      <c r="LG1675">
        <v>1602.630821875563</v>
      </c>
      <c r="LH1675">
        <v>1413.7281656919458</v>
      </c>
      <c r="LI1675">
        <v>1249.8417564786189</v>
      </c>
      <c r="LJ1675">
        <v>1392.7815619187959</v>
      </c>
      <c r="LK1675">
        <v>1744.3499551968105</v>
      </c>
      <c r="LL1675">
        <v>1769.5216149983148</v>
      </c>
      <c r="LM1675">
        <v>1686.5610030428147</v>
      </c>
      <c r="LN1675">
        <v>1785.1975454081276</v>
      </c>
      <c r="LO1675">
        <v>2202.0929207982472</v>
      </c>
      <c r="LP1675">
        <v>2716.5598162962356</v>
      </c>
      <c r="LQ1675">
        <v>2605.9085541116092</v>
      </c>
      <c r="LR1675">
        <v>2458.7742919159555</v>
      </c>
      <c r="LS1675">
        <v>1821.7996825485218</v>
      </c>
      <c r="LT1675">
        <v>1437.4919004957467</v>
      </c>
      <c r="LU1675">
        <v>1866.3834241485677</v>
      </c>
      <c r="LV1675">
        <v>1678.2733201361302</v>
      </c>
      <c r="LW1675">
        <v>1931.9543300156997</v>
      </c>
      <c r="LX1675">
        <v>1983.971251588408</v>
      </c>
      <c r="LY1675">
        <v>2119.2293273668802</v>
      </c>
      <c r="LZ1675">
        <v>1977.5958287291642</v>
      </c>
      <c r="MA1675">
        <v>1679.7344566150189</v>
      </c>
      <c r="MB1675">
        <v>1763.3087239087733</v>
      </c>
      <c r="MC1675">
        <v>1528.8842682208356</v>
      </c>
      <c r="MD1675">
        <v>1941.1141533526236</v>
      </c>
      <c r="ME1675">
        <v>1727.5691768131637</v>
      </c>
      <c r="MF1675">
        <v>1850.2393712180362</v>
      </c>
      <c r="MG1675">
        <v>1523.8902162866184</v>
      </c>
      <c r="MH1675">
        <v>1131.9952962898683</v>
      </c>
      <c r="MI1675">
        <v>1294.3146550226052</v>
      </c>
      <c r="MJ1675">
        <v>1191.1891567234127</v>
      </c>
      <c r="MK1675">
        <v>1119.6865583613633</v>
      </c>
      <c r="ML1675">
        <v>1917.1184641939992</v>
      </c>
      <c r="MM1675">
        <v>1850.5138071197327</v>
      </c>
      <c r="MN1675">
        <v>1974.6934843663935</v>
      </c>
      <c r="MO1675">
        <v>2203.4002329022928</v>
      </c>
      <c r="MP1675">
        <v>2109.0010340967788</v>
      </c>
      <c r="MX1675" s="16">
        <v>-42.936902582847338</v>
      </c>
      <c r="MY1675" s="16">
        <v>28.088537182771141</v>
      </c>
      <c r="MZ1675" s="16">
        <v>183.22974868385577</v>
      </c>
      <c r="NA1675" s="16">
        <v>158.35755261513251</v>
      </c>
      <c r="NB1675" s="16">
        <v>123.53228583922379</v>
      </c>
      <c r="NC1675" s="16">
        <v>294.52773647467933</v>
      </c>
      <c r="ND1675" s="16">
        <v>250.20461863397404</v>
      </c>
      <c r="NE1675" s="16">
        <v>214.8970950341471</v>
      </c>
      <c r="NF1675" s="16">
        <v>307.74968806670108</v>
      </c>
      <c r="NG1675" s="16">
        <v>363.14236728587559</v>
      </c>
      <c r="NH1675" s="16">
        <v>342.84875469214899</v>
      </c>
      <c r="NI1675" s="16">
        <v>395.63063431862537</v>
      </c>
      <c r="NJ1675" s="16">
        <v>364.81585069333875</v>
      </c>
      <c r="NK1675" s="16">
        <v>425.43809305357416</v>
      </c>
      <c r="NL1675" s="16">
        <v>449.34432593393313</v>
      </c>
      <c r="NM1675" s="16">
        <v>372.52792006462386</v>
      </c>
      <c r="NN1675" s="16">
        <v>310.58066092270269</v>
      </c>
      <c r="NO1675" s="16">
        <v>132.27279820374144</v>
      </c>
      <c r="NP1675" s="16">
        <v>255.86703800250103</v>
      </c>
      <c r="NQ1675" s="16">
        <v>449.02222582705542</v>
      </c>
      <c r="NR1675" s="16">
        <v>455.35400877309951</v>
      </c>
      <c r="NS1675" s="16">
        <v>433.55794830366466</v>
      </c>
      <c r="NT1675" s="16">
        <v>428.25541477316062</v>
      </c>
      <c r="NU1675" s="16">
        <v>475.92299592217677</v>
      </c>
      <c r="NV1675" s="16">
        <v>634.90295848195649</v>
      </c>
      <c r="NW1675" s="16">
        <v>517.61438395236996</v>
      </c>
      <c r="NX1675" s="16">
        <v>552.18040386137875</v>
      </c>
      <c r="NY1675" s="16">
        <v>643.33064381309509</v>
      </c>
      <c r="NZ1675" s="16">
        <v>571.0926768938134</v>
      </c>
      <c r="OA1675" s="16">
        <v>550.55840247363233</v>
      </c>
      <c r="OB1675" s="16">
        <v>523.39594914854604</v>
      </c>
      <c r="OC1675" s="16">
        <v>453.23639290150254</v>
      </c>
      <c r="OD1675" s="16">
        <v>329.20061031531804</v>
      </c>
      <c r="OE1675" s="16">
        <v>337.24767503943747</v>
      </c>
      <c r="OF1675" s="16">
        <v>213.49918064190214</v>
      </c>
      <c r="OG1675" s="16">
        <v>226.01178407646552</v>
      </c>
      <c r="OH1675" s="16">
        <v>331.69131027115588</v>
      </c>
      <c r="OI1675" s="16">
        <v>411.0541864626353</v>
      </c>
      <c r="OJ1675" s="16">
        <v>519.11344089909005</v>
      </c>
      <c r="OK1675" s="16">
        <v>571.36187109970342</v>
      </c>
      <c r="OL1675" s="16">
        <v>483.66573010141201</v>
      </c>
      <c r="OM1675" s="16">
        <v>612.59388898891211</v>
      </c>
      <c r="ON1675" s="16">
        <v>494.3198645425191</v>
      </c>
      <c r="OO1675" s="16">
        <v>470.42822557812235</v>
      </c>
      <c r="OP1675" s="16">
        <v>451.64292764872181</v>
      </c>
      <c r="OQ1675" s="16">
        <v>407.37813652997818</v>
      </c>
      <c r="OR1675" s="16">
        <v>460.50268754919591</v>
      </c>
      <c r="OS1675" s="16">
        <v>565.41130917910198</v>
      </c>
      <c r="OT1675" s="16">
        <v>500.93099797937344</v>
      </c>
      <c r="PB1675">
        <v>1718.3323337453078</v>
      </c>
      <c r="PC1675">
        <v>1232.852995684018</v>
      </c>
      <c r="PD1675">
        <v>3313.8866532909487</v>
      </c>
      <c r="PE1675">
        <v>7127.1116323905408</v>
      </c>
      <c r="PF1675">
        <v>5637.5980846774337</v>
      </c>
      <c r="PG1675">
        <v>7165.5935678455371</v>
      </c>
      <c r="PH1675">
        <v>8653.0466124627055</v>
      </c>
      <c r="PI1675">
        <v>10910.64264879089</v>
      </c>
      <c r="PJ1675">
        <v>11836.390790443787</v>
      </c>
      <c r="PK1675">
        <v>17798.962606687361</v>
      </c>
      <c r="PL1675">
        <v>19982.057118870624</v>
      </c>
      <c r="PM1675">
        <v>20092.375819458088</v>
      </c>
      <c r="PN1675">
        <v>18286.816876858771</v>
      </c>
      <c r="PO1675">
        <v>17817.16116633132</v>
      </c>
      <c r="PP1675">
        <v>16389.47040224816</v>
      </c>
      <c r="PQ1675">
        <v>15288.101840328174</v>
      </c>
      <c r="PR1675">
        <v>15005.036162651028</v>
      </c>
      <c r="PS1675">
        <v>16283.729440174247</v>
      </c>
      <c r="PT1675">
        <v>19505.957231685981</v>
      </c>
      <c r="PU1675">
        <v>22337.35155552908</v>
      </c>
      <c r="PV1675">
        <v>19689.179445969061</v>
      </c>
      <c r="PW1675">
        <v>15273.354944277717</v>
      </c>
      <c r="PX1675">
        <v>16027.257851543311</v>
      </c>
      <c r="PY1675">
        <v>16209.655835206604</v>
      </c>
      <c r="PZ1675">
        <v>15328.304491021165</v>
      </c>
      <c r="QA1675">
        <v>18339.355731635682</v>
      </c>
      <c r="QB1675">
        <v>22799.02711003376</v>
      </c>
      <c r="QC1675">
        <v>23308.583154801963</v>
      </c>
      <c r="QD1675">
        <v>25695.687072953042</v>
      </c>
      <c r="QE1675">
        <v>23643.478159366103</v>
      </c>
      <c r="QF1675">
        <v>22587.386341522673</v>
      </c>
      <c r="QG1675">
        <v>23558.955971814688</v>
      </c>
      <c r="QH1675">
        <v>24094.255055976631</v>
      </c>
      <c r="QI1675">
        <v>21728.355451916435</v>
      </c>
      <c r="QJ1675">
        <v>21702.036968327669</v>
      </c>
      <c r="QK1675">
        <v>18219.235159757183</v>
      </c>
      <c r="QL1675">
        <v>17416.153711670289</v>
      </c>
      <c r="QM1675">
        <v>18730.610408401717</v>
      </c>
      <c r="QN1675">
        <v>17357.201675953951</v>
      </c>
      <c r="QO1675">
        <v>18213.055700676345</v>
      </c>
      <c r="QP1675">
        <v>20286.230137601531</v>
      </c>
      <c r="QQ1675">
        <v>20825.571538909182</v>
      </c>
      <c r="QR1675">
        <v>21818.68597748204</v>
      </c>
      <c r="QS1675">
        <v>21656.928792125946</v>
      </c>
      <c r="QT1675">
        <v>17911.825979230573</v>
      </c>
      <c r="QU1675">
        <v>18411.217431243022</v>
      </c>
      <c r="QV1675">
        <v>16427.245613570227</v>
      </c>
      <c r="QW1675">
        <v>15643.210656795014</v>
      </c>
      <c r="RE1675">
        <v>632.69076876533609</v>
      </c>
      <c r="RF1675">
        <v>-1593.2473997125544</v>
      </c>
      <c r="RG1675">
        <v>13555.113918840227</v>
      </c>
      <c r="RH1675">
        <v>20382.144864426311</v>
      </c>
      <c r="RI1675">
        <v>26056.569848595987</v>
      </c>
      <c r="RJ1675">
        <v>31868.897238454359</v>
      </c>
      <c r="RK1675">
        <v>36647.097177637872</v>
      </c>
      <c r="RL1675">
        <v>46203.345436691015</v>
      </c>
      <c r="RM1675">
        <v>53920.694462053158</v>
      </c>
      <c r="RN1675">
        <v>62722.879622182831</v>
      </c>
      <c r="RO1675">
        <v>61408.36736739007</v>
      </c>
      <c r="RP1675">
        <v>65261.948187063019</v>
      </c>
      <c r="RQ1675">
        <v>56598.917368613591</v>
      </c>
      <c r="RR1675">
        <v>58925.351826335223</v>
      </c>
      <c r="RS1675">
        <v>60692.078013095823</v>
      </c>
      <c r="RT1675">
        <v>52698.827312589216</v>
      </c>
      <c r="RU1675">
        <v>53486.571668413933</v>
      </c>
      <c r="RV1675">
        <v>52267.942425044603</v>
      </c>
      <c r="RW1675">
        <v>41545.379222678501</v>
      </c>
      <c r="RX1675">
        <v>49652.087801117668</v>
      </c>
      <c r="RY1675">
        <v>49643.716571593395</v>
      </c>
      <c r="RZ1675">
        <v>45469.308025025392</v>
      </c>
      <c r="SA1675">
        <v>46347.047757971101</v>
      </c>
      <c r="SB1675">
        <v>48612.056308133127</v>
      </c>
      <c r="SC1675">
        <v>45343.344616204144</v>
      </c>
      <c r="SD1675">
        <v>46990.707446428096</v>
      </c>
      <c r="SE1675">
        <v>45657.528857850593</v>
      </c>
      <c r="SF1675">
        <v>41404.760864301599</v>
      </c>
      <c r="SG1675">
        <v>40132.522944247328</v>
      </c>
      <c r="SH1675">
        <v>36988.952824642271</v>
      </c>
      <c r="SI1675">
        <v>41310.14040544843</v>
      </c>
      <c r="SJ1675">
        <v>35437.477695453359</v>
      </c>
      <c r="SK1675">
        <v>38985.373527682757</v>
      </c>
      <c r="SL1675">
        <v>39770.349298363813</v>
      </c>
      <c r="SM1675">
        <v>36468.374022534226</v>
      </c>
      <c r="SN1675">
        <v>42232.108520852766</v>
      </c>
      <c r="SO1675">
        <v>58446.937932171713</v>
      </c>
      <c r="SP1675">
        <v>62204.471765785107</v>
      </c>
      <c r="SQ1675">
        <v>55517.923129886702</v>
      </c>
      <c r="SR1675">
        <v>50364.420397097718</v>
      </c>
      <c r="SS1675">
        <v>61395.987471840715</v>
      </c>
      <c r="ST1675">
        <v>38144.725225479095</v>
      </c>
      <c r="SU1675">
        <v>47249.8651698217</v>
      </c>
      <c r="SV1675">
        <v>42557.674679210992</v>
      </c>
      <c r="SW1675">
        <v>36689.09412185847</v>
      </c>
      <c r="SX1675">
        <v>31913.427858331153</v>
      </c>
      <c r="SY1675">
        <v>35416.288388836925</v>
      </c>
      <c r="SZ1675">
        <v>43797.796506225619</v>
      </c>
      <c r="TH1675">
        <v>1253.0610811589263</v>
      </c>
      <c r="TI1675">
        <v>3843.2747741210419</v>
      </c>
      <c r="TJ1675">
        <v>6486.1135610972133</v>
      </c>
      <c r="TK1675">
        <v>8015.8370235543525</v>
      </c>
      <c r="TL1675">
        <v>7789.9373594103872</v>
      </c>
      <c r="TM1675">
        <v>7751.3295659795467</v>
      </c>
      <c r="TN1675">
        <v>8396.889306277395</v>
      </c>
      <c r="TO1675">
        <v>9267.6298274927613</v>
      </c>
      <c r="TP1675">
        <v>9266.3806479676023</v>
      </c>
      <c r="TQ1675">
        <v>10174.14707450549</v>
      </c>
      <c r="TR1675">
        <v>8363.403762134516</v>
      </c>
      <c r="TS1675">
        <v>9150.4557398595171</v>
      </c>
      <c r="TT1675">
        <v>8891.6849752122507</v>
      </c>
      <c r="TU1675">
        <v>8632.6605151839158</v>
      </c>
      <c r="TV1675">
        <v>10684.081206253108</v>
      </c>
      <c r="TW1675">
        <v>10861.708922527781</v>
      </c>
      <c r="TX1675">
        <v>11012.970575022428</v>
      </c>
      <c r="TY1675">
        <v>9225.2573486752481</v>
      </c>
      <c r="TZ1675">
        <v>9672.6376015762908</v>
      </c>
      <c r="UA1675">
        <v>10059.347174517623</v>
      </c>
      <c r="UB1675">
        <v>9983.0740193549555</v>
      </c>
      <c r="UC1675">
        <v>9362.5314207552328</v>
      </c>
      <c r="UD1675">
        <v>8747.042816333771</v>
      </c>
      <c r="UE1675">
        <v>8401.1683187602739</v>
      </c>
      <c r="UF1675">
        <v>7400.4026960455567</v>
      </c>
      <c r="UG1675">
        <v>6553.995650780731</v>
      </c>
      <c r="UH1675">
        <v>6443.8491469072851</v>
      </c>
      <c r="UI1675">
        <v>4900.7713222982766</v>
      </c>
      <c r="UJ1675">
        <v>5779.2556456074717</v>
      </c>
      <c r="UK1675">
        <v>6787.6583937806845</v>
      </c>
      <c r="UL1675">
        <v>6266.6555376139941</v>
      </c>
      <c r="UM1675">
        <v>5133.7429561758381</v>
      </c>
      <c r="UN1675">
        <v>4199.8523543219617</v>
      </c>
      <c r="UO1675">
        <v>5974.9926065816708</v>
      </c>
      <c r="UP1675">
        <v>7711.8072458905281</v>
      </c>
      <c r="UQ1675">
        <v>8037.4231697230662</v>
      </c>
      <c r="UR1675">
        <v>10910.986915531015</v>
      </c>
      <c r="US1675">
        <v>9137.3789608902352</v>
      </c>
      <c r="UT1675">
        <v>8595.489566378521</v>
      </c>
      <c r="UU1675">
        <v>7726.3388381678033</v>
      </c>
      <c r="UV1675">
        <v>6972.7092797215137</v>
      </c>
      <c r="UW1675">
        <v>8530.44912281707</v>
      </c>
      <c r="UX1675">
        <v>8105.8609894615092</v>
      </c>
      <c r="UY1675">
        <v>7585.1312117734897</v>
      </c>
      <c r="UZ1675">
        <v>6615.9392716089942</v>
      </c>
      <c r="VA1675">
        <v>6201.2458082693438</v>
      </c>
      <c r="VB1675">
        <v>7527.7910135437342</v>
      </c>
      <c r="VC1675">
        <v>6627.2327552008974</v>
      </c>
    </row>
    <row r="1676" spans="306:575" x14ac:dyDescent="0.45">
      <c r="KT1676">
        <v>431.52356196653773</v>
      </c>
      <c r="KU1676">
        <v>235.45837772450454</v>
      </c>
      <c r="KV1676">
        <v>627.82578619467563</v>
      </c>
      <c r="KW1676">
        <v>342.62621823382722</v>
      </c>
      <c r="KX1676">
        <v>526.36022555800059</v>
      </c>
      <c r="KY1676">
        <v>535.04556485248986</v>
      </c>
      <c r="KZ1676">
        <v>698.82649220627013</v>
      </c>
      <c r="LA1676">
        <v>995.50947785843448</v>
      </c>
      <c r="LB1676">
        <v>1329.6439882139146</v>
      </c>
      <c r="LC1676">
        <v>1419.5570544686634</v>
      </c>
      <c r="LD1676">
        <v>1181.0645605807103</v>
      </c>
      <c r="LE1676">
        <v>937.10090114498871</v>
      </c>
      <c r="LF1676">
        <v>1473.1832162062963</v>
      </c>
      <c r="LG1676">
        <v>1493.7403410910381</v>
      </c>
      <c r="LH1676">
        <v>1780.9250775376331</v>
      </c>
      <c r="LI1676">
        <v>1492.3237378772278</v>
      </c>
      <c r="LJ1676">
        <v>1162.1260691578022</v>
      </c>
      <c r="LK1676">
        <v>1793.0066651602128</v>
      </c>
      <c r="LL1676">
        <v>1640.3874147363813</v>
      </c>
      <c r="LM1676">
        <v>1264.9442910790685</v>
      </c>
      <c r="LN1676">
        <v>1272.2951618660013</v>
      </c>
      <c r="LO1676">
        <v>1516.704027328514</v>
      </c>
      <c r="LP1676">
        <v>1827.5996248973947</v>
      </c>
      <c r="LQ1676">
        <v>1862.5715880278258</v>
      </c>
      <c r="LR1676">
        <v>1373.1019893624266</v>
      </c>
      <c r="LS1676">
        <v>1572.3444489657568</v>
      </c>
      <c r="LT1676">
        <v>1605.6382920493547</v>
      </c>
      <c r="LU1676">
        <v>1939.7854911799434</v>
      </c>
      <c r="LV1676">
        <v>1772.8463769146533</v>
      </c>
      <c r="LW1676">
        <v>1590.7587487118515</v>
      </c>
      <c r="LX1676">
        <v>1700.8928064784625</v>
      </c>
      <c r="LY1676">
        <v>1361.3230615649243</v>
      </c>
      <c r="LZ1676">
        <v>2054.2267629969638</v>
      </c>
      <c r="MA1676">
        <v>2352.9364234028512</v>
      </c>
      <c r="MB1676">
        <v>2019.4484784495708</v>
      </c>
      <c r="MC1676">
        <v>1669.8324092844</v>
      </c>
      <c r="MD1676">
        <v>1650.3189353935695</v>
      </c>
      <c r="ME1676">
        <v>1437.7361981096797</v>
      </c>
      <c r="MF1676">
        <v>1333.3027400608396</v>
      </c>
      <c r="MG1676">
        <v>1837.5131450628855</v>
      </c>
      <c r="MH1676">
        <v>1857.1753137592098</v>
      </c>
      <c r="MI1676">
        <v>1409.7760581767691</v>
      </c>
      <c r="MJ1676">
        <v>1617.3642587023287</v>
      </c>
      <c r="MK1676">
        <v>1619.5269368914408</v>
      </c>
      <c r="ML1676">
        <v>1522.3546747562496</v>
      </c>
      <c r="MM1676">
        <v>1590.3104068514328</v>
      </c>
      <c r="MN1676">
        <v>1778.9245385250761</v>
      </c>
      <c r="MO1676">
        <v>1285.2061237648265</v>
      </c>
      <c r="MP1676">
        <v>1342.6542037755303</v>
      </c>
      <c r="MX1676" s="16">
        <v>-46.150876857135117</v>
      </c>
      <c r="MY1676" s="16">
        <v>81.029390545859059</v>
      </c>
      <c r="MZ1676" s="16">
        <v>61.511356023859335</v>
      </c>
      <c r="NA1676" s="16">
        <v>258.50340993164536</v>
      </c>
      <c r="NB1676" s="16">
        <v>239.80349312444369</v>
      </c>
      <c r="NC1676" s="16">
        <v>198.90003138745931</v>
      </c>
      <c r="ND1676" s="16">
        <v>210.63945224891944</v>
      </c>
      <c r="NE1676" s="16">
        <v>312.15608026515298</v>
      </c>
      <c r="NF1676" s="16">
        <v>339.73962556734915</v>
      </c>
      <c r="NG1676" s="16">
        <v>427.3836804559312</v>
      </c>
      <c r="NH1676" s="16">
        <v>491.18589412977792</v>
      </c>
      <c r="NI1676" s="16">
        <v>434.6186492207886</v>
      </c>
      <c r="NJ1676" s="16">
        <v>366.13180533470671</v>
      </c>
      <c r="NK1676" s="16">
        <v>363.52231811619481</v>
      </c>
      <c r="NL1676" s="16">
        <v>425.34027445563237</v>
      </c>
      <c r="NM1676" s="16">
        <v>403.42170782502353</v>
      </c>
      <c r="NN1676" s="16">
        <v>366.16934193481757</v>
      </c>
      <c r="NO1676" s="16">
        <v>456.93127009164266</v>
      </c>
      <c r="NP1676" s="16">
        <v>379.87206677159901</v>
      </c>
      <c r="NQ1676" s="16">
        <v>298.51228369431931</v>
      </c>
      <c r="NR1676" s="16">
        <v>371.39484071079585</v>
      </c>
      <c r="NS1676" s="16">
        <v>388.06156453793835</v>
      </c>
      <c r="NT1676" s="16">
        <v>459.11333224392632</v>
      </c>
      <c r="NU1676" s="16">
        <v>486.86605790501</v>
      </c>
      <c r="NV1676" s="16">
        <v>515.99054813478836</v>
      </c>
      <c r="NW1676" s="16">
        <v>444.91411480527563</v>
      </c>
      <c r="NX1676" s="16">
        <v>412.36632855416599</v>
      </c>
      <c r="NY1676" s="16">
        <v>455.59067241565066</v>
      </c>
      <c r="NZ1676" s="16">
        <v>381.24883327319333</v>
      </c>
      <c r="OA1676" s="16">
        <v>332.00535711763604</v>
      </c>
      <c r="OB1676" s="16">
        <v>321.92858903776778</v>
      </c>
      <c r="OC1676" s="16">
        <v>305.64577185391062</v>
      </c>
      <c r="OD1676" s="16">
        <v>434.04820479185702</v>
      </c>
      <c r="OE1676" s="16">
        <v>462.17581736904401</v>
      </c>
      <c r="OF1676" s="16">
        <v>459.06378061427324</v>
      </c>
      <c r="OG1676" s="16">
        <v>573.63462007317639</v>
      </c>
      <c r="OH1676" s="16">
        <v>730.98949722000498</v>
      </c>
      <c r="OI1676" s="16">
        <v>628.21170903488337</v>
      </c>
      <c r="OJ1676" s="16">
        <v>593.75172702797045</v>
      </c>
      <c r="OK1676" s="16">
        <v>635.9749016732826</v>
      </c>
      <c r="OL1676" s="16">
        <v>584.95484968265328</v>
      </c>
      <c r="OM1676" s="16">
        <v>539.51038656670141</v>
      </c>
      <c r="ON1676" s="16">
        <v>439.28622633604073</v>
      </c>
      <c r="OO1676" s="16">
        <v>441.82055602385088</v>
      </c>
      <c r="OP1676" s="16">
        <v>392.08399625422817</v>
      </c>
      <c r="OQ1676" s="16">
        <v>315.1580494896815</v>
      </c>
      <c r="OR1676" s="16">
        <v>354.9379349465267</v>
      </c>
      <c r="OS1676" s="16">
        <v>355.75574674247935</v>
      </c>
      <c r="OT1676" s="16">
        <v>355.39821016249084</v>
      </c>
      <c r="PB1676">
        <v>795.00919957713518</v>
      </c>
      <c r="PC1676">
        <v>1718.3050109192127</v>
      </c>
      <c r="PD1676">
        <v>1028.5911304264532</v>
      </c>
      <c r="PE1676">
        <v>3800.205360857437</v>
      </c>
      <c r="PF1676">
        <v>4076.7863086501488</v>
      </c>
      <c r="PG1676">
        <v>5934.0569041372974</v>
      </c>
      <c r="PH1676">
        <v>6863.448509675758</v>
      </c>
      <c r="PI1676">
        <v>10432.993077928255</v>
      </c>
      <c r="PJ1676">
        <v>12446.955054514065</v>
      </c>
      <c r="PK1676">
        <v>9614.3528135888755</v>
      </c>
      <c r="PL1676">
        <v>4810.5647956255325</v>
      </c>
      <c r="PM1676">
        <v>6954.1358838450751</v>
      </c>
      <c r="PN1676">
        <v>4159.5153760489466</v>
      </c>
      <c r="PO1676">
        <v>2269.7721599020219</v>
      </c>
      <c r="PP1676">
        <v>2823.761539030776</v>
      </c>
      <c r="PQ1676">
        <v>1451.6769365191053</v>
      </c>
      <c r="PR1676">
        <v>5405.7846921091914</v>
      </c>
      <c r="PS1676">
        <v>6157.0072186937568</v>
      </c>
      <c r="PT1676">
        <v>7341.7104406013677</v>
      </c>
      <c r="PU1676">
        <v>6976.3703218025812</v>
      </c>
      <c r="PV1676">
        <v>3218.1348519746616</v>
      </c>
      <c r="PW1676">
        <v>2934.0292844721271</v>
      </c>
      <c r="PX1676">
        <v>5762.9693176333003</v>
      </c>
      <c r="PY1676">
        <v>5298.3459293118995</v>
      </c>
      <c r="PZ1676">
        <v>8628.5305767919072</v>
      </c>
      <c r="QA1676">
        <v>12022.740523181583</v>
      </c>
      <c r="QB1676">
        <v>11009.664274494809</v>
      </c>
      <c r="QC1676">
        <v>12576.634595774933</v>
      </c>
      <c r="QD1676">
        <v>10568.171455839729</v>
      </c>
      <c r="QE1676">
        <v>13323.691458494794</v>
      </c>
      <c r="QF1676">
        <v>15976.106602617754</v>
      </c>
      <c r="QG1676">
        <v>14234.015487379151</v>
      </c>
      <c r="QH1676">
        <v>12284.454502391303</v>
      </c>
      <c r="QI1676">
        <v>9392.6562381236217</v>
      </c>
      <c r="QJ1676">
        <v>14651.229308375303</v>
      </c>
      <c r="QK1676">
        <v>15950.173432338057</v>
      </c>
      <c r="QL1676">
        <v>15759.016049861073</v>
      </c>
      <c r="QM1676">
        <v>15214.176170748226</v>
      </c>
      <c r="QN1676">
        <v>15939.933245353805</v>
      </c>
      <c r="QO1676">
        <v>17334.206236773633</v>
      </c>
      <c r="QP1676">
        <v>19149.200553124185</v>
      </c>
      <c r="QQ1676">
        <v>20262.008919125165</v>
      </c>
      <c r="QR1676">
        <v>17936.868486415464</v>
      </c>
      <c r="QS1676">
        <v>21096.685160540761</v>
      </c>
      <c r="QT1676">
        <v>25737.781191787697</v>
      </c>
      <c r="QU1676">
        <v>27242.834054795483</v>
      </c>
      <c r="QV1676">
        <v>24100.496158730268</v>
      </c>
      <c r="QW1676">
        <v>23349.003178569677</v>
      </c>
      <c r="RE1676">
        <v>3172.911360987187</v>
      </c>
      <c r="RF1676">
        <v>3485.4609141566452</v>
      </c>
      <c r="RG1676">
        <v>4113.795122274686</v>
      </c>
      <c r="RH1676">
        <v>11642.869671313378</v>
      </c>
      <c r="RI1676">
        <v>21237.398028410033</v>
      </c>
      <c r="RJ1676">
        <v>29055.378040708165</v>
      </c>
      <c r="RK1676">
        <v>36678.650645894602</v>
      </c>
      <c r="RL1676">
        <v>43245.381333003999</v>
      </c>
      <c r="RM1676">
        <v>34629.287554201939</v>
      </c>
      <c r="RN1676">
        <v>27619.986170212469</v>
      </c>
      <c r="RO1676">
        <v>40671.830118284779</v>
      </c>
      <c r="RP1676">
        <v>42630.85618097485</v>
      </c>
      <c r="RQ1676">
        <v>42351.883880673457</v>
      </c>
      <c r="RR1676">
        <v>45812.201243258321</v>
      </c>
      <c r="RS1676">
        <v>58378.740170730562</v>
      </c>
      <c r="RT1676">
        <v>47716.11963873823</v>
      </c>
      <c r="RU1676">
        <v>54571.493071531695</v>
      </c>
      <c r="RV1676">
        <v>59920.212992779874</v>
      </c>
      <c r="RW1676">
        <v>54943.347834373002</v>
      </c>
      <c r="RX1676">
        <v>50354.313357903848</v>
      </c>
      <c r="RY1676">
        <v>45431.43627578867</v>
      </c>
      <c r="RZ1676">
        <v>58119.278149291786</v>
      </c>
      <c r="SA1676">
        <v>50435.02459701879</v>
      </c>
      <c r="SB1676">
        <v>55514.456326546031</v>
      </c>
      <c r="SC1676">
        <v>51673.870859220748</v>
      </c>
      <c r="SD1676">
        <v>50573.248267526003</v>
      </c>
      <c r="SE1676">
        <v>49491.093865337542</v>
      </c>
      <c r="SF1676">
        <v>61691.477087540028</v>
      </c>
      <c r="SG1676">
        <v>57763.161413365146</v>
      </c>
      <c r="SH1676">
        <v>42081.296550217827</v>
      </c>
      <c r="SI1676">
        <v>40350.937705190263</v>
      </c>
      <c r="SJ1676">
        <v>39851.747626248834</v>
      </c>
      <c r="SK1676">
        <v>47802.674300408085</v>
      </c>
      <c r="SL1676">
        <v>47635.449614172103</v>
      </c>
      <c r="SM1676">
        <v>45191.683981665759</v>
      </c>
      <c r="SN1676">
        <v>51623.780255265505</v>
      </c>
      <c r="SO1676">
        <v>54742.926569963791</v>
      </c>
      <c r="SP1676">
        <v>50239.925616937493</v>
      </c>
      <c r="SQ1676">
        <v>54814.964986261752</v>
      </c>
      <c r="SR1676">
        <v>66740.346909656902</v>
      </c>
      <c r="SS1676">
        <v>63641.969645091514</v>
      </c>
      <c r="ST1676">
        <v>74925.889949016215</v>
      </c>
      <c r="SU1676">
        <v>76193.480356608663</v>
      </c>
      <c r="SV1676">
        <v>77432.590898137292</v>
      </c>
      <c r="SW1676">
        <v>68311.46709663824</v>
      </c>
      <c r="SX1676">
        <v>59209.562027103922</v>
      </c>
      <c r="SY1676">
        <v>52549.779242370591</v>
      </c>
      <c r="SZ1676">
        <v>49835.279887736557</v>
      </c>
      <c r="TH1676">
        <v>-372.6310508460233</v>
      </c>
      <c r="TI1676">
        <v>-1800.0136778465881</v>
      </c>
      <c r="TJ1676">
        <v>-1134.079804844197</v>
      </c>
      <c r="TK1676">
        <v>348.1191161532023</v>
      </c>
      <c r="TL1676">
        <v>642.07061993543198</v>
      </c>
      <c r="TM1676">
        <v>-248.86605386688461</v>
      </c>
      <c r="TN1676">
        <v>1218.8706285528001</v>
      </c>
      <c r="TO1676">
        <v>2843.280168259304</v>
      </c>
      <c r="TP1676">
        <v>3722.6507510066454</v>
      </c>
      <c r="TQ1676">
        <v>3165.0376506936964</v>
      </c>
      <c r="TR1676">
        <v>3321.9824146492592</v>
      </c>
      <c r="TS1676">
        <v>3589.2818400954402</v>
      </c>
      <c r="TT1676">
        <v>4711.7847691237721</v>
      </c>
      <c r="TU1676">
        <v>3174.4592976924105</v>
      </c>
      <c r="TV1676">
        <v>2785.931592094732</v>
      </c>
      <c r="TW1676">
        <v>4566.6811973716158</v>
      </c>
      <c r="TX1676">
        <v>5268.5431973482246</v>
      </c>
      <c r="TY1676">
        <v>6110.1063099338262</v>
      </c>
      <c r="TZ1676">
        <v>5034.8830841143226</v>
      </c>
      <c r="UA1676">
        <v>2939.814088465972</v>
      </c>
      <c r="UB1676">
        <v>2393.0819416216018</v>
      </c>
      <c r="UC1676">
        <v>185.92709137733164</v>
      </c>
      <c r="UD1676">
        <v>1623.3389835132216</v>
      </c>
      <c r="UE1676">
        <v>3762.3099023489517</v>
      </c>
      <c r="UF1676">
        <v>3071.4800460012439</v>
      </c>
      <c r="UG1676">
        <v>3961.1460345610458</v>
      </c>
      <c r="UH1676">
        <v>4658.6925806813033</v>
      </c>
      <c r="UI1676">
        <v>4490.0275038956333</v>
      </c>
      <c r="UJ1676">
        <v>4357.8413537659135</v>
      </c>
      <c r="UK1676">
        <v>4324.9522363370443</v>
      </c>
      <c r="UL1676">
        <v>5482.7448615984476</v>
      </c>
      <c r="UM1676">
        <v>5082.4540877247136</v>
      </c>
      <c r="UN1676">
        <v>5419.3821530488704</v>
      </c>
      <c r="UO1676">
        <v>4872.8951687613326</v>
      </c>
      <c r="UP1676">
        <v>6215.7197349886519</v>
      </c>
      <c r="UQ1676">
        <v>5798.9877405910865</v>
      </c>
      <c r="UR1676">
        <v>6494.1663130771167</v>
      </c>
      <c r="US1676">
        <v>6201.3492910300329</v>
      </c>
      <c r="UT1676">
        <v>6175.5788347864009</v>
      </c>
      <c r="UU1676">
        <v>4524.6769368401983</v>
      </c>
      <c r="UV1676">
        <v>4530.2574105643689</v>
      </c>
      <c r="UW1676">
        <v>5890.9652855298682</v>
      </c>
      <c r="UX1676">
        <v>4998.96441110263</v>
      </c>
      <c r="UY1676">
        <v>5892.5466158359395</v>
      </c>
      <c r="UZ1676">
        <v>6721.716685749012</v>
      </c>
      <c r="VA1676">
        <v>7377.3674279962961</v>
      </c>
      <c r="VB1676">
        <v>5629.81975565825</v>
      </c>
      <c r="VC1676">
        <v>6744.522656917683</v>
      </c>
    </row>
    <row r="1677" spans="306:575" x14ac:dyDescent="0.45">
      <c r="KT1677">
        <v>508.26662041282776</v>
      </c>
      <c r="KU1677">
        <v>674.43525788519366</v>
      </c>
      <c r="KV1677">
        <v>1391.4374547311004</v>
      </c>
      <c r="KW1677">
        <v>1767.530294934425</v>
      </c>
      <c r="KX1677">
        <v>1908.5024239662373</v>
      </c>
      <c r="KY1677">
        <v>1422.9596718780442</v>
      </c>
      <c r="KZ1677">
        <v>1395.2779933805662</v>
      </c>
      <c r="LA1677">
        <v>1368.8539940910505</v>
      </c>
      <c r="LB1677">
        <v>2053.3203182705342</v>
      </c>
      <c r="LC1677">
        <v>1904.7664712239978</v>
      </c>
      <c r="LD1677">
        <v>1961.0525943971379</v>
      </c>
      <c r="LE1677">
        <v>1711.5918908120391</v>
      </c>
      <c r="LF1677">
        <v>1897.6451735621645</v>
      </c>
      <c r="LG1677">
        <v>1660.1612272894324</v>
      </c>
      <c r="LH1677">
        <v>2038.4349363978499</v>
      </c>
      <c r="LI1677">
        <v>1797.7309811646905</v>
      </c>
      <c r="LJ1677">
        <v>1428.6680111587971</v>
      </c>
      <c r="LK1677">
        <v>1801.1231361185557</v>
      </c>
      <c r="LL1677">
        <v>2258.9477726047294</v>
      </c>
      <c r="LM1677">
        <v>2103.6817233046568</v>
      </c>
      <c r="LN1677">
        <v>2128.7970155862749</v>
      </c>
      <c r="LO1677">
        <v>1587.762910891568</v>
      </c>
      <c r="LP1677">
        <v>1186.9003770118179</v>
      </c>
      <c r="LQ1677">
        <v>1454.5579143869654</v>
      </c>
      <c r="LR1677">
        <v>1381.9536654292906</v>
      </c>
      <c r="LS1677">
        <v>1578.525650889542</v>
      </c>
      <c r="LT1677">
        <v>1886.3586584796503</v>
      </c>
      <c r="LU1677">
        <v>1915.5978276164656</v>
      </c>
      <c r="LV1677">
        <v>1621.8182834312558</v>
      </c>
      <c r="LW1677">
        <v>1563.3490698893902</v>
      </c>
      <c r="LX1677">
        <v>1107.303589867709</v>
      </c>
      <c r="LY1677">
        <v>1216.4660593343347</v>
      </c>
      <c r="LZ1677">
        <v>1066.4671843411493</v>
      </c>
      <c r="MA1677">
        <v>1295.3652185543781</v>
      </c>
      <c r="MB1677">
        <v>1639.4290415380069</v>
      </c>
      <c r="MC1677">
        <v>1604.532951283458</v>
      </c>
      <c r="MD1677">
        <v>1983.4207234653361</v>
      </c>
      <c r="ME1677">
        <v>1884.9251341960774</v>
      </c>
      <c r="MF1677">
        <v>1189.6258619175196</v>
      </c>
      <c r="MG1677">
        <v>1368.5498960295038</v>
      </c>
      <c r="MH1677">
        <v>1798.1186309697355</v>
      </c>
      <c r="MI1677">
        <v>1959.6453020371132</v>
      </c>
      <c r="MJ1677">
        <v>2056.251353850158</v>
      </c>
      <c r="MK1677">
        <v>1330.2471171263246</v>
      </c>
      <c r="ML1677">
        <v>1106.3586630119421</v>
      </c>
      <c r="MM1677">
        <v>1306.5778841372498</v>
      </c>
      <c r="MN1677">
        <v>1634.8581553238655</v>
      </c>
      <c r="MO1677">
        <v>1852.3314435697177</v>
      </c>
      <c r="MP1677">
        <v>1835.2677575077507</v>
      </c>
      <c r="MX1677" s="16">
        <v>74.857126006176287</v>
      </c>
      <c r="MY1677" s="16">
        <v>128.34664594203582</v>
      </c>
      <c r="MZ1677" s="16">
        <v>154.8568237476897</v>
      </c>
      <c r="NA1677" s="16">
        <v>143.49571137328337</v>
      </c>
      <c r="NB1677" s="16">
        <v>265.23460444050613</v>
      </c>
      <c r="NC1677" s="16">
        <v>252.1174085970604</v>
      </c>
      <c r="ND1677" s="16">
        <v>227.18889528392202</v>
      </c>
      <c r="NE1677" s="16">
        <v>253.4479261334964</v>
      </c>
      <c r="NF1677" s="16">
        <v>217.5698790096807</v>
      </c>
      <c r="NG1677" s="16">
        <v>169.32589149612559</v>
      </c>
      <c r="NH1677" s="16">
        <v>219.89200320107398</v>
      </c>
      <c r="NI1677" s="16">
        <v>200.00451343532819</v>
      </c>
      <c r="NJ1677" s="16">
        <v>280.36296449251779</v>
      </c>
      <c r="NK1677" s="16">
        <v>286.47901447894372</v>
      </c>
      <c r="NL1677" s="16">
        <v>360.07759609151049</v>
      </c>
      <c r="NM1677" s="16">
        <v>394.34612744410242</v>
      </c>
      <c r="NN1677" s="16">
        <v>547.3679074225447</v>
      </c>
      <c r="NO1677" s="16">
        <v>492.20242119116364</v>
      </c>
      <c r="NP1677" s="16">
        <v>383.72631898801512</v>
      </c>
      <c r="NQ1677" s="16">
        <v>241.76766915045499</v>
      </c>
      <c r="NR1677" s="16">
        <v>332.92447619107571</v>
      </c>
      <c r="NS1677" s="16">
        <v>341.80172162437896</v>
      </c>
      <c r="NT1677" s="16">
        <v>391.23326457234737</v>
      </c>
      <c r="NU1677" s="16">
        <v>394.0843221898578</v>
      </c>
      <c r="NV1677" s="16">
        <v>359.4327906956774</v>
      </c>
      <c r="NW1677" s="16">
        <v>295.4830191305382</v>
      </c>
      <c r="NX1677" s="16">
        <v>392.02583457033938</v>
      </c>
      <c r="NY1677" s="16">
        <v>417.19775854841322</v>
      </c>
      <c r="NZ1677" s="16">
        <v>612.43749162547726</v>
      </c>
      <c r="OA1677" s="16">
        <v>583.25667450612173</v>
      </c>
      <c r="OB1677" s="16">
        <v>533.45423182018556</v>
      </c>
      <c r="OC1677" s="16">
        <v>483.57967148497625</v>
      </c>
      <c r="OD1677" s="16">
        <v>462.8902608173284</v>
      </c>
      <c r="OE1677" s="16">
        <v>368.91863473719707</v>
      </c>
      <c r="OF1677" s="16">
        <v>349.78557307627972</v>
      </c>
      <c r="OG1677" s="16">
        <v>281.20757654081763</v>
      </c>
      <c r="OH1677" s="16">
        <v>296.61071807779149</v>
      </c>
      <c r="OI1677" s="16">
        <v>505.07073691354447</v>
      </c>
      <c r="OJ1677" s="16">
        <v>621.87571078245242</v>
      </c>
      <c r="OK1677" s="16">
        <v>571.44637125571433</v>
      </c>
      <c r="OL1677" s="16">
        <v>502.92347113000801</v>
      </c>
      <c r="OM1677" s="16">
        <v>617.64733373462252</v>
      </c>
      <c r="ON1677" s="16">
        <v>563.8961230194684</v>
      </c>
      <c r="OO1677" s="16">
        <v>566.75341136650127</v>
      </c>
      <c r="OP1677" s="16">
        <v>551.98651519756368</v>
      </c>
      <c r="OQ1677" s="16">
        <v>484.26777969859529</v>
      </c>
      <c r="OR1677" s="16">
        <v>539.06360534119324</v>
      </c>
      <c r="OS1677" s="16">
        <v>508.32395675609149</v>
      </c>
      <c r="OT1677" s="16">
        <v>471.20451539199973</v>
      </c>
      <c r="PB1677">
        <v>969.44991211111528</v>
      </c>
      <c r="PC1677">
        <v>900.82467466397998</v>
      </c>
      <c r="PD1677">
        <v>7049.6391597861248</v>
      </c>
      <c r="PE1677">
        <v>7067.8169724125119</v>
      </c>
      <c r="PF1677">
        <v>7160.0541727406817</v>
      </c>
      <c r="PG1677">
        <v>10555.564787226798</v>
      </c>
      <c r="PH1677">
        <v>12486.407657341602</v>
      </c>
      <c r="PI1677">
        <v>13637.675693902816</v>
      </c>
      <c r="PJ1677">
        <v>13894.729422312361</v>
      </c>
      <c r="PK1677">
        <v>14224.02801519457</v>
      </c>
      <c r="PL1677">
        <v>14831.772604792444</v>
      </c>
      <c r="PM1677">
        <v>15465.984695446281</v>
      </c>
      <c r="PN1677">
        <v>16339.714510884269</v>
      </c>
      <c r="PO1677">
        <v>12517.268468127491</v>
      </c>
      <c r="PP1677">
        <v>11718.724484100387</v>
      </c>
      <c r="PQ1677">
        <v>10618.18029413658</v>
      </c>
      <c r="PR1677">
        <v>10683.58825868725</v>
      </c>
      <c r="PS1677">
        <v>10518.668613049544</v>
      </c>
      <c r="PT1677">
        <v>11622.318601187371</v>
      </c>
      <c r="PU1677">
        <v>13740.822827992437</v>
      </c>
      <c r="PV1677">
        <v>13935.120895597594</v>
      </c>
      <c r="PW1677">
        <v>17095.822542815233</v>
      </c>
      <c r="PX1677">
        <v>20253.040063973185</v>
      </c>
      <c r="PY1677">
        <v>23229.268510819384</v>
      </c>
      <c r="PZ1677">
        <v>20969.521958821097</v>
      </c>
      <c r="QA1677">
        <v>20407.634236101185</v>
      </c>
      <c r="QB1677">
        <v>23451.422705345089</v>
      </c>
      <c r="QC1677">
        <v>23316.125681000089</v>
      </c>
      <c r="QD1677">
        <v>26290.922753749684</v>
      </c>
      <c r="QE1677">
        <v>19477.651017635217</v>
      </c>
      <c r="QF1677">
        <v>21625.75570030573</v>
      </c>
      <c r="QG1677">
        <v>23284.513253057292</v>
      </c>
      <c r="QH1677">
        <v>15997.048703149354</v>
      </c>
      <c r="QI1677">
        <v>16390.473851443887</v>
      </c>
      <c r="QJ1677">
        <v>15885.981008678064</v>
      </c>
      <c r="QK1677">
        <v>19980.855889737963</v>
      </c>
      <c r="QL1677">
        <v>21360.831569190828</v>
      </c>
      <c r="QM1677">
        <v>19652.830780547494</v>
      </c>
      <c r="QN1677">
        <v>19068.58440482372</v>
      </c>
      <c r="QO1677">
        <v>24183.877431219138</v>
      </c>
      <c r="QP1677">
        <v>23899.816671218385</v>
      </c>
      <c r="QQ1677">
        <v>22541.01733864157</v>
      </c>
      <c r="QR1677">
        <v>24964.261300196787</v>
      </c>
      <c r="QS1677">
        <v>22160.968851334845</v>
      </c>
      <c r="QT1677">
        <v>22552.774858590172</v>
      </c>
      <c r="QU1677">
        <v>21779.945914962344</v>
      </c>
      <c r="QV1677">
        <v>20021.974929891807</v>
      </c>
      <c r="QW1677">
        <v>22077.003853697806</v>
      </c>
      <c r="RE1677">
        <v>10012.314359151973</v>
      </c>
      <c r="RF1677">
        <v>20780.370546352133</v>
      </c>
      <c r="RG1677">
        <v>17970.701478328792</v>
      </c>
      <c r="RH1677">
        <v>9399.1337057618184</v>
      </c>
      <c r="RI1677">
        <v>18037.296149656275</v>
      </c>
      <c r="RJ1677">
        <v>11433.785710528011</v>
      </c>
      <c r="RK1677">
        <v>16887.842673630941</v>
      </c>
      <c r="RL1677">
        <v>27549.487412754068</v>
      </c>
      <c r="RM1677">
        <v>27773.858387932589</v>
      </c>
      <c r="RN1677">
        <v>18505.96154114759</v>
      </c>
      <c r="RO1677">
        <v>16126.652388193685</v>
      </c>
      <c r="RP1677">
        <v>14897.174058040078</v>
      </c>
      <c r="RQ1677">
        <v>27777.408993799458</v>
      </c>
      <c r="RR1677">
        <v>26433.534411215212</v>
      </c>
      <c r="RS1677">
        <v>28667.047585860462</v>
      </c>
      <c r="RT1677">
        <v>34669.073281033125</v>
      </c>
      <c r="RU1677">
        <v>31968.704056299866</v>
      </c>
      <c r="RV1677">
        <v>34392.691343714258</v>
      </c>
      <c r="RW1677">
        <v>36289.104902124272</v>
      </c>
      <c r="RX1677">
        <v>37054.610768657221</v>
      </c>
      <c r="RY1677">
        <v>35833.739931317265</v>
      </c>
      <c r="RZ1677">
        <v>39569.040155122289</v>
      </c>
      <c r="SA1677">
        <v>33658.298979285719</v>
      </c>
      <c r="SB1677">
        <v>30883.707899851244</v>
      </c>
      <c r="SC1677">
        <v>31418.90614353439</v>
      </c>
      <c r="SD1677">
        <v>31064.035070177684</v>
      </c>
      <c r="SE1677">
        <v>23453.635609050027</v>
      </c>
      <c r="SF1677">
        <v>20358.795734241012</v>
      </c>
      <c r="SG1677">
        <v>21026.986477816274</v>
      </c>
      <c r="SH1677">
        <v>20884.952106407072</v>
      </c>
      <c r="SI1677">
        <v>26972.343501411295</v>
      </c>
      <c r="SJ1677">
        <v>25285.2941789822</v>
      </c>
      <c r="SK1677">
        <v>23618.479141281256</v>
      </c>
      <c r="SL1677">
        <v>36820.787493180353</v>
      </c>
      <c r="SM1677">
        <v>36838.849314780738</v>
      </c>
      <c r="SN1677">
        <v>32094.678909577837</v>
      </c>
      <c r="SO1677">
        <v>38100.153174024876</v>
      </c>
      <c r="SP1677">
        <v>30884.154209944001</v>
      </c>
      <c r="SQ1677">
        <v>35896.887076128762</v>
      </c>
      <c r="SR1677">
        <v>33331.428655817377</v>
      </c>
      <c r="SS1677">
        <v>36871.02522402411</v>
      </c>
      <c r="ST1677">
        <v>47798.688545197008</v>
      </c>
      <c r="SU1677">
        <v>48466.982258930322</v>
      </c>
      <c r="SV1677">
        <v>42613.638855867219</v>
      </c>
      <c r="SW1677">
        <v>45628.198328578284</v>
      </c>
      <c r="SX1677">
        <v>49615.374378884269</v>
      </c>
      <c r="SY1677">
        <v>49031.923853734726</v>
      </c>
      <c r="SZ1677">
        <v>48946.440159135054</v>
      </c>
      <c r="TH1677">
        <v>2270.99135128232</v>
      </c>
      <c r="TI1677">
        <v>3870.8125652058807</v>
      </c>
      <c r="TJ1677">
        <v>2920.4068587621787</v>
      </c>
      <c r="TK1677">
        <v>3221.6824935194745</v>
      </c>
      <c r="TL1677">
        <v>4966.0942188015915</v>
      </c>
      <c r="TM1677">
        <v>3571.6549166218383</v>
      </c>
      <c r="TN1677">
        <v>4881.4693285281155</v>
      </c>
      <c r="TO1677">
        <v>6106.6214066606381</v>
      </c>
      <c r="TP1677">
        <v>5163.8454616084864</v>
      </c>
      <c r="TQ1677">
        <v>6775.9012814925645</v>
      </c>
      <c r="TR1677">
        <v>5430.1027869476575</v>
      </c>
      <c r="TS1677">
        <v>5201.6281967702516</v>
      </c>
      <c r="TT1677">
        <v>4536.0565926115114</v>
      </c>
      <c r="TU1677">
        <v>6765.48906944584</v>
      </c>
      <c r="TV1677">
        <v>5980.5696943310413</v>
      </c>
      <c r="TW1677">
        <v>5540.4213757081225</v>
      </c>
      <c r="TX1677">
        <v>5880.6799470289434</v>
      </c>
      <c r="TY1677">
        <v>6989.9965239268331</v>
      </c>
      <c r="TZ1677">
        <v>6247.5237881638777</v>
      </c>
      <c r="UA1677">
        <v>7627.2727568844912</v>
      </c>
      <c r="UB1677">
        <v>7967.0130113739651</v>
      </c>
      <c r="UC1677">
        <v>8822.9401232755736</v>
      </c>
      <c r="UD1677">
        <v>8696.0175877974343</v>
      </c>
      <c r="UE1677">
        <v>8142.6045957807764</v>
      </c>
      <c r="UF1677">
        <v>10089.951291851836</v>
      </c>
      <c r="UG1677">
        <v>10250.450081871275</v>
      </c>
      <c r="UH1677">
        <v>9223.1349163987106</v>
      </c>
      <c r="UI1677">
        <v>9471.3271798850601</v>
      </c>
      <c r="UJ1677">
        <v>8954.4340806706514</v>
      </c>
      <c r="UK1677">
        <v>8588.8684401453975</v>
      </c>
      <c r="UL1677">
        <v>9280.5712305289599</v>
      </c>
      <c r="UM1677">
        <v>8965.3334646265757</v>
      </c>
      <c r="UN1677">
        <v>8453.7154963787016</v>
      </c>
      <c r="UO1677">
        <v>7513.2753154121137</v>
      </c>
      <c r="UP1677">
        <v>7864.2412103140177</v>
      </c>
      <c r="UQ1677">
        <v>8207.3442681973393</v>
      </c>
      <c r="UR1677">
        <v>7040.2728485730822</v>
      </c>
      <c r="US1677">
        <v>8671.9777557743655</v>
      </c>
      <c r="UT1677">
        <v>8365.9673756801149</v>
      </c>
      <c r="UU1677">
        <v>8813.5010463447634</v>
      </c>
      <c r="UV1677">
        <v>9120.1659696116731</v>
      </c>
      <c r="UW1677">
        <v>7458.2116472650387</v>
      </c>
      <c r="UX1677">
        <v>7271.7941590045511</v>
      </c>
      <c r="UY1677">
        <v>7766.256949171875</v>
      </c>
      <c r="UZ1677">
        <v>9622.566141496347</v>
      </c>
      <c r="VA1677">
        <v>9321.5504350286883</v>
      </c>
      <c r="VB1677">
        <v>7698.228041759121</v>
      </c>
      <c r="VC1677">
        <v>6618.4868828808649</v>
      </c>
    </row>
    <row r="1678" spans="306:575" x14ac:dyDescent="0.45">
      <c r="KT1678">
        <v>433.43617404950066</v>
      </c>
      <c r="KU1678">
        <v>596.81411603244521</v>
      </c>
      <c r="KV1678">
        <v>926.32793294867565</v>
      </c>
      <c r="KW1678">
        <v>1492.5224818260006</v>
      </c>
      <c r="KX1678">
        <v>1780.7553460576846</v>
      </c>
      <c r="KY1678">
        <v>1672.7404662313015</v>
      </c>
      <c r="KZ1678">
        <v>2221.1784209686734</v>
      </c>
      <c r="LA1678">
        <v>2275.8001160147828</v>
      </c>
      <c r="LB1678">
        <v>2122.6698881456209</v>
      </c>
      <c r="LC1678">
        <v>1967.5505917996709</v>
      </c>
      <c r="LD1678">
        <v>1783.0151632562042</v>
      </c>
      <c r="LE1678">
        <v>1998.0192970289349</v>
      </c>
      <c r="LF1678">
        <v>2306.8832540546146</v>
      </c>
      <c r="LG1678">
        <v>1896.5787997350192</v>
      </c>
      <c r="LH1678">
        <v>1502.8208209738593</v>
      </c>
      <c r="LI1678">
        <v>1745.9274365837703</v>
      </c>
      <c r="LJ1678">
        <v>2113.1650209444101</v>
      </c>
      <c r="LK1678">
        <v>1784.4086687676454</v>
      </c>
      <c r="LL1678">
        <v>1609.628329718322</v>
      </c>
      <c r="LM1678">
        <v>1604.1138300050959</v>
      </c>
      <c r="LN1678">
        <v>1882.9640013279527</v>
      </c>
      <c r="LO1678">
        <v>1407.9838624191341</v>
      </c>
      <c r="LP1678">
        <v>1438.7151042412279</v>
      </c>
      <c r="LQ1678">
        <v>1587.0151451904626</v>
      </c>
      <c r="LR1678">
        <v>2074.0390148618685</v>
      </c>
      <c r="LS1678">
        <v>2009.974214292926</v>
      </c>
      <c r="LT1678">
        <v>1992.5521030385858</v>
      </c>
      <c r="LU1678">
        <v>2350.1245121625707</v>
      </c>
      <c r="LV1678">
        <v>2147.3695770956788</v>
      </c>
      <c r="LW1678">
        <v>2133.8887539164107</v>
      </c>
      <c r="LX1678">
        <v>2374.6266277073182</v>
      </c>
      <c r="LY1678">
        <v>2620.8991009973661</v>
      </c>
      <c r="LZ1678">
        <v>2414.6300958825791</v>
      </c>
      <c r="MA1678">
        <v>1771.3042006803512</v>
      </c>
      <c r="MB1678">
        <v>1866.3738974497642</v>
      </c>
      <c r="MC1678">
        <v>1819.5526779022575</v>
      </c>
      <c r="MD1678">
        <v>1760.9844746735321</v>
      </c>
      <c r="ME1678">
        <v>1691.1366182575086</v>
      </c>
      <c r="MF1678">
        <v>1492.4769922494597</v>
      </c>
      <c r="MG1678">
        <v>1240.0616136604835</v>
      </c>
      <c r="MH1678">
        <v>1090.0523246574003</v>
      </c>
      <c r="MI1678">
        <v>968.19040293493697</v>
      </c>
      <c r="MJ1678">
        <v>1064.6661109271072</v>
      </c>
      <c r="MK1678">
        <v>1464.915612192269</v>
      </c>
      <c r="ML1678">
        <v>1677.0254120746254</v>
      </c>
      <c r="MM1678">
        <v>1701.9678184922745</v>
      </c>
      <c r="MN1678">
        <v>1391.1374791676606</v>
      </c>
      <c r="MO1678">
        <v>1481.1777368307833</v>
      </c>
      <c r="MP1678">
        <v>2003.3654580739621</v>
      </c>
      <c r="MX1678" s="16">
        <v>80.256360520310338</v>
      </c>
      <c r="MY1678" s="16">
        <v>-18.962246230872239</v>
      </c>
      <c r="MZ1678" s="16">
        <v>68.991892730910152</v>
      </c>
      <c r="NA1678" s="16">
        <v>171.47933342315795</v>
      </c>
      <c r="NB1678" s="16">
        <v>235.71636640888673</v>
      </c>
      <c r="NC1678" s="16">
        <v>210.43741874312607</v>
      </c>
      <c r="ND1678" s="16">
        <v>243.37104319991346</v>
      </c>
      <c r="NE1678" s="16">
        <v>269.31248191865012</v>
      </c>
      <c r="NF1678" s="16">
        <v>396.64830851915968</v>
      </c>
      <c r="NG1678" s="16">
        <v>388.4846805660336</v>
      </c>
      <c r="NH1678" s="16">
        <v>357.27577080414994</v>
      </c>
      <c r="NI1678" s="16">
        <v>340.11767585908865</v>
      </c>
      <c r="NJ1678" s="16">
        <v>279.06870748803328</v>
      </c>
      <c r="NK1678" s="16">
        <v>256.27096743034679</v>
      </c>
      <c r="NL1678" s="16">
        <v>190.65405486871407</v>
      </c>
      <c r="NM1678" s="16">
        <v>176.13663539516864</v>
      </c>
      <c r="NN1678" s="16">
        <v>116.73397722358391</v>
      </c>
      <c r="NO1678" s="16">
        <v>154.00214973518555</v>
      </c>
      <c r="NP1678" s="16">
        <v>161.30789932554893</v>
      </c>
      <c r="NQ1678" s="16">
        <v>307.016317205191</v>
      </c>
      <c r="NR1678" s="16">
        <v>372.90027640486034</v>
      </c>
      <c r="NS1678" s="16">
        <v>389.18249386078685</v>
      </c>
      <c r="NT1678" s="16">
        <v>407.60458842181032</v>
      </c>
      <c r="NU1678" s="16">
        <v>527.48612071794253</v>
      </c>
      <c r="NV1678" s="16">
        <v>427.57281686168506</v>
      </c>
      <c r="NW1678" s="16">
        <v>455.07648095607942</v>
      </c>
      <c r="NX1678" s="16">
        <v>354.49563958623344</v>
      </c>
      <c r="NY1678" s="16">
        <v>404.06935288999671</v>
      </c>
      <c r="NZ1678" s="16">
        <v>454.19424042059524</v>
      </c>
      <c r="OA1678" s="16">
        <v>412.8708990361738</v>
      </c>
      <c r="OB1678" s="16">
        <v>374.74163182269228</v>
      </c>
      <c r="OC1678" s="16">
        <v>370.04305346010227</v>
      </c>
      <c r="OD1678" s="16">
        <v>389.72053578488857</v>
      </c>
      <c r="OE1678" s="16">
        <v>361.49928567999592</v>
      </c>
      <c r="OF1678" s="16">
        <v>350.38742161876735</v>
      </c>
      <c r="OG1678" s="16">
        <v>384.66674024834697</v>
      </c>
      <c r="OH1678" s="16">
        <v>445.50349510829233</v>
      </c>
      <c r="OI1678" s="16">
        <v>540.62756594628377</v>
      </c>
      <c r="OJ1678" s="16">
        <v>583.77079773989556</v>
      </c>
      <c r="OK1678" s="16">
        <v>548.36575906012285</v>
      </c>
      <c r="OL1678" s="16">
        <v>556.47373731211337</v>
      </c>
      <c r="OM1678" s="16">
        <v>514.65307839851062</v>
      </c>
      <c r="ON1678" s="16">
        <v>467.13315571685928</v>
      </c>
      <c r="OO1678" s="16">
        <v>487.78770571523694</v>
      </c>
      <c r="OP1678" s="16">
        <v>355.68558064115348</v>
      </c>
      <c r="OQ1678" s="16">
        <v>403.30594578319506</v>
      </c>
      <c r="OR1678" s="16">
        <v>402.97935791140696</v>
      </c>
      <c r="OS1678" s="16">
        <v>449.31833711266734</v>
      </c>
      <c r="OT1678" s="16">
        <v>384.47096143259</v>
      </c>
      <c r="PB1678">
        <v>5471.0953710759522</v>
      </c>
      <c r="PC1678">
        <v>5668.0159698099142</v>
      </c>
      <c r="PD1678">
        <v>6761.5771182971303</v>
      </c>
      <c r="PE1678">
        <v>6660.6546990145353</v>
      </c>
      <c r="PF1678">
        <v>8513.1080776257677</v>
      </c>
      <c r="PG1678">
        <v>7888.6238662108271</v>
      </c>
      <c r="PH1678">
        <v>5817.5105625560154</v>
      </c>
      <c r="PI1678">
        <v>6440.1332222634446</v>
      </c>
      <c r="PJ1678">
        <v>9374.8096903530732</v>
      </c>
      <c r="PK1678">
        <v>10742.488150627785</v>
      </c>
      <c r="PL1678">
        <v>9629.1178800672333</v>
      </c>
      <c r="PM1678">
        <v>11016.017220443844</v>
      </c>
      <c r="PN1678">
        <v>15493.341042830774</v>
      </c>
      <c r="PO1678">
        <v>18569.950544913172</v>
      </c>
      <c r="PP1678">
        <v>19756.056356816527</v>
      </c>
      <c r="PQ1678">
        <v>18992.909529218803</v>
      </c>
      <c r="PR1678">
        <v>17907.478937644366</v>
      </c>
      <c r="PS1678">
        <v>17521.575748842897</v>
      </c>
      <c r="PT1678">
        <v>21397.22506491272</v>
      </c>
      <c r="PU1678">
        <v>19136.372062798484</v>
      </c>
      <c r="PV1678">
        <v>16198.793429653917</v>
      </c>
      <c r="PW1678">
        <v>17448.795886788768</v>
      </c>
      <c r="PX1678">
        <v>17569.932636088066</v>
      </c>
      <c r="PY1678">
        <v>22424.511883850748</v>
      </c>
      <c r="PZ1678">
        <v>20181.150182348487</v>
      </c>
      <c r="QA1678">
        <v>18761.029464586616</v>
      </c>
      <c r="QB1678">
        <v>17474.200391399492</v>
      </c>
      <c r="QC1678">
        <v>14874.256454215363</v>
      </c>
      <c r="QD1678">
        <v>16484.283115005499</v>
      </c>
      <c r="QE1678">
        <v>18568.735914577755</v>
      </c>
      <c r="QF1678">
        <v>18597.158125890735</v>
      </c>
      <c r="QG1678">
        <v>18886.807475919733</v>
      </c>
      <c r="QH1678">
        <v>21855.215139036114</v>
      </c>
      <c r="QI1678">
        <v>20989.600229468859</v>
      </c>
      <c r="QJ1678">
        <v>21139.126083509665</v>
      </c>
      <c r="QK1678">
        <v>21592.644698783017</v>
      </c>
      <c r="QL1678">
        <v>19886.4086598297</v>
      </c>
      <c r="QM1678">
        <v>24324.44798468814</v>
      </c>
      <c r="QN1678">
        <v>23085.726323673032</v>
      </c>
      <c r="QO1678">
        <v>20916.745629708963</v>
      </c>
      <c r="QP1678">
        <v>21805.84525806714</v>
      </c>
      <c r="QQ1678">
        <v>17619.928630948882</v>
      </c>
      <c r="QR1678">
        <v>20074.236137652544</v>
      </c>
      <c r="QS1678">
        <v>22214.795745337236</v>
      </c>
      <c r="QT1678">
        <v>18440.269794421212</v>
      </c>
      <c r="QU1678">
        <v>16589.696956511441</v>
      </c>
      <c r="QV1678">
        <v>18916.41929723119</v>
      </c>
      <c r="QW1678">
        <v>16063.39877307932</v>
      </c>
      <c r="RE1678">
        <v>5833.2074766961969</v>
      </c>
      <c r="RF1678">
        <v>4783.7422556865176</v>
      </c>
      <c r="RG1678">
        <v>11091.071482426018</v>
      </c>
      <c r="RH1678">
        <v>20538.450437272713</v>
      </c>
      <c r="RI1678">
        <v>24961.124121576318</v>
      </c>
      <c r="RJ1678">
        <v>29263.793016485281</v>
      </c>
      <c r="RK1678">
        <v>26543.24132649551</v>
      </c>
      <c r="RL1678">
        <v>28775.748360742087</v>
      </c>
      <c r="RM1678">
        <v>26073.67374224159</v>
      </c>
      <c r="RN1678">
        <v>32972.076415353338</v>
      </c>
      <c r="RO1678">
        <v>18606.323794246986</v>
      </c>
      <c r="RP1678">
        <v>14842.51194049024</v>
      </c>
      <c r="RQ1678">
        <v>16532.67424418723</v>
      </c>
      <c r="RR1678">
        <v>21488.825502883159</v>
      </c>
      <c r="RS1678">
        <v>40498.233049054863</v>
      </c>
      <c r="RT1678">
        <v>37160.712907769026</v>
      </c>
      <c r="RU1678">
        <v>51837.065919755929</v>
      </c>
      <c r="RV1678">
        <v>52470.53669480174</v>
      </c>
      <c r="RW1678">
        <v>58957.306555574964</v>
      </c>
      <c r="RX1678">
        <v>67838.701493117813</v>
      </c>
      <c r="RY1678">
        <v>56113.672539993466</v>
      </c>
      <c r="RZ1678">
        <v>59048.958751240221</v>
      </c>
      <c r="SA1678">
        <v>54624.924602155719</v>
      </c>
      <c r="SB1678">
        <v>55518.016722012384</v>
      </c>
      <c r="SC1678">
        <v>58676.803435007765</v>
      </c>
      <c r="SD1678">
        <v>50438.789158086911</v>
      </c>
      <c r="SE1678">
        <v>58362.850508594915</v>
      </c>
      <c r="SF1678">
        <v>58290.912498164609</v>
      </c>
      <c r="SG1678">
        <v>44812.677578681818</v>
      </c>
      <c r="SH1678">
        <v>52614.021965542393</v>
      </c>
      <c r="SI1678">
        <v>51422.639042582225</v>
      </c>
      <c r="SJ1678">
        <v>45771.155291332274</v>
      </c>
      <c r="SK1678">
        <v>48181.131823555465</v>
      </c>
      <c r="SL1678">
        <v>56364.748977012037</v>
      </c>
      <c r="SM1678">
        <v>51954.527215231872</v>
      </c>
      <c r="SN1678">
        <v>50468.193274052363</v>
      </c>
      <c r="SO1678">
        <v>44870.522111328421</v>
      </c>
      <c r="SP1678">
        <v>38443.132558146957</v>
      </c>
      <c r="SQ1678">
        <v>43163.60122242463</v>
      </c>
      <c r="SR1678">
        <v>43173.3647290402</v>
      </c>
      <c r="SS1678">
        <v>45425.755862363963</v>
      </c>
      <c r="ST1678">
        <v>39549.987230338804</v>
      </c>
      <c r="SU1678">
        <v>30478.049852172568</v>
      </c>
      <c r="SV1678">
        <v>26580.8361223514</v>
      </c>
      <c r="SW1678">
        <v>30707.572984993643</v>
      </c>
      <c r="SX1678">
        <v>28783.573192392152</v>
      </c>
      <c r="SY1678">
        <v>38922.38447428291</v>
      </c>
      <c r="SZ1678">
        <v>36029.746583908302</v>
      </c>
      <c r="TH1678">
        <v>-694.44006853097471</v>
      </c>
      <c r="TI1678">
        <v>1334.0398559093283</v>
      </c>
      <c r="TJ1678">
        <v>2952.6364950513371</v>
      </c>
      <c r="TK1678">
        <v>4205.1985882763556</v>
      </c>
      <c r="TL1678">
        <v>4591.6822903078955</v>
      </c>
      <c r="TM1678">
        <v>5552.3745445676377</v>
      </c>
      <c r="TN1678">
        <v>6235.1256555710424</v>
      </c>
      <c r="TO1678">
        <v>6705.1824042593717</v>
      </c>
      <c r="TP1678">
        <v>9906.4998847860934</v>
      </c>
      <c r="TQ1678">
        <v>9439.7161997015028</v>
      </c>
      <c r="TR1678">
        <v>10195.019061569776</v>
      </c>
      <c r="TS1678">
        <v>7368.2758381781205</v>
      </c>
      <c r="TT1678">
        <v>6224.7278929022305</v>
      </c>
      <c r="TU1678">
        <v>5807.5581380823514</v>
      </c>
      <c r="TV1678">
        <v>5156.6120122370749</v>
      </c>
      <c r="TW1678">
        <v>5286.7425121440447</v>
      </c>
      <c r="TX1678">
        <v>6348.3438933898551</v>
      </c>
      <c r="TY1678">
        <v>6751.3368433099567</v>
      </c>
      <c r="TZ1678">
        <v>8465.6173621019134</v>
      </c>
      <c r="UA1678">
        <v>8120.6265610909722</v>
      </c>
      <c r="UB1678">
        <v>7321.8087878222395</v>
      </c>
      <c r="UC1678">
        <v>5220.6781414849229</v>
      </c>
      <c r="UD1678">
        <v>6773.4382577185861</v>
      </c>
      <c r="UE1678">
        <v>7723.9059123923535</v>
      </c>
      <c r="UF1678">
        <v>7406.7737460277958</v>
      </c>
      <c r="UG1678">
        <v>8364.5923572927531</v>
      </c>
      <c r="UH1678">
        <v>7582.6390998947081</v>
      </c>
      <c r="UI1678">
        <v>6932.3738151595317</v>
      </c>
      <c r="UJ1678">
        <v>7612.5007381464657</v>
      </c>
      <c r="UK1678">
        <v>6783.0512047973079</v>
      </c>
      <c r="UL1678">
        <v>6877.2789773201903</v>
      </c>
      <c r="UM1678">
        <v>6837.2859050184652</v>
      </c>
      <c r="UN1678">
        <v>7188.9075911053978</v>
      </c>
      <c r="UO1678">
        <v>8730.7330649947762</v>
      </c>
      <c r="UP1678">
        <v>8851.6820205807144</v>
      </c>
      <c r="UQ1678">
        <v>10421.692822746249</v>
      </c>
      <c r="UR1678">
        <v>8870.9147389715072</v>
      </c>
      <c r="US1678">
        <v>9524.6402641036257</v>
      </c>
      <c r="UT1678">
        <v>8199.6776254563283</v>
      </c>
      <c r="UU1678">
        <v>5903.8203066558326</v>
      </c>
      <c r="UV1678">
        <v>7847.6118747570927</v>
      </c>
      <c r="UW1678">
        <v>8610.5910317869366</v>
      </c>
      <c r="UX1678">
        <v>10281.630996423817</v>
      </c>
      <c r="UY1678">
        <v>10256.441621391037</v>
      </c>
      <c r="UZ1678">
        <v>10120.048926725782</v>
      </c>
      <c r="VA1678">
        <v>9541.8885927661777</v>
      </c>
      <c r="VB1678">
        <v>9127.0311811497795</v>
      </c>
      <c r="VC1678">
        <v>6371.5664849414852</v>
      </c>
    </row>
    <row r="1679" spans="306:575" x14ac:dyDescent="0.45">
      <c r="KT1679">
        <v>437.01954194981369</v>
      </c>
      <c r="KU1679">
        <v>612.8738868798315</v>
      </c>
      <c r="KV1679">
        <v>979.29543156804959</v>
      </c>
      <c r="KW1679">
        <v>899.15297905167381</v>
      </c>
      <c r="KX1679">
        <v>1490.7442193210316</v>
      </c>
      <c r="KY1679">
        <v>1189.3209082080166</v>
      </c>
      <c r="KZ1679">
        <v>1309.6586016536653</v>
      </c>
      <c r="LA1679">
        <v>1072.6688861828065</v>
      </c>
      <c r="LB1679">
        <v>1435.9312823868161</v>
      </c>
      <c r="LC1679">
        <v>1703.9771067310851</v>
      </c>
      <c r="LD1679">
        <v>1894.1766051674902</v>
      </c>
      <c r="LE1679">
        <v>1761.1577507560255</v>
      </c>
      <c r="LF1679">
        <v>1553.3018049924749</v>
      </c>
      <c r="LG1679">
        <v>1229.9552655149969</v>
      </c>
      <c r="LH1679">
        <v>1637.9558128281958</v>
      </c>
      <c r="LI1679">
        <v>1552.9442720615552</v>
      </c>
      <c r="LJ1679">
        <v>1697.1965493184325</v>
      </c>
      <c r="LK1679">
        <v>1755.0547574600757</v>
      </c>
      <c r="LL1679">
        <v>2724.1349294443844</v>
      </c>
      <c r="LM1679">
        <v>2389.7926863512439</v>
      </c>
      <c r="LN1679">
        <v>2434.1864788736748</v>
      </c>
      <c r="LO1679">
        <v>2384.8964660636366</v>
      </c>
      <c r="LP1679">
        <v>2578.1462306111607</v>
      </c>
      <c r="LQ1679">
        <v>2491.9116513363501</v>
      </c>
      <c r="LR1679">
        <v>2543.6411309725395</v>
      </c>
      <c r="LS1679">
        <v>2297.9919483769354</v>
      </c>
      <c r="LT1679">
        <v>1967.0805058266194</v>
      </c>
      <c r="LU1679">
        <v>1707.2407261202909</v>
      </c>
      <c r="LV1679">
        <v>1412.1380871576464</v>
      </c>
      <c r="LW1679">
        <v>1838.1816912502525</v>
      </c>
      <c r="LX1679">
        <v>1762.3571974179188</v>
      </c>
      <c r="LY1679">
        <v>1966.5325697550443</v>
      </c>
      <c r="LZ1679">
        <v>1899.1016616847241</v>
      </c>
      <c r="MA1679">
        <v>2135.479186623822</v>
      </c>
      <c r="MB1679">
        <v>2137.3107194273703</v>
      </c>
      <c r="MC1679">
        <v>1742.8773580454772</v>
      </c>
      <c r="MD1679">
        <v>1929.8440792140825</v>
      </c>
      <c r="ME1679">
        <v>1864.6897425415141</v>
      </c>
      <c r="MF1679">
        <v>2238.8765805753746</v>
      </c>
      <c r="MG1679">
        <v>2094.2192929608468</v>
      </c>
      <c r="MH1679">
        <v>1971.2606432474254</v>
      </c>
      <c r="MI1679">
        <v>2167.7007452002981</v>
      </c>
      <c r="MJ1679">
        <v>1934.279171346129</v>
      </c>
      <c r="MK1679">
        <v>2101.7067929312279</v>
      </c>
      <c r="ML1679">
        <v>1695.9939670314131</v>
      </c>
      <c r="MM1679">
        <v>1613.5536642090819</v>
      </c>
      <c r="MN1679">
        <v>1328.2747429491496</v>
      </c>
      <c r="MO1679">
        <v>1572.5654893460423</v>
      </c>
      <c r="MP1679">
        <v>1702.5786419395981</v>
      </c>
      <c r="MX1679" s="16">
        <v>3.1455633847703979</v>
      </c>
      <c r="MY1679" s="16">
        <v>101.66260434879189</v>
      </c>
      <c r="MZ1679" s="16">
        <v>62.730980295490426</v>
      </c>
      <c r="NA1679" s="16">
        <v>89.702165164042071</v>
      </c>
      <c r="NB1679" s="16">
        <v>223.86266625281638</v>
      </c>
      <c r="NC1679" s="16">
        <v>308.25232642914523</v>
      </c>
      <c r="ND1679" s="16">
        <v>450.06449554649964</v>
      </c>
      <c r="NE1679" s="16">
        <v>408.16258818748423</v>
      </c>
      <c r="NF1679" s="16">
        <v>424.59372589352972</v>
      </c>
      <c r="NG1679" s="16">
        <v>442.29381583222664</v>
      </c>
      <c r="NH1679" s="16">
        <v>508.00637893959652</v>
      </c>
      <c r="NI1679" s="16">
        <v>535.10138335373256</v>
      </c>
      <c r="NJ1679" s="16">
        <v>568.51262183413883</v>
      </c>
      <c r="NK1679" s="16">
        <v>448.02677505729071</v>
      </c>
      <c r="NL1679" s="16">
        <v>317.84853222816309</v>
      </c>
      <c r="NM1679" s="16">
        <v>435.27462570357341</v>
      </c>
      <c r="NN1679" s="16">
        <v>554.04211370141502</v>
      </c>
      <c r="NO1679" s="16">
        <v>546.84182329269163</v>
      </c>
      <c r="NP1679" s="16">
        <v>456.23169271971443</v>
      </c>
      <c r="NQ1679" s="16">
        <v>511.83696851822879</v>
      </c>
      <c r="NR1679" s="16">
        <v>521.55509289430438</v>
      </c>
      <c r="NS1679" s="16">
        <v>428.78747976888081</v>
      </c>
      <c r="NT1679" s="16">
        <v>309.21040176073257</v>
      </c>
      <c r="NU1679" s="16">
        <v>364.78848258951024</v>
      </c>
      <c r="NV1679" s="16">
        <v>365.39745869360002</v>
      </c>
      <c r="NW1679" s="16">
        <v>337.28228513689589</v>
      </c>
      <c r="NX1679" s="16">
        <v>332.56795132875789</v>
      </c>
      <c r="NY1679" s="16">
        <v>410.32474075416604</v>
      </c>
      <c r="NZ1679" s="16">
        <v>403.78040529346492</v>
      </c>
      <c r="OA1679" s="16">
        <v>537.09677503189016</v>
      </c>
      <c r="OB1679" s="16">
        <v>499.90053145878852</v>
      </c>
      <c r="OC1679" s="16">
        <v>497.74732074852784</v>
      </c>
      <c r="OD1679" s="16">
        <v>511.64910489713179</v>
      </c>
      <c r="OE1679" s="16">
        <v>533.22923630352693</v>
      </c>
      <c r="OF1679" s="16">
        <v>539.91550525228229</v>
      </c>
      <c r="OG1679" s="16">
        <v>653.18386482228993</v>
      </c>
      <c r="OH1679" s="16">
        <v>653.99652037991166</v>
      </c>
      <c r="OI1679" s="16">
        <v>563.75722113801658</v>
      </c>
      <c r="OJ1679" s="16">
        <v>546.18251097345376</v>
      </c>
      <c r="OK1679" s="16">
        <v>409.26864680561363</v>
      </c>
      <c r="OL1679" s="16">
        <v>344.41806844729007</v>
      </c>
      <c r="OM1679" s="16">
        <v>434.76585713100854</v>
      </c>
      <c r="ON1679" s="16">
        <v>403.45668984172823</v>
      </c>
      <c r="OO1679" s="16">
        <v>439.13473048321151</v>
      </c>
      <c r="OP1679" s="16">
        <v>415.85309848117788</v>
      </c>
      <c r="OQ1679" s="16">
        <v>329.48723391873659</v>
      </c>
      <c r="OR1679" s="16">
        <v>306.34019215204762</v>
      </c>
      <c r="OS1679" s="16">
        <v>228.19690894268211</v>
      </c>
      <c r="OT1679" s="16">
        <v>209.39801578448862</v>
      </c>
      <c r="PB1679">
        <v>6647.8533768487159</v>
      </c>
      <c r="PC1679">
        <v>7103.9923101527684</v>
      </c>
      <c r="PD1679">
        <v>6283.4287425595403</v>
      </c>
      <c r="PE1679">
        <v>12162.579048571173</v>
      </c>
      <c r="PF1679">
        <v>14470.079904454084</v>
      </c>
      <c r="PG1679">
        <v>18057.066831239368</v>
      </c>
      <c r="PH1679">
        <v>15906.07928159989</v>
      </c>
      <c r="PI1679">
        <v>17635.476053279956</v>
      </c>
      <c r="PJ1679">
        <v>17808.937333086229</v>
      </c>
      <c r="PK1679">
        <v>21077.77291406093</v>
      </c>
      <c r="PL1679">
        <v>22393.063883468658</v>
      </c>
      <c r="PM1679">
        <v>21734.433818348072</v>
      </c>
      <c r="PN1679">
        <v>21967.952557317429</v>
      </c>
      <c r="PO1679">
        <v>22449.476758437679</v>
      </c>
      <c r="PP1679">
        <v>26136.657738944959</v>
      </c>
      <c r="PQ1679">
        <v>24764.403222741457</v>
      </c>
      <c r="PR1679">
        <v>23757.504411614897</v>
      </c>
      <c r="PS1679">
        <v>20501.906855635578</v>
      </c>
      <c r="PT1679">
        <v>20193.286659873669</v>
      </c>
      <c r="PU1679">
        <v>20860.543574656636</v>
      </c>
      <c r="PV1679">
        <v>19666.212807032891</v>
      </c>
      <c r="PW1679">
        <v>16580.49092684509</v>
      </c>
      <c r="PX1679">
        <v>17026.356076193792</v>
      </c>
      <c r="PY1679">
        <v>18481.888300316681</v>
      </c>
      <c r="PZ1679">
        <v>18418.055762691329</v>
      </c>
      <c r="QA1679">
        <v>19726.163231778206</v>
      </c>
      <c r="QB1679">
        <v>19833.537366383189</v>
      </c>
      <c r="QC1679">
        <v>16407.076851595004</v>
      </c>
      <c r="QD1679">
        <v>21293.053099691839</v>
      </c>
      <c r="QE1679">
        <v>18864.674756308563</v>
      </c>
      <c r="QF1679">
        <v>16677.475828197275</v>
      </c>
      <c r="QG1679">
        <v>13720.886035926131</v>
      </c>
      <c r="QH1679">
        <v>12508.120690132278</v>
      </c>
      <c r="QI1679">
        <v>14800.698275700663</v>
      </c>
      <c r="QJ1679">
        <v>18208.761101020547</v>
      </c>
      <c r="QK1679">
        <v>17458.957134194578</v>
      </c>
      <c r="QL1679">
        <v>17965.332320364039</v>
      </c>
      <c r="QM1679">
        <v>21459.923701452353</v>
      </c>
      <c r="QN1679">
        <v>20689.17879345017</v>
      </c>
      <c r="QO1679">
        <v>21518.526623544651</v>
      </c>
      <c r="QP1679">
        <v>18221.675813200567</v>
      </c>
      <c r="QQ1679">
        <v>18583.891089944438</v>
      </c>
      <c r="QR1679">
        <v>21724.687572870193</v>
      </c>
      <c r="QS1679">
        <v>19666.504491140462</v>
      </c>
      <c r="QT1679">
        <v>18202.589409458204</v>
      </c>
      <c r="QU1679">
        <v>15419.389797911461</v>
      </c>
      <c r="QV1679">
        <v>18627.436643592191</v>
      </c>
      <c r="QW1679">
        <v>20542.670306768639</v>
      </c>
      <c r="RE1679">
        <v>6330.8153012566299</v>
      </c>
      <c r="RF1679">
        <v>13137.295892937749</v>
      </c>
      <c r="RG1679">
        <v>17112.743364561025</v>
      </c>
      <c r="RH1679">
        <v>12276.425444074881</v>
      </c>
      <c r="RI1679">
        <v>10556.241114049662</v>
      </c>
      <c r="RJ1679">
        <v>10303.748943647941</v>
      </c>
      <c r="RK1679">
        <v>18851.21505420464</v>
      </c>
      <c r="RL1679">
        <v>19865.161539292607</v>
      </c>
      <c r="RM1679">
        <v>24328.832873294468</v>
      </c>
      <c r="RN1679">
        <v>32197.893457402359</v>
      </c>
      <c r="RO1679">
        <v>32814.456193548256</v>
      </c>
      <c r="RP1679">
        <v>30737.053248015582</v>
      </c>
      <c r="RQ1679">
        <v>26269.916726402807</v>
      </c>
      <c r="RR1679">
        <v>35926.975075590562</v>
      </c>
      <c r="RS1679">
        <v>32435.787268128279</v>
      </c>
      <c r="RT1679">
        <v>27807.899960383009</v>
      </c>
      <c r="RU1679">
        <v>37302.292180607379</v>
      </c>
      <c r="RV1679">
        <v>26049.829932638961</v>
      </c>
      <c r="RW1679">
        <v>29156.398361446994</v>
      </c>
      <c r="RX1679">
        <v>35988.937932645349</v>
      </c>
      <c r="RY1679">
        <v>38823.381678212871</v>
      </c>
      <c r="RZ1679">
        <v>47571.528152618965</v>
      </c>
      <c r="SA1679">
        <v>50585.369665863043</v>
      </c>
      <c r="SB1679">
        <v>56029.589937719444</v>
      </c>
      <c r="SC1679">
        <v>68383.362770875116</v>
      </c>
      <c r="SD1679">
        <v>62195.872367381904</v>
      </c>
      <c r="SE1679">
        <v>54880.192606243654</v>
      </c>
      <c r="SF1679">
        <v>60328.033118948159</v>
      </c>
      <c r="SG1679">
        <v>55229.929100336863</v>
      </c>
      <c r="SH1679">
        <v>57189.140295807847</v>
      </c>
      <c r="SI1679">
        <v>49569.764940351393</v>
      </c>
      <c r="SJ1679">
        <v>50920.147503441345</v>
      </c>
      <c r="SK1679">
        <v>45414.642941140293</v>
      </c>
      <c r="SL1679">
        <v>37891.755642667071</v>
      </c>
      <c r="SM1679">
        <v>33787.242052731912</v>
      </c>
      <c r="SN1679">
        <v>36448.606094165683</v>
      </c>
      <c r="SO1679">
        <v>39635.562932589535</v>
      </c>
      <c r="SP1679">
        <v>44452.499509057372</v>
      </c>
      <c r="SQ1679">
        <v>41170.682307006224</v>
      </c>
      <c r="SR1679">
        <v>34583.747616902183</v>
      </c>
      <c r="SS1679">
        <v>23186.897072133906</v>
      </c>
      <c r="ST1679">
        <v>22786.770135941293</v>
      </c>
      <c r="SU1679">
        <v>14067.726629868945</v>
      </c>
      <c r="SV1679">
        <v>15340.238965232073</v>
      </c>
      <c r="SW1679">
        <v>15044.019605630236</v>
      </c>
      <c r="SX1679">
        <v>12485.741164984625</v>
      </c>
      <c r="SY1679">
        <v>13171.896715720943</v>
      </c>
      <c r="SZ1679">
        <v>16794.430065422115</v>
      </c>
      <c r="TH1679">
        <v>2092.6576326758322</v>
      </c>
      <c r="TI1679">
        <v>2722.9236203770924</v>
      </c>
      <c r="TJ1679">
        <v>2868.0755985479441</v>
      </c>
      <c r="TK1679">
        <v>4905.3278236886181</v>
      </c>
      <c r="TL1679">
        <v>6681.80023507843</v>
      </c>
      <c r="TM1679">
        <v>5503.5167142072951</v>
      </c>
      <c r="TN1679">
        <v>4973.6353179799426</v>
      </c>
      <c r="TO1679">
        <v>5429.2577971444198</v>
      </c>
      <c r="TP1679">
        <v>5286.3732190955934</v>
      </c>
      <c r="TQ1679">
        <v>5469.6797755287298</v>
      </c>
      <c r="TR1679">
        <v>7268.2351817552035</v>
      </c>
      <c r="TS1679">
        <v>7035.4815581158791</v>
      </c>
      <c r="TT1679">
        <v>8679.0929871536009</v>
      </c>
      <c r="TU1679">
        <v>9700.3919159938287</v>
      </c>
      <c r="TV1679">
        <v>10148.870442946327</v>
      </c>
      <c r="TW1679">
        <v>9034.3674894000014</v>
      </c>
      <c r="TX1679">
        <v>9194.0662484191653</v>
      </c>
      <c r="TY1679">
        <v>9481.9185956680467</v>
      </c>
      <c r="TZ1679">
        <v>9397.5725667365423</v>
      </c>
      <c r="UA1679">
        <v>8094.3049658993896</v>
      </c>
      <c r="UB1679">
        <v>7881.5920923405693</v>
      </c>
      <c r="UC1679">
        <v>7379.9267296048338</v>
      </c>
      <c r="UD1679">
        <v>8101.0185652579712</v>
      </c>
      <c r="UE1679">
        <v>9155.7593146912113</v>
      </c>
      <c r="UF1679">
        <v>8726.2795354134141</v>
      </c>
      <c r="UG1679">
        <v>7414.3884775028546</v>
      </c>
      <c r="UH1679">
        <v>7112.3740837033893</v>
      </c>
      <c r="UI1679">
        <v>6945.9983082951503</v>
      </c>
      <c r="UJ1679">
        <v>5973.8468111423244</v>
      </c>
      <c r="UK1679">
        <v>6250.9994670170245</v>
      </c>
      <c r="UL1679">
        <v>7552.8258415880518</v>
      </c>
      <c r="UM1679">
        <v>8317.9177102283902</v>
      </c>
      <c r="UN1679">
        <v>7221.0245202812994</v>
      </c>
      <c r="UO1679">
        <v>6413.7982603041964</v>
      </c>
      <c r="UP1679">
        <v>7125.6597918476409</v>
      </c>
      <c r="UQ1679">
        <v>8279.1804938349014</v>
      </c>
      <c r="UR1679">
        <v>8953.1779446304772</v>
      </c>
      <c r="US1679">
        <v>8839.6881929714255</v>
      </c>
      <c r="UT1679">
        <v>10288.522960625229</v>
      </c>
      <c r="UU1679">
        <v>9878.7806497380188</v>
      </c>
      <c r="UV1679">
        <v>8535.5180951934908</v>
      </c>
      <c r="UW1679">
        <v>9653.096034395865</v>
      </c>
      <c r="UX1679">
        <v>9288.6103872990916</v>
      </c>
      <c r="UY1679">
        <v>7881.8519475875701</v>
      </c>
      <c r="UZ1679">
        <v>7570.6217556777146</v>
      </c>
      <c r="VA1679">
        <v>6960.6836345591082</v>
      </c>
      <c r="VB1679">
        <v>6537.2243529793304</v>
      </c>
      <c r="VC1679">
        <v>5531.1480695065766</v>
      </c>
    </row>
    <row r="1680" spans="306:575" x14ac:dyDescent="0.45">
      <c r="KT1680">
        <v>64.602325683954064</v>
      </c>
      <c r="KU1680">
        <v>388.86229074060657</v>
      </c>
      <c r="KV1680">
        <v>1108.2922756008616</v>
      </c>
      <c r="KW1680">
        <v>1336.4833254710136</v>
      </c>
      <c r="KX1680">
        <v>994.43268290145977</v>
      </c>
      <c r="KY1680">
        <v>1224.6553272771571</v>
      </c>
      <c r="KZ1680">
        <v>1391.6339399363462</v>
      </c>
      <c r="LA1680">
        <v>1360.0903033284478</v>
      </c>
      <c r="LB1680">
        <v>957.18862762482161</v>
      </c>
      <c r="LC1680">
        <v>846.79409854930054</v>
      </c>
      <c r="LD1680">
        <v>1449.9516346521059</v>
      </c>
      <c r="LE1680">
        <v>1178.2984366728642</v>
      </c>
      <c r="LF1680">
        <v>996.5740657913484</v>
      </c>
      <c r="LG1680">
        <v>965.21381158198835</v>
      </c>
      <c r="LH1680">
        <v>1084.6811531717399</v>
      </c>
      <c r="LI1680">
        <v>1601.6346728203764</v>
      </c>
      <c r="LJ1680">
        <v>1909.3075806744662</v>
      </c>
      <c r="LK1680">
        <v>1806.6226791671863</v>
      </c>
      <c r="LL1680">
        <v>1674.8754664607097</v>
      </c>
      <c r="LM1680">
        <v>1572.2683807219205</v>
      </c>
      <c r="LN1680">
        <v>1239.6029782740757</v>
      </c>
      <c r="LO1680">
        <v>1630.171370616989</v>
      </c>
      <c r="LP1680">
        <v>1650.6246392074781</v>
      </c>
      <c r="LQ1680">
        <v>1692.4551047551963</v>
      </c>
      <c r="LR1680">
        <v>1552.5704226300861</v>
      </c>
      <c r="LS1680">
        <v>1066.9018319986167</v>
      </c>
      <c r="LT1680">
        <v>1173.4887038737645</v>
      </c>
      <c r="LU1680">
        <v>1174.2329662738277</v>
      </c>
      <c r="LV1680">
        <v>668.03235416242921</v>
      </c>
      <c r="LW1680">
        <v>747.57996131872426</v>
      </c>
      <c r="LX1680">
        <v>973.26892287034832</v>
      </c>
      <c r="LY1680">
        <v>1337.7344223533134</v>
      </c>
      <c r="LZ1680">
        <v>1204.6736132717451</v>
      </c>
      <c r="MA1680">
        <v>1276.8389789969806</v>
      </c>
      <c r="MB1680">
        <v>1232.6559769876881</v>
      </c>
      <c r="MC1680">
        <v>857.96026934636109</v>
      </c>
      <c r="MD1680">
        <v>1097.4048384014543</v>
      </c>
      <c r="ME1680">
        <v>758.98803262483375</v>
      </c>
      <c r="MF1680">
        <v>993.73697502009918</v>
      </c>
      <c r="MG1680">
        <v>1096.4809874426007</v>
      </c>
      <c r="MH1680">
        <v>958.07765996216585</v>
      </c>
      <c r="MI1680">
        <v>898.04152274173009</v>
      </c>
      <c r="MJ1680">
        <v>1219.9856302074045</v>
      </c>
      <c r="MK1680">
        <v>1331.37127058138</v>
      </c>
      <c r="ML1680">
        <v>1347.7256248183153</v>
      </c>
      <c r="MM1680">
        <v>1042.8792773166551</v>
      </c>
      <c r="MN1680">
        <v>919.73180541852321</v>
      </c>
      <c r="MO1680">
        <v>1079.1800309222083</v>
      </c>
      <c r="MP1680">
        <v>827.76337518914352</v>
      </c>
      <c r="MX1680" s="16">
        <v>88.630806580545581</v>
      </c>
      <c r="MY1680" s="16">
        <v>30.810088019035632</v>
      </c>
      <c r="MZ1680" s="16">
        <v>76.961686386457771</v>
      </c>
      <c r="NA1680" s="16">
        <v>168.75731288812429</v>
      </c>
      <c r="NB1680" s="16">
        <v>162.42319715884247</v>
      </c>
      <c r="NC1680" s="16">
        <v>148.43470287562275</v>
      </c>
      <c r="ND1680" s="16">
        <v>248.84019849366791</v>
      </c>
      <c r="NE1680" s="16">
        <v>343.29443953281248</v>
      </c>
      <c r="NF1680" s="16">
        <v>449.36662509829785</v>
      </c>
      <c r="NG1680" s="16">
        <v>463.59803679209625</v>
      </c>
      <c r="NH1680" s="16">
        <v>327.76196840922921</v>
      </c>
      <c r="NI1680" s="16">
        <v>376.83791992118643</v>
      </c>
      <c r="NJ1680" s="16">
        <v>354.16733914468267</v>
      </c>
      <c r="NK1680" s="16">
        <v>491.67871549630559</v>
      </c>
      <c r="NL1680" s="16">
        <v>461.53263834141683</v>
      </c>
      <c r="NM1680" s="16">
        <v>415.49068958477238</v>
      </c>
      <c r="NN1680" s="16">
        <v>529.40532247830708</v>
      </c>
      <c r="NO1680" s="16">
        <v>496.38203599524769</v>
      </c>
      <c r="NP1680" s="16">
        <v>565.9327184682187</v>
      </c>
      <c r="NQ1680" s="16">
        <v>465.65279641820007</v>
      </c>
      <c r="NR1680" s="16">
        <v>467.47010610197577</v>
      </c>
      <c r="NS1680" s="16">
        <v>510.7438173515672</v>
      </c>
      <c r="NT1680" s="16">
        <v>468.98974510953383</v>
      </c>
      <c r="NU1680" s="16">
        <v>411.62028560559884</v>
      </c>
      <c r="NV1680" s="16">
        <v>331.28426119451672</v>
      </c>
      <c r="NW1680" s="16">
        <v>332.05336020001852</v>
      </c>
      <c r="NX1680" s="16">
        <v>356.99492936481613</v>
      </c>
      <c r="NY1680" s="16">
        <v>429.68016151691563</v>
      </c>
      <c r="NZ1680" s="16">
        <v>535.66642566337975</v>
      </c>
      <c r="OA1680" s="16">
        <v>484.12934649332942</v>
      </c>
      <c r="OB1680" s="16">
        <v>255.58581647988095</v>
      </c>
      <c r="OC1680" s="16">
        <v>303.45774202502287</v>
      </c>
      <c r="OD1680" s="16">
        <v>298.16390343130968</v>
      </c>
      <c r="OE1680" s="16">
        <v>237.35428012673299</v>
      </c>
      <c r="OF1680" s="16">
        <v>231.55401100908921</v>
      </c>
      <c r="OG1680" s="16">
        <v>217.21554657225414</v>
      </c>
      <c r="OH1680" s="16">
        <v>255.85241701169693</v>
      </c>
      <c r="OI1680" s="16">
        <v>257.92398329897196</v>
      </c>
      <c r="OJ1680" s="16">
        <v>241.94046146356533</v>
      </c>
      <c r="OK1680" s="16">
        <v>263.05870465322613</v>
      </c>
      <c r="OL1680" s="16">
        <v>330.15506212012679</v>
      </c>
      <c r="OM1680" s="16">
        <v>308.67564026641008</v>
      </c>
      <c r="ON1680" s="16">
        <v>329.74164029944683</v>
      </c>
      <c r="OO1680" s="16">
        <v>441.38956121441515</v>
      </c>
      <c r="OP1680" s="16">
        <v>477.06825905038005</v>
      </c>
      <c r="OQ1680" s="16">
        <v>315.33974754525138</v>
      </c>
      <c r="OR1680" s="16">
        <v>240.74551534001932</v>
      </c>
      <c r="OS1680" s="16">
        <v>170.60484562018206</v>
      </c>
      <c r="OT1680" s="16">
        <v>117.54420891347657</v>
      </c>
      <c r="PB1680">
        <v>2465.6286359400615</v>
      </c>
      <c r="PC1680">
        <v>3889.2879011060359</v>
      </c>
      <c r="PD1680">
        <v>4069.3673171054961</v>
      </c>
      <c r="PE1680">
        <v>1307.9172498959033</v>
      </c>
      <c r="PF1680">
        <v>1578.2199825148193</v>
      </c>
      <c r="PG1680">
        <v>2620.6138966964877</v>
      </c>
      <c r="PH1680">
        <v>1414.9562359474335</v>
      </c>
      <c r="PI1680">
        <v>2555.1812426214665</v>
      </c>
      <c r="PJ1680">
        <v>5216.9284318849377</v>
      </c>
      <c r="PK1680">
        <v>10134.813295890075</v>
      </c>
      <c r="PL1680">
        <v>7037.0033147451795</v>
      </c>
      <c r="PM1680">
        <v>14289.569500259015</v>
      </c>
      <c r="PN1680">
        <v>16812.55527090147</v>
      </c>
      <c r="PO1680">
        <v>14721.0979209832</v>
      </c>
      <c r="PP1680">
        <v>14346.849383968656</v>
      </c>
      <c r="PQ1680">
        <v>16273.631718305378</v>
      </c>
      <c r="PR1680">
        <v>13293.233097449212</v>
      </c>
      <c r="PS1680">
        <v>12870.204375118323</v>
      </c>
      <c r="PT1680">
        <v>14772.438715357139</v>
      </c>
      <c r="PU1680">
        <v>16971.431297727388</v>
      </c>
      <c r="PV1680">
        <v>18036.167914289879</v>
      </c>
      <c r="PW1680">
        <v>17678.543254784694</v>
      </c>
      <c r="PX1680">
        <v>21532.738639520998</v>
      </c>
      <c r="PY1680">
        <v>20745.27470339337</v>
      </c>
      <c r="PZ1680">
        <v>18623.668858863293</v>
      </c>
      <c r="QA1680">
        <v>17342.99105035884</v>
      </c>
      <c r="QB1680">
        <v>17247.274040682409</v>
      </c>
      <c r="QC1680">
        <v>16697.26991389359</v>
      </c>
      <c r="QD1680">
        <v>18070.902365042144</v>
      </c>
      <c r="QE1680">
        <v>14502.561237563354</v>
      </c>
      <c r="QF1680">
        <v>18867.796314136187</v>
      </c>
      <c r="QG1680">
        <v>18013.95902119582</v>
      </c>
      <c r="QH1680">
        <v>18624.917680205115</v>
      </c>
      <c r="QI1680">
        <v>14790.711667992908</v>
      </c>
      <c r="QJ1680">
        <v>19259.315384869788</v>
      </c>
      <c r="QK1680">
        <v>19671.962463729717</v>
      </c>
      <c r="QL1680">
        <v>18441.880092155105</v>
      </c>
      <c r="QM1680">
        <v>19345.736974573716</v>
      </c>
      <c r="QN1680">
        <v>17697.233202056315</v>
      </c>
      <c r="QO1680">
        <v>19898.551808088981</v>
      </c>
      <c r="QP1680">
        <v>15898.376717015704</v>
      </c>
      <c r="QQ1680">
        <v>12081.135220802382</v>
      </c>
      <c r="QR1680">
        <v>12508.993271375126</v>
      </c>
      <c r="QS1680">
        <v>15920.429164763413</v>
      </c>
      <c r="QT1680">
        <v>16113.790382136402</v>
      </c>
      <c r="QU1680">
        <v>18005.243686562069</v>
      </c>
      <c r="QV1680">
        <v>15718.746610022681</v>
      </c>
      <c r="QW1680">
        <v>12367.903509959691</v>
      </c>
      <c r="RE1680">
        <v>-745.95854514385337</v>
      </c>
      <c r="RF1680">
        <v>3754.4640916124213</v>
      </c>
      <c r="RG1680">
        <v>19200.022488064424</v>
      </c>
      <c r="RH1680">
        <v>33945.414315356131</v>
      </c>
      <c r="RI1680">
        <v>37833.417300266534</v>
      </c>
      <c r="RJ1680">
        <v>39344.810464409922</v>
      </c>
      <c r="RK1680">
        <v>47059.749759785685</v>
      </c>
      <c r="RL1680">
        <v>55566.83214846273</v>
      </c>
      <c r="RM1680">
        <v>49500.207527131643</v>
      </c>
      <c r="RN1680">
        <v>47461.385385753783</v>
      </c>
      <c r="RO1680">
        <v>36734.239167506996</v>
      </c>
      <c r="RP1680">
        <v>34354.05127620299</v>
      </c>
      <c r="RQ1680">
        <v>35299.664598046853</v>
      </c>
      <c r="RR1680">
        <v>33415.690841215241</v>
      </c>
      <c r="RS1680">
        <v>29988.309885781728</v>
      </c>
      <c r="RT1680">
        <v>22246.641282442353</v>
      </c>
      <c r="RU1680">
        <v>25407.243919014403</v>
      </c>
      <c r="RV1680">
        <v>23643.631579526205</v>
      </c>
      <c r="RW1680">
        <v>22233.630890110573</v>
      </c>
      <c r="RX1680">
        <v>28250.74948904158</v>
      </c>
      <c r="RY1680">
        <v>16779.986948593003</v>
      </c>
      <c r="RZ1680">
        <v>13159.509261570527</v>
      </c>
      <c r="SA1680">
        <v>27623.511400207084</v>
      </c>
      <c r="SB1680">
        <v>25687.028665665744</v>
      </c>
      <c r="SC1680">
        <v>27233.079835984357</v>
      </c>
      <c r="SD1680">
        <v>30529.534370623263</v>
      </c>
      <c r="SE1680">
        <v>39634.911089458568</v>
      </c>
      <c r="SF1680">
        <v>42447.13454433735</v>
      </c>
      <c r="SG1680">
        <v>51421.997450240189</v>
      </c>
      <c r="SH1680">
        <v>55542.711354134626</v>
      </c>
      <c r="SI1680">
        <v>56878.13419884679</v>
      </c>
      <c r="SJ1680">
        <v>59248.674247549272</v>
      </c>
      <c r="SK1680">
        <v>61635.2852715349</v>
      </c>
      <c r="SL1680">
        <v>57352.127435113907</v>
      </c>
      <c r="SM1680">
        <v>54730.653317076438</v>
      </c>
      <c r="SN1680">
        <v>43136.899736342515</v>
      </c>
      <c r="SO1680">
        <v>39383.089507096265</v>
      </c>
      <c r="SP1680">
        <v>35298.745044554074</v>
      </c>
      <c r="SQ1680">
        <v>37394.427767861416</v>
      </c>
      <c r="SR1680">
        <v>36678.145842461825</v>
      </c>
      <c r="SS1680">
        <v>34727.532983318626</v>
      </c>
      <c r="ST1680">
        <v>27075.969371320702</v>
      </c>
      <c r="SU1680">
        <v>19826.063352879166</v>
      </c>
      <c r="SV1680">
        <v>26835.524860414393</v>
      </c>
      <c r="SW1680">
        <v>22532.236459870095</v>
      </c>
      <c r="SX1680">
        <v>17831.304811990289</v>
      </c>
      <c r="SY1680">
        <v>20288.859869978471</v>
      </c>
      <c r="SZ1680">
        <v>29239.464366883531</v>
      </c>
      <c r="TH1680">
        <v>847.23604806869764</v>
      </c>
      <c r="TI1680">
        <v>-303.20881216070711</v>
      </c>
      <c r="TJ1680">
        <v>1537.9932881072455</v>
      </c>
      <c r="TK1680">
        <v>2535.3274579886138</v>
      </c>
      <c r="TL1680">
        <v>3479.0329335879155</v>
      </c>
      <c r="TM1680">
        <v>2864.025277187241</v>
      </c>
      <c r="TN1680">
        <v>4447.1195755248236</v>
      </c>
      <c r="TO1680">
        <v>2750.9486260924882</v>
      </c>
      <c r="TP1680">
        <v>2895.8747774975309</v>
      </c>
      <c r="TQ1680">
        <v>4225.6961795143825</v>
      </c>
      <c r="TR1680">
        <v>4576.8262687047118</v>
      </c>
      <c r="TS1680">
        <v>4179.2347778609937</v>
      </c>
      <c r="TT1680">
        <v>3875.114306688502</v>
      </c>
      <c r="TU1680">
        <v>4118.74057800834</v>
      </c>
      <c r="TV1680">
        <v>4124.9108047912268</v>
      </c>
      <c r="TW1680">
        <v>5719.7878991279695</v>
      </c>
      <c r="TX1680">
        <v>7111.0704260353841</v>
      </c>
      <c r="TY1680">
        <v>7188.4377624537246</v>
      </c>
      <c r="TZ1680">
        <v>6986.3383568763011</v>
      </c>
      <c r="UA1680">
        <v>6513.9722336839104</v>
      </c>
      <c r="UB1680">
        <v>6462.2616798626314</v>
      </c>
      <c r="UC1680">
        <v>8801.1715757061902</v>
      </c>
      <c r="UD1680">
        <v>7548.5844272936574</v>
      </c>
      <c r="UE1680">
        <v>7401.9364147911183</v>
      </c>
      <c r="UF1680">
        <v>6826.5056329978515</v>
      </c>
      <c r="UG1680">
        <v>8010.9996010480663</v>
      </c>
      <c r="UH1680">
        <v>8364.718098418638</v>
      </c>
      <c r="UI1680">
        <v>9333.3623338581492</v>
      </c>
      <c r="UJ1680">
        <v>9036.3036484223758</v>
      </c>
      <c r="UK1680">
        <v>8158.8767363397628</v>
      </c>
      <c r="UL1680">
        <v>6489.0466158985528</v>
      </c>
      <c r="UM1680">
        <v>6410.4432386088911</v>
      </c>
      <c r="UN1680">
        <v>6090.8422385969607</v>
      </c>
      <c r="UO1680">
        <v>6872.043660736962</v>
      </c>
      <c r="UP1680">
        <v>7143.2578520762045</v>
      </c>
      <c r="UQ1680">
        <v>8278.9611682610339</v>
      </c>
      <c r="UR1680">
        <v>8706.2788035256526</v>
      </c>
      <c r="US1680">
        <v>8313.5352479267658</v>
      </c>
      <c r="UT1680">
        <v>8992.7810756087256</v>
      </c>
      <c r="UU1680">
        <v>9725.5578592248112</v>
      </c>
      <c r="UV1680">
        <v>7919.4453858012512</v>
      </c>
      <c r="UW1680">
        <v>7169.5527074478296</v>
      </c>
      <c r="UX1680">
        <v>8699.8160884261069</v>
      </c>
      <c r="UY1680">
        <v>8876.9019113069353</v>
      </c>
      <c r="UZ1680">
        <v>9476.3963266101</v>
      </c>
      <c r="VA1680">
        <v>8773.3699301303441</v>
      </c>
      <c r="VB1680">
        <v>8490.8669118750349</v>
      </c>
      <c r="VC1680">
        <v>8148.6931579796574</v>
      </c>
    </row>
    <row r="1681" spans="306:575" x14ac:dyDescent="0.45">
      <c r="KT1681">
        <v>643.68757448382235</v>
      </c>
      <c r="KU1681">
        <v>838.26060225747574</v>
      </c>
      <c r="KV1681">
        <v>803.26475317020686</v>
      </c>
      <c r="KW1681">
        <v>683.18514737686621</v>
      </c>
      <c r="KX1681">
        <v>665.77085266337235</v>
      </c>
      <c r="KY1681">
        <v>660.0066572987497</v>
      </c>
      <c r="KZ1681">
        <v>735.99139537237659</v>
      </c>
      <c r="LA1681">
        <v>948.36251213378989</v>
      </c>
      <c r="LB1681">
        <v>1025.2481973419349</v>
      </c>
      <c r="LC1681">
        <v>716.34113077148015</v>
      </c>
      <c r="LD1681">
        <v>1141.5044471682113</v>
      </c>
      <c r="LE1681">
        <v>1326.8629943509779</v>
      </c>
      <c r="LF1681">
        <v>1489.250011519965</v>
      </c>
      <c r="LG1681">
        <v>1344.9473616849975</v>
      </c>
      <c r="LH1681">
        <v>1489.6926384942353</v>
      </c>
      <c r="LI1681">
        <v>1724.0925825991085</v>
      </c>
      <c r="LJ1681">
        <v>2018.0327127968794</v>
      </c>
      <c r="LK1681">
        <v>2257.486575217798</v>
      </c>
      <c r="LL1681">
        <v>2078.7106735344969</v>
      </c>
      <c r="LM1681">
        <v>2057.7878171501525</v>
      </c>
      <c r="LN1681">
        <v>2197.2250391442653</v>
      </c>
      <c r="LO1681">
        <v>1893.5762367357843</v>
      </c>
      <c r="LP1681">
        <v>1824.0382577911355</v>
      </c>
      <c r="LQ1681">
        <v>1251.3295791475073</v>
      </c>
      <c r="LR1681">
        <v>453.07248879485314</v>
      </c>
      <c r="LS1681">
        <v>809.96646604443663</v>
      </c>
      <c r="LT1681">
        <v>800.90751338494692</v>
      </c>
      <c r="LU1681">
        <v>1449.7747902741883</v>
      </c>
      <c r="LV1681">
        <v>1348.5183411828891</v>
      </c>
      <c r="LW1681">
        <v>1723.3472291560986</v>
      </c>
      <c r="LX1681">
        <v>1515.7619846644582</v>
      </c>
      <c r="LY1681">
        <v>1189.1524170077319</v>
      </c>
      <c r="LZ1681">
        <v>1262.2722238628778</v>
      </c>
      <c r="MA1681">
        <v>915.00953693813995</v>
      </c>
      <c r="MB1681">
        <v>945.16743331492637</v>
      </c>
      <c r="MC1681">
        <v>936.05803748674373</v>
      </c>
      <c r="MD1681">
        <v>1043.9104297167657</v>
      </c>
      <c r="ME1681">
        <v>680.36593653549721</v>
      </c>
      <c r="MF1681">
        <v>763.32045609637453</v>
      </c>
      <c r="MG1681">
        <v>725.2453811955736</v>
      </c>
      <c r="MH1681">
        <v>736.67525730879981</v>
      </c>
      <c r="MI1681">
        <v>1203.0405160488303</v>
      </c>
      <c r="MJ1681">
        <v>1697.0404583233403</v>
      </c>
      <c r="MK1681">
        <v>2338.8709312240385</v>
      </c>
      <c r="ML1681">
        <v>1975.1619272084081</v>
      </c>
      <c r="MM1681">
        <v>1875.0413779659893</v>
      </c>
      <c r="MN1681">
        <v>1261.8829335054425</v>
      </c>
      <c r="MO1681">
        <v>1446.9480633952339</v>
      </c>
      <c r="MP1681">
        <v>1445.7721715357268</v>
      </c>
      <c r="MX1681" s="16">
        <v>-52.208383470584977</v>
      </c>
      <c r="MY1681" s="16">
        <v>156.75405415532089</v>
      </c>
      <c r="MZ1681" s="16">
        <v>128.15638377239097</v>
      </c>
      <c r="NA1681" s="16">
        <v>168.02500465180509</v>
      </c>
      <c r="NB1681" s="16">
        <v>258.63779308579899</v>
      </c>
      <c r="NC1681" s="16">
        <v>234.81491438108881</v>
      </c>
      <c r="ND1681" s="16">
        <v>268.13351504177564</v>
      </c>
      <c r="NE1681" s="16">
        <v>242.63922092184552</v>
      </c>
      <c r="NF1681" s="16">
        <v>266.35500642578819</v>
      </c>
      <c r="NG1681" s="16">
        <v>267.57604847385164</v>
      </c>
      <c r="NH1681" s="16">
        <v>336.70210337548264</v>
      </c>
      <c r="NI1681" s="16">
        <v>292.39511218244456</v>
      </c>
      <c r="NJ1681" s="16">
        <v>316.42503608054119</v>
      </c>
      <c r="NK1681" s="16">
        <v>251.50244451890751</v>
      </c>
      <c r="NL1681" s="16">
        <v>235.46407818110009</v>
      </c>
      <c r="NM1681" s="16">
        <v>172.91167971016284</v>
      </c>
      <c r="NN1681" s="16">
        <v>163.60262265677156</v>
      </c>
      <c r="NO1681" s="16">
        <v>68.752982818640021</v>
      </c>
      <c r="NP1681" s="16">
        <v>179.05098687324323</v>
      </c>
      <c r="NQ1681" s="16">
        <v>195.60137991476921</v>
      </c>
      <c r="NR1681" s="16">
        <v>267.4225101359313</v>
      </c>
      <c r="NS1681" s="16">
        <v>282.08765742219879</v>
      </c>
      <c r="NT1681" s="16">
        <v>327.49907528778107</v>
      </c>
      <c r="NU1681" s="16">
        <v>225.8577321535497</v>
      </c>
      <c r="NV1681" s="16">
        <v>259.80311095160619</v>
      </c>
      <c r="NW1681" s="16">
        <v>179.40550435015348</v>
      </c>
      <c r="NX1681" s="16">
        <v>33.676454510477953</v>
      </c>
      <c r="NY1681" s="16">
        <v>64.937642008197528</v>
      </c>
      <c r="NZ1681" s="16">
        <v>129.05306258202265</v>
      </c>
      <c r="OA1681" s="16">
        <v>122.82788167536957</v>
      </c>
      <c r="OB1681" s="16">
        <v>374.26132625725108</v>
      </c>
      <c r="OC1681" s="16">
        <v>397.40883798806533</v>
      </c>
      <c r="OD1681" s="16">
        <v>454.77100902226397</v>
      </c>
      <c r="OE1681" s="16">
        <v>417.78242684432507</v>
      </c>
      <c r="OF1681" s="16">
        <v>421.47834374774027</v>
      </c>
      <c r="OG1681" s="16">
        <v>431.36142299251213</v>
      </c>
      <c r="OH1681" s="16">
        <v>368.23300762117157</v>
      </c>
      <c r="OI1681" s="16">
        <v>395.13208273453148</v>
      </c>
      <c r="OJ1681" s="16">
        <v>418.29825568083606</v>
      </c>
      <c r="OK1681" s="16">
        <v>357.41953612239831</v>
      </c>
      <c r="OL1681" s="16">
        <v>400.89245383722448</v>
      </c>
      <c r="OM1681" s="16">
        <v>391.89136589019847</v>
      </c>
      <c r="ON1681" s="16">
        <v>386.53233705366779</v>
      </c>
      <c r="OO1681" s="16">
        <v>444.89164510832217</v>
      </c>
      <c r="OP1681" s="16">
        <v>371.76359937084811</v>
      </c>
      <c r="OQ1681" s="16">
        <v>334.72663533538736</v>
      </c>
      <c r="OR1681" s="16">
        <v>404.28984735071964</v>
      </c>
      <c r="OS1681" s="16">
        <v>449.1001758410905</v>
      </c>
      <c r="OT1681" s="16">
        <v>456.72355261054361</v>
      </c>
      <c r="PB1681">
        <v>-1276.350133451132</v>
      </c>
      <c r="PC1681">
        <v>834.77702343303429</v>
      </c>
      <c r="PD1681">
        <v>442.84234786280467</v>
      </c>
      <c r="PE1681">
        <v>4168.5775055246868</v>
      </c>
      <c r="PF1681">
        <v>6288.9910485214477</v>
      </c>
      <c r="PG1681">
        <v>9168.248713307963</v>
      </c>
      <c r="PH1681">
        <v>10769.4891991321</v>
      </c>
      <c r="PI1681">
        <v>10666.405161140428</v>
      </c>
      <c r="PJ1681">
        <v>13567.081142622626</v>
      </c>
      <c r="PK1681">
        <v>19587.493694623387</v>
      </c>
      <c r="PL1681">
        <v>18404.416868852881</v>
      </c>
      <c r="PM1681">
        <v>18399.555270657533</v>
      </c>
      <c r="PN1681">
        <v>21093.655325455034</v>
      </c>
      <c r="PO1681">
        <v>18541.164164523798</v>
      </c>
      <c r="PP1681">
        <v>15217.792151603229</v>
      </c>
      <c r="PQ1681">
        <v>19216.950864058137</v>
      </c>
      <c r="PR1681">
        <v>19708.960027786656</v>
      </c>
      <c r="PS1681">
        <v>17693.066531309127</v>
      </c>
      <c r="PT1681">
        <v>21740.295242481006</v>
      </c>
      <c r="PU1681">
        <v>18223.538804620723</v>
      </c>
      <c r="PV1681">
        <v>20147.871064469586</v>
      </c>
      <c r="PW1681">
        <v>20172.374867129609</v>
      </c>
      <c r="PX1681">
        <v>20324.8030434305</v>
      </c>
      <c r="PY1681">
        <v>20082.448064852644</v>
      </c>
      <c r="PZ1681">
        <v>18842.738251602146</v>
      </c>
      <c r="QA1681">
        <v>18015.260012700375</v>
      </c>
      <c r="QB1681">
        <v>14733.8719298338</v>
      </c>
      <c r="QC1681">
        <v>13744.552663105615</v>
      </c>
      <c r="QD1681">
        <v>12252.993904512807</v>
      </c>
      <c r="QE1681">
        <v>12876.971824254808</v>
      </c>
      <c r="QF1681">
        <v>16427.671588411758</v>
      </c>
      <c r="QG1681">
        <v>17879.768512607323</v>
      </c>
      <c r="QH1681">
        <v>18598.06359840685</v>
      </c>
      <c r="QI1681">
        <v>19372.039923049713</v>
      </c>
      <c r="QJ1681">
        <v>21550.034586803573</v>
      </c>
      <c r="QK1681">
        <v>17972.189808749783</v>
      </c>
      <c r="QL1681">
        <v>17839.072178642815</v>
      </c>
      <c r="QM1681">
        <v>19003.045393124004</v>
      </c>
      <c r="QN1681">
        <v>22632.906791884623</v>
      </c>
      <c r="QO1681">
        <v>20120.858215785058</v>
      </c>
      <c r="QP1681">
        <v>16627.243995584216</v>
      </c>
      <c r="QQ1681">
        <v>20080.594617566639</v>
      </c>
      <c r="QR1681">
        <v>15037.127905242731</v>
      </c>
      <c r="QS1681">
        <v>14513.094977810144</v>
      </c>
      <c r="QT1681">
        <v>16387.438893912939</v>
      </c>
      <c r="QU1681">
        <v>13996.869811147084</v>
      </c>
      <c r="QV1681">
        <v>10343.844426355696</v>
      </c>
      <c r="QW1681">
        <v>9979.5689056864194</v>
      </c>
      <c r="RE1681">
        <v>12324.609295938082</v>
      </c>
      <c r="RF1681">
        <v>13144.18157975662</v>
      </c>
      <c r="RG1681">
        <v>21958.065633979444</v>
      </c>
      <c r="RH1681">
        <v>16478.482373296938</v>
      </c>
      <c r="RI1681">
        <v>9662.7003369507838</v>
      </c>
      <c r="RJ1681">
        <v>16591.444734526911</v>
      </c>
      <c r="RK1681">
        <v>23220.282129609499</v>
      </c>
      <c r="RL1681">
        <v>27000.111575246407</v>
      </c>
      <c r="RM1681">
        <v>30758.350976831702</v>
      </c>
      <c r="RN1681">
        <v>26039.58049299003</v>
      </c>
      <c r="RO1681">
        <v>29511.080008554443</v>
      </c>
      <c r="RP1681">
        <v>28194.93327466413</v>
      </c>
      <c r="RQ1681">
        <v>23032.044881009388</v>
      </c>
      <c r="RR1681">
        <v>27926.185497280578</v>
      </c>
      <c r="RS1681">
        <v>31380.67920785573</v>
      </c>
      <c r="RT1681">
        <v>45534.261500886598</v>
      </c>
      <c r="RU1681">
        <v>49012.162352457024</v>
      </c>
      <c r="RV1681">
        <v>45229.943498428802</v>
      </c>
      <c r="RW1681">
        <v>35599.625152564651</v>
      </c>
      <c r="RX1681">
        <v>39393.552959551125</v>
      </c>
      <c r="RY1681">
        <v>43987.564141207535</v>
      </c>
      <c r="RZ1681">
        <v>55028.451329538693</v>
      </c>
      <c r="SA1681">
        <v>52170.937131016166</v>
      </c>
      <c r="SB1681">
        <v>60682.852228196425</v>
      </c>
      <c r="SC1681">
        <v>52864.90109531465</v>
      </c>
      <c r="SD1681">
        <v>47616.505150021432</v>
      </c>
      <c r="SE1681">
        <v>64523.66210003219</v>
      </c>
      <c r="SF1681">
        <v>65984.735436553208</v>
      </c>
      <c r="SG1681">
        <v>52047.088341335861</v>
      </c>
      <c r="SH1681">
        <v>37248.974849176797</v>
      </c>
      <c r="SI1681">
        <v>42952.215500959886</v>
      </c>
      <c r="SJ1681">
        <v>50201.161942966552</v>
      </c>
      <c r="SK1681">
        <v>45098.398959000653</v>
      </c>
      <c r="SL1681">
        <v>30342.797272988631</v>
      </c>
      <c r="SM1681">
        <v>25501.882767831747</v>
      </c>
      <c r="SN1681">
        <v>24579.637105788304</v>
      </c>
      <c r="SO1681">
        <v>22684.087101484696</v>
      </c>
      <c r="SP1681">
        <v>32097.217580470457</v>
      </c>
      <c r="SQ1681">
        <v>31358.604350890382</v>
      </c>
      <c r="SR1681">
        <v>44561.717155870938</v>
      </c>
      <c r="SS1681">
        <v>47113.935125628544</v>
      </c>
      <c r="ST1681">
        <v>44575.200432038408</v>
      </c>
      <c r="SU1681">
        <v>55034.103344827337</v>
      </c>
      <c r="SV1681">
        <v>60386.281893171057</v>
      </c>
      <c r="SW1681">
        <v>66248.479900906241</v>
      </c>
      <c r="SX1681">
        <v>56660.285766062334</v>
      </c>
      <c r="SY1681">
        <v>54068.815067764081</v>
      </c>
      <c r="SZ1681">
        <v>49664.71128171782</v>
      </c>
      <c r="TH1681">
        <v>1246.0004338214833</v>
      </c>
      <c r="TI1681">
        <v>2080.3265201851714</v>
      </c>
      <c r="TJ1681">
        <v>1546.0677448195422</v>
      </c>
      <c r="TK1681">
        <v>1595.8788656921356</v>
      </c>
      <c r="TL1681">
        <v>3009.3818786793054</v>
      </c>
      <c r="TM1681">
        <v>3696.5415921722047</v>
      </c>
      <c r="TN1681">
        <v>5186.6125525783391</v>
      </c>
      <c r="TO1681">
        <v>7271.1751812256425</v>
      </c>
      <c r="TP1681">
        <v>6935.6538681993688</v>
      </c>
      <c r="TQ1681">
        <v>5325.5713253820577</v>
      </c>
      <c r="TR1681">
        <v>5315.4511639204102</v>
      </c>
      <c r="TS1681">
        <v>5899.3493747402154</v>
      </c>
      <c r="TT1681">
        <v>7537.3567106906667</v>
      </c>
      <c r="TU1681">
        <v>8996.4154124499946</v>
      </c>
      <c r="TV1681">
        <v>9901.0069992742283</v>
      </c>
      <c r="TW1681">
        <v>9415.3811894231312</v>
      </c>
      <c r="TX1681">
        <v>8311.1079321754787</v>
      </c>
      <c r="TY1681">
        <v>7322.347625496308</v>
      </c>
      <c r="TZ1681">
        <v>6502.4192399554413</v>
      </c>
      <c r="UA1681">
        <v>7581.286443715373</v>
      </c>
      <c r="UB1681">
        <v>8373.1551031104827</v>
      </c>
      <c r="UC1681">
        <v>8043.3631657352616</v>
      </c>
      <c r="UD1681">
        <v>6677.8454380259209</v>
      </c>
      <c r="UE1681">
        <v>5649.0533593321952</v>
      </c>
      <c r="UF1681">
        <v>5050.4910257893753</v>
      </c>
      <c r="UG1681">
        <v>5517.5303880624324</v>
      </c>
      <c r="UH1681">
        <v>7099.0338774855663</v>
      </c>
      <c r="UI1681">
        <v>9693.3300640680372</v>
      </c>
      <c r="UJ1681">
        <v>10089.085913732926</v>
      </c>
      <c r="UK1681">
        <v>9644.0239344333859</v>
      </c>
      <c r="UL1681">
        <v>8820.3008083613713</v>
      </c>
      <c r="UM1681">
        <v>7794.3432963314917</v>
      </c>
      <c r="UN1681">
        <v>7615.6369694929008</v>
      </c>
      <c r="UO1681">
        <v>8860.6710791731821</v>
      </c>
      <c r="UP1681">
        <v>7718.9160316112102</v>
      </c>
      <c r="UQ1681">
        <v>7399.4798848252385</v>
      </c>
      <c r="UR1681">
        <v>5576.2872226682894</v>
      </c>
      <c r="US1681">
        <v>4579.9761086560366</v>
      </c>
      <c r="UT1681">
        <v>5377.3700586077421</v>
      </c>
      <c r="UU1681">
        <v>6331.8611936155539</v>
      </c>
      <c r="UV1681">
        <v>7506.7566683312316</v>
      </c>
      <c r="UW1681">
        <v>6838.0946306190954</v>
      </c>
      <c r="UX1681">
        <v>8054.3823481023455</v>
      </c>
      <c r="UY1681">
        <v>8841.8684577077438</v>
      </c>
      <c r="UZ1681">
        <v>9354.3582250861</v>
      </c>
      <c r="VA1681">
        <v>8329.3821246073585</v>
      </c>
      <c r="VB1681">
        <v>8745.4629676194618</v>
      </c>
      <c r="VC1681">
        <v>10121.768069730973</v>
      </c>
    </row>
    <row r="1682" spans="306:575" x14ac:dyDescent="0.45">
      <c r="KT1682">
        <v>182.59100682027176</v>
      </c>
      <c r="KU1682">
        <v>220.55155131276757</v>
      </c>
      <c r="KV1682">
        <v>896.02098250265533</v>
      </c>
      <c r="KW1682">
        <v>1040.7626638701684</v>
      </c>
      <c r="KX1682">
        <v>777.11494786435242</v>
      </c>
      <c r="KY1682">
        <v>950.00239797402719</v>
      </c>
      <c r="KZ1682">
        <v>1218.6281146972235</v>
      </c>
      <c r="LA1682">
        <v>1278.7200332807276</v>
      </c>
      <c r="LB1682">
        <v>653.01590877573562</v>
      </c>
      <c r="LC1682">
        <v>653.26827510316241</v>
      </c>
      <c r="LD1682">
        <v>476.57326141684365</v>
      </c>
      <c r="LE1682">
        <v>294.90216694672739</v>
      </c>
      <c r="LF1682">
        <v>469.03701772129216</v>
      </c>
      <c r="LG1682">
        <v>692.04379378058604</v>
      </c>
      <c r="LH1682">
        <v>573.21139529362813</v>
      </c>
      <c r="LI1682">
        <v>617.43988509220844</v>
      </c>
      <c r="LJ1682">
        <v>316.61980355713729</v>
      </c>
      <c r="LK1682">
        <v>836.31720709393483</v>
      </c>
      <c r="LL1682">
        <v>1256.2540531651696</v>
      </c>
      <c r="LM1682">
        <v>1001.3023630703817</v>
      </c>
      <c r="LN1682">
        <v>922.46594220288944</v>
      </c>
      <c r="LO1682">
        <v>656.59776558594854</v>
      </c>
      <c r="LP1682">
        <v>1189.9687118315537</v>
      </c>
      <c r="LQ1682">
        <v>1220.776832640347</v>
      </c>
      <c r="LR1682">
        <v>1378.2520031448717</v>
      </c>
      <c r="LS1682">
        <v>1386.4981448006697</v>
      </c>
      <c r="LT1682">
        <v>1348.5607506273066</v>
      </c>
      <c r="LU1682">
        <v>1130.3429076856762</v>
      </c>
      <c r="LV1682">
        <v>1143.628279140667</v>
      </c>
      <c r="LW1682">
        <v>1389.1880465773418</v>
      </c>
      <c r="LX1682">
        <v>1587.6259760805578</v>
      </c>
      <c r="LY1682">
        <v>1709.2234516465094</v>
      </c>
      <c r="LZ1682">
        <v>1636.1163596963697</v>
      </c>
      <c r="MA1682">
        <v>990.81234121858279</v>
      </c>
      <c r="MB1682">
        <v>1016.2585846076934</v>
      </c>
      <c r="MC1682">
        <v>1300.091711978401</v>
      </c>
      <c r="MD1682">
        <v>1426.9656548490216</v>
      </c>
      <c r="ME1682">
        <v>1788.4454142809309</v>
      </c>
      <c r="MF1682">
        <v>1880.5177830882189</v>
      </c>
      <c r="MG1682">
        <v>1833.6281227304928</v>
      </c>
      <c r="MH1682">
        <v>1687.4361374955588</v>
      </c>
      <c r="MI1682">
        <v>1651.5907504824643</v>
      </c>
      <c r="MJ1682">
        <v>1477.7972746447674</v>
      </c>
      <c r="MK1682">
        <v>1283.3387873945062</v>
      </c>
      <c r="ML1682">
        <v>1523.4287980023651</v>
      </c>
      <c r="MM1682">
        <v>1560.0097286701848</v>
      </c>
      <c r="MN1682">
        <v>1424.1660256429459</v>
      </c>
      <c r="MO1682">
        <v>1476.2617703601688</v>
      </c>
      <c r="MP1682">
        <v>1553.0106599810249</v>
      </c>
      <c r="MX1682" s="16">
        <v>54.103213564292602</v>
      </c>
      <c r="MY1682" s="16">
        <v>142.48381509216804</v>
      </c>
      <c r="MZ1682" s="16">
        <v>257.95057588078686</v>
      </c>
      <c r="NA1682" s="16">
        <v>451.20808604199738</v>
      </c>
      <c r="NB1682" s="16">
        <v>522.61242023346642</v>
      </c>
      <c r="NC1682" s="16">
        <v>463.40047433932648</v>
      </c>
      <c r="ND1682" s="16">
        <v>450.56988007018879</v>
      </c>
      <c r="NE1682" s="16">
        <v>523.46971096276718</v>
      </c>
      <c r="NF1682" s="16">
        <v>408.6979860871761</v>
      </c>
      <c r="NG1682" s="16">
        <v>337.52933728857562</v>
      </c>
      <c r="NH1682" s="16">
        <v>293.77256035567638</v>
      </c>
      <c r="NI1682" s="16">
        <v>383.93937816727583</v>
      </c>
      <c r="NJ1682" s="16">
        <v>342.17338465994544</v>
      </c>
      <c r="NK1682" s="16">
        <v>313.51816522050217</v>
      </c>
      <c r="NL1682" s="16">
        <v>287.66031582916338</v>
      </c>
      <c r="NM1682" s="16">
        <v>356.53287104091703</v>
      </c>
      <c r="NN1682" s="16">
        <v>351.02437164351954</v>
      </c>
      <c r="NO1682" s="16">
        <v>428.37710961633752</v>
      </c>
      <c r="NP1682" s="16">
        <v>415.46405653118978</v>
      </c>
      <c r="NQ1682" s="16">
        <v>316.6160020047646</v>
      </c>
      <c r="NR1682" s="16">
        <v>292.39984388774582</v>
      </c>
      <c r="NS1682" s="16">
        <v>530.34561794887441</v>
      </c>
      <c r="NT1682" s="16">
        <v>520.22624078358513</v>
      </c>
      <c r="NU1682" s="16">
        <v>461.93429866055595</v>
      </c>
      <c r="NV1682" s="16">
        <v>506.08071534416092</v>
      </c>
      <c r="NW1682" s="16">
        <v>422.09276955551275</v>
      </c>
      <c r="NX1682" s="16">
        <v>388.77814500732353</v>
      </c>
      <c r="NY1682" s="16">
        <v>285.57270801088032</v>
      </c>
      <c r="NZ1682" s="16">
        <v>199.91113769622419</v>
      </c>
      <c r="OA1682" s="16">
        <v>259.55122898452231</v>
      </c>
      <c r="OB1682" s="16">
        <v>307.20871402906943</v>
      </c>
      <c r="OC1682" s="16">
        <v>271.12984874940003</v>
      </c>
      <c r="OD1682" s="16">
        <v>304.60774960736507</v>
      </c>
      <c r="OE1682" s="16">
        <v>270.96632794211672</v>
      </c>
      <c r="OF1682" s="16">
        <v>248.41443755073891</v>
      </c>
      <c r="OG1682" s="16">
        <v>346.76060844129188</v>
      </c>
      <c r="OH1682" s="16">
        <v>420.85967110805717</v>
      </c>
      <c r="OI1682" s="16">
        <v>530.41134560244711</v>
      </c>
      <c r="OJ1682" s="16">
        <v>565.8164209892692</v>
      </c>
      <c r="OK1682" s="16">
        <v>509.89062865561687</v>
      </c>
      <c r="OL1682" s="16">
        <v>430.86011131598764</v>
      </c>
      <c r="OM1682" s="16">
        <v>493.08552676224031</v>
      </c>
      <c r="ON1682" s="16">
        <v>466.76850163353618</v>
      </c>
      <c r="OO1682" s="16">
        <v>530.40101785966033</v>
      </c>
      <c r="OP1682" s="16">
        <v>449.80151044872554</v>
      </c>
      <c r="OQ1682" s="16">
        <v>506.05535529145448</v>
      </c>
      <c r="OR1682" s="16">
        <v>523.00423823139829</v>
      </c>
      <c r="OS1682" s="16">
        <v>455.57408638848625</v>
      </c>
      <c r="OT1682" s="16">
        <v>363.37462296208196</v>
      </c>
      <c r="PB1682">
        <v>2071.7161756226933</v>
      </c>
      <c r="PC1682">
        <v>3080.8244581766712</v>
      </c>
      <c r="PD1682">
        <v>-155.11336671201752</v>
      </c>
      <c r="PE1682">
        <v>4191.7179935138411</v>
      </c>
      <c r="PF1682">
        <v>5120.9515814055403</v>
      </c>
      <c r="PG1682">
        <v>7668.9064404609953</v>
      </c>
      <c r="PH1682">
        <v>4188.4121041165317</v>
      </c>
      <c r="PI1682">
        <v>5453.3426998711202</v>
      </c>
      <c r="PJ1682">
        <v>9278.8098852812636</v>
      </c>
      <c r="PK1682">
        <v>6792.0698059394108</v>
      </c>
      <c r="PL1682">
        <v>8420.2803005643455</v>
      </c>
      <c r="PM1682">
        <v>8791.3997030952287</v>
      </c>
      <c r="PN1682">
        <v>8630.8390049148802</v>
      </c>
      <c r="PO1682">
        <v>11605.024723043331</v>
      </c>
      <c r="PP1682">
        <v>11164.028495178145</v>
      </c>
      <c r="PQ1682">
        <v>13004.399401280383</v>
      </c>
      <c r="PR1682">
        <v>11467.322177646061</v>
      </c>
      <c r="PS1682">
        <v>12613.587653599317</v>
      </c>
      <c r="PT1682">
        <v>14959.31369876785</v>
      </c>
      <c r="PU1682">
        <v>16424.814368410593</v>
      </c>
      <c r="PV1682">
        <v>14066.029059673247</v>
      </c>
      <c r="PW1682">
        <v>13448.883707560408</v>
      </c>
      <c r="PX1682">
        <v>17073.377179789764</v>
      </c>
      <c r="PY1682">
        <v>17004.407071332131</v>
      </c>
      <c r="PZ1682">
        <v>17937.482979285887</v>
      </c>
      <c r="QA1682">
        <v>19982.583660046406</v>
      </c>
      <c r="QB1682">
        <v>18468.110022130983</v>
      </c>
      <c r="QC1682">
        <v>20044.991333523176</v>
      </c>
      <c r="QD1682">
        <v>15516.191055362578</v>
      </c>
      <c r="QE1682">
        <v>19476.12103017003</v>
      </c>
      <c r="QF1682">
        <v>16329.783940264082</v>
      </c>
      <c r="QG1682">
        <v>18413.179027938706</v>
      </c>
      <c r="QH1682">
        <v>17014.666817461912</v>
      </c>
      <c r="QI1682">
        <v>20910.844638515005</v>
      </c>
      <c r="QJ1682">
        <v>21646.543905208691</v>
      </c>
      <c r="QK1682">
        <v>22022.280583101376</v>
      </c>
      <c r="QL1682">
        <v>22260.416451148762</v>
      </c>
      <c r="QM1682">
        <v>20771.083383463079</v>
      </c>
      <c r="QN1682">
        <v>23443.103667203559</v>
      </c>
      <c r="QO1682">
        <v>21484.077042604134</v>
      </c>
      <c r="QP1682">
        <v>21933.188468451091</v>
      </c>
      <c r="QQ1682">
        <v>19223.611115847194</v>
      </c>
      <c r="QR1682">
        <v>23531.245481559126</v>
      </c>
      <c r="QS1682">
        <v>23426.113276740522</v>
      </c>
      <c r="QT1682">
        <v>24385.614959302413</v>
      </c>
      <c r="QU1682">
        <v>23332.918596703654</v>
      </c>
      <c r="QV1682">
        <v>22297.227699571275</v>
      </c>
      <c r="QW1682">
        <v>20503.982645931072</v>
      </c>
      <c r="RE1682">
        <v>6478.9887648061795</v>
      </c>
      <c r="RF1682">
        <v>17323.443111780995</v>
      </c>
      <c r="RG1682">
        <v>28674.065009456644</v>
      </c>
      <c r="RH1682">
        <v>27428.79785689721</v>
      </c>
      <c r="RI1682">
        <v>25294.170439772737</v>
      </c>
      <c r="RJ1682">
        <v>29419.056563836537</v>
      </c>
      <c r="RK1682">
        <v>29215.679924887361</v>
      </c>
      <c r="RL1682">
        <v>36613.192636817941</v>
      </c>
      <c r="RM1682">
        <v>47101.441353538867</v>
      </c>
      <c r="RN1682">
        <v>47903.710382444064</v>
      </c>
      <c r="RO1682">
        <v>52836.602970757398</v>
      </c>
      <c r="RP1682">
        <v>51785.855813708898</v>
      </c>
      <c r="RQ1682">
        <v>53020.786563948095</v>
      </c>
      <c r="RR1682">
        <v>58576.730282763368</v>
      </c>
      <c r="RS1682">
        <v>69633.156871169631</v>
      </c>
      <c r="RT1682">
        <v>72432.177665390758</v>
      </c>
      <c r="RU1682">
        <v>71895.492642996585</v>
      </c>
      <c r="RV1682">
        <v>79272.089358349578</v>
      </c>
      <c r="RW1682">
        <v>75975.140543615998</v>
      </c>
      <c r="RX1682">
        <v>70555.006720824007</v>
      </c>
      <c r="RY1682">
        <v>63447.931266094733</v>
      </c>
      <c r="RZ1682">
        <v>61673.269454227906</v>
      </c>
      <c r="SA1682">
        <v>49794.490173180078</v>
      </c>
      <c r="SB1682">
        <v>66604.183858686418</v>
      </c>
      <c r="SC1682">
        <v>61861.94875710873</v>
      </c>
      <c r="SD1682">
        <v>58338.425136902675</v>
      </c>
      <c r="SE1682">
        <v>58386.200876124974</v>
      </c>
      <c r="SF1682">
        <v>51202.238214031233</v>
      </c>
      <c r="SG1682">
        <v>40151.581433656065</v>
      </c>
      <c r="SH1682">
        <v>41532.950716478626</v>
      </c>
      <c r="SI1682">
        <v>41145.596698015994</v>
      </c>
      <c r="SJ1682">
        <v>48736.865087506594</v>
      </c>
      <c r="SK1682">
        <v>54300.682846748576</v>
      </c>
      <c r="SL1682">
        <v>62797.780211423124</v>
      </c>
      <c r="SM1682">
        <v>74760.123843833018</v>
      </c>
      <c r="SN1682">
        <v>76202.08300760256</v>
      </c>
      <c r="SO1682">
        <v>72290.683848961926</v>
      </c>
      <c r="SP1682">
        <v>64243.373347500718</v>
      </c>
      <c r="SQ1682">
        <v>63890.430987078988</v>
      </c>
      <c r="SR1682">
        <v>69781.02613007513</v>
      </c>
      <c r="SS1682">
        <v>73335.111804063927</v>
      </c>
      <c r="ST1682">
        <v>72910.338385467141</v>
      </c>
      <c r="SU1682">
        <v>65183.15568219441</v>
      </c>
      <c r="SV1682">
        <v>61868.062276185905</v>
      </c>
      <c r="SW1682">
        <v>64252.73516133568</v>
      </c>
      <c r="SX1682">
        <v>67179.224147614237</v>
      </c>
      <c r="SY1682">
        <v>55592.976298870781</v>
      </c>
      <c r="SZ1682">
        <v>40969.540254380539</v>
      </c>
      <c r="TH1682">
        <v>705.11431805510983</v>
      </c>
      <c r="TI1682">
        <v>956.24387373195293</v>
      </c>
      <c r="TJ1682">
        <v>2489.8192779850401</v>
      </c>
      <c r="TK1682">
        <v>1180.4671488475319</v>
      </c>
      <c r="TL1682">
        <v>2723.0224382727592</v>
      </c>
      <c r="TM1682">
        <v>2906.3588268438316</v>
      </c>
      <c r="TN1682">
        <v>2701.0500561575113</v>
      </c>
      <c r="TO1682">
        <v>3957.752014291565</v>
      </c>
      <c r="TP1682">
        <v>4548.8587324089658</v>
      </c>
      <c r="TQ1682">
        <v>2808.9083223589487</v>
      </c>
      <c r="TR1682">
        <v>4484.806030257012</v>
      </c>
      <c r="TS1682">
        <v>6450.521927111904</v>
      </c>
      <c r="TT1682">
        <v>6975.0601717169075</v>
      </c>
      <c r="TU1682">
        <v>10146.135138680474</v>
      </c>
      <c r="TV1682">
        <v>9954.6962834549086</v>
      </c>
      <c r="TW1682">
        <v>11957.471823603644</v>
      </c>
      <c r="TX1682">
        <v>8860.3170875776996</v>
      </c>
      <c r="TY1682">
        <v>9391.447211649991</v>
      </c>
      <c r="TZ1682">
        <v>9680.4840334712626</v>
      </c>
      <c r="UA1682">
        <v>6838.6183183880203</v>
      </c>
      <c r="UB1682">
        <v>6628.002150256294</v>
      </c>
      <c r="UC1682">
        <v>7174.7611894113743</v>
      </c>
      <c r="UD1682">
        <v>6532.6138663804486</v>
      </c>
      <c r="UE1682">
        <v>6580.6927717190547</v>
      </c>
      <c r="UF1682">
        <v>7011.6580995965987</v>
      </c>
      <c r="UG1682">
        <v>6516.5034689634058</v>
      </c>
      <c r="UH1682">
        <v>9071.5305608280651</v>
      </c>
      <c r="UI1682">
        <v>9809.3275491561344</v>
      </c>
      <c r="UJ1682">
        <v>9356.1426352600702</v>
      </c>
      <c r="UK1682">
        <v>10093.327923835956</v>
      </c>
      <c r="UL1682">
        <v>9491.0053545473602</v>
      </c>
      <c r="UM1682">
        <v>10674.897611499795</v>
      </c>
      <c r="UN1682">
        <v>9333.2507927032548</v>
      </c>
      <c r="UO1682">
        <v>8267.4953481259981</v>
      </c>
      <c r="UP1682">
        <v>6447.9830930490234</v>
      </c>
      <c r="UQ1682">
        <v>7758.6330616937785</v>
      </c>
      <c r="UR1682">
        <v>7749.9690642232717</v>
      </c>
      <c r="US1682">
        <v>8642.6088179887447</v>
      </c>
      <c r="UT1682">
        <v>7958.7159975323266</v>
      </c>
      <c r="UU1682">
        <v>8780.7258465655796</v>
      </c>
      <c r="UV1682">
        <v>9353.700217663376</v>
      </c>
      <c r="UW1682">
        <v>8593.7698106287644</v>
      </c>
      <c r="UX1682">
        <v>9899.697776425608</v>
      </c>
      <c r="UY1682">
        <v>8337.5935921126948</v>
      </c>
      <c r="UZ1682">
        <v>7317.9789081024683</v>
      </c>
      <c r="VA1682">
        <v>6165.6622257886847</v>
      </c>
      <c r="VB1682">
        <v>3777.4863053197691</v>
      </c>
      <c r="VC1682">
        <v>4115.0720121872218</v>
      </c>
    </row>
    <row r="1683" spans="306:575" x14ac:dyDescent="0.45">
      <c r="KT1683">
        <v>433.71844438657479</v>
      </c>
      <c r="KU1683">
        <v>773.72068625948918</v>
      </c>
      <c r="KV1683">
        <v>566.3554421142353</v>
      </c>
      <c r="KW1683">
        <v>1149.0382092883538</v>
      </c>
      <c r="KX1683">
        <v>1316.3628757205702</v>
      </c>
      <c r="KY1683">
        <v>1188.9171365339926</v>
      </c>
      <c r="KZ1683">
        <v>1000.216857197765</v>
      </c>
      <c r="LA1683">
        <v>814.06442029161622</v>
      </c>
      <c r="LB1683">
        <v>664.20626748811151</v>
      </c>
      <c r="LC1683">
        <v>622.66066057093076</v>
      </c>
      <c r="LD1683">
        <v>1337.3420545322372</v>
      </c>
      <c r="LE1683">
        <v>1062.4923924900811</v>
      </c>
      <c r="LF1683">
        <v>1252.4943018107617</v>
      </c>
      <c r="LG1683">
        <v>1663.1066704263494</v>
      </c>
      <c r="LH1683">
        <v>1794.9151628150482</v>
      </c>
      <c r="LI1683">
        <v>1551.4929629810642</v>
      </c>
      <c r="LJ1683">
        <v>1659.4989183492166</v>
      </c>
      <c r="LK1683">
        <v>1550.8942022352448</v>
      </c>
      <c r="LL1683">
        <v>1391.6290936863422</v>
      </c>
      <c r="LM1683">
        <v>1615.372855627792</v>
      </c>
      <c r="LN1683">
        <v>1133.792425965649</v>
      </c>
      <c r="LO1683">
        <v>780.73192969208981</v>
      </c>
      <c r="LP1683">
        <v>713.87171025768555</v>
      </c>
      <c r="LQ1683">
        <v>1305.1994479610503</v>
      </c>
      <c r="LR1683">
        <v>1310.7517085518402</v>
      </c>
      <c r="LS1683">
        <v>1118.7176462217308</v>
      </c>
      <c r="LT1683">
        <v>946.74764807912652</v>
      </c>
      <c r="LU1683">
        <v>872.42906154152354</v>
      </c>
      <c r="LV1683">
        <v>1237.8233747162956</v>
      </c>
      <c r="LW1683">
        <v>1245.0398900872751</v>
      </c>
      <c r="LX1683">
        <v>1239.2519042057475</v>
      </c>
      <c r="LY1683">
        <v>1550.3911936572381</v>
      </c>
      <c r="LZ1683">
        <v>1597.8161568065605</v>
      </c>
      <c r="MA1683">
        <v>1679.6284754123337</v>
      </c>
      <c r="MB1683">
        <v>1529.5621904592872</v>
      </c>
      <c r="MC1683">
        <v>1581.8412877784156</v>
      </c>
      <c r="MD1683">
        <v>1654.0905627338268</v>
      </c>
      <c r="ME1683">
        <v>1625.8180185255139</v>
      </c>
      <c r="MF1683">
        <v>1545.7750740785082</v>
      </c>
      <c r="MG1683">
        <v>960.04718928820728</v>
      </c>
      <c r="MH1683">
        <v>893.34881609336958</v>
      </c>
      <c r="MI1683">
        <v>911.6295365484068</v>
      </c>
      <c r="MJ1683">
        <v>951.4087298261652</v>
      </c>
      <c r="MK1683">
        <v>745.96337805440942</v>
      </c>
      <c r="ML1683">
        <v>839.79588676146523</v>
      </c>
      <c r="MM1683">
        <v>796.38971720995448</v>
      </c>
      <c r="MN1683">
        <v>399.41346379255288</v>
      </c>
      <c r="MO1683">
        <v>874.80753953256249</v>
      </c>
      <c r="MP1683">
        <v>1279.8470535685153</v>
      </c>
      <c r="MX1683" s="16">
        <v>126.6345210845133</v>
      </c>
      <c r="MY1683" s="16">
        <v>182.05138318189358</v>
      </c>
      <c r="MZ1683" s="16">
        <v>299.01454198786143</v>
      </c>
      <c r="NA1683" s="16">
        <v>257.97055085971903</v>
      </c>
      <c r="NB1683" s="16">
        <v>248.41886899477012</v>
      </c>
      <c r="NC1683" s="16">
        <v>427.47262357059162</v>
      </c>
      <c r="ND1683" s="16">
        <v>481.76901773083955</v>
      </c>
      <c r="NE1683" s="16">
        <v>481.27432505813152</v>
      </c>
      <c r="NF1683" s="16">
        <v>542.58186884400152</v>
      </c>
      <c r="NG1683" s="16">
        <v>505.90928798824393</v>
      </c>
      <c r="NH1683" s="16">
        <v>453.84529491900923</v>
      </c>
      <c r="NI1683" s="16">
        <v>532.70487370499552</v>
      </c>
      <c r="NJ1683" s="16">
        <v>438.84235174526526</v>
      </c>
      <c r="NK1683" s="16">
        <v>536.18509151722799</v>
      </c>
      <c r="NL1683" s="16">
        <v>539.87868162804534</v>
      </c>
      <c r="NM1683" s="16">
        <v>418.26267335591751</v>
      </c>
      <c r="NN1683" s="16">
        <v>491.88662511822247</v>
      </c>
      <c r="NO1683" s="16">
        <v>470.60416756723419</v>
      </c>
      <c r="NP1683" s="16">
        <v>579.82317412798386</v>
      </c>
      <c r="NQ1683" s="16">
        <v>602.83954331652694</v>
      </c>
      <c r="NR1683" s="16">
        <v>504.83513830314178</v>
      </c>
      <c r="NS1683" s="16">
        <v>478.0212291237055</v>
      </c>
      <c r="NT1683" s="16">
        <v>484.25651735441005</v>
      </c>
      <c r="NU1683" s="16">
        <v>421.41686404073539</v>
      </c>
      <c r="NV1683" s="16">
        <v>432.80303999079223</v>
      </c>
      <c r="NW1683" s="16">
        <v>384.29866594169073</v>
      </c>
      <c r="NX1683" s="16">
        <v>430.34933325794441</v>
      </c>
      <c r="NY1683" s="16">
        <v>475.59080088511314</v>
      </c>
      <c r="NZ1683" s="16">
        <v>521.81651941550524</v>
      </c>
      <c r="OA1683" s="16">
        <v>437.58266115788558</v>
      </c>
      <c r="OB1683" s="16">
        <v>457.72924209253762</v>
      </c>
      <c r="OC1683" s="16">
        <v>441.04181121550323</v>
      </c>
      <c r="OD1683" s="16">
        <v>362.78745676261292</v>
      </c>
      <c r="OE1683" s="16">
        <v>412.3301698528997</v>
      </c>
      <c r="OF1683" s="16">
        <v>415.0462687406872</v>
      </c>
      <c r="OG1683" s="16">
        <v>549.00038090161854</v>
      </c>
      <c r="OH1683" s="16">
        <v>442.26234382173078</v>
      </c>
      <c r="OI1683" s="16">
        <v>345.50561158963353</v>
      </c>
      <c r="OJ1683" s="16">
        <v>338.84136498265235</v>
      </c>
      <c r="OK1683" s="16">
        <v>408.72854371470208</v>
      </c>
      <c r="OL1683" s="16">
        <v>520.71774967162241</v>
      </c>
      <c r="OM1683" s="16">
        <v>324.77241638687985</v>
      </c>
      <c r="ON1683" s="16">
        <v>343.98770883244708</v>
      </c>
      <c r="OO1683" s="16">
        <v>340.25236999025469</v>
      </c>
      <c r="OP1683" s="16">
        <v>313.04860109953177</v>
      </c>
      <c r="OQ1683" s="16">
        <v>229.47605742440953</v>
      </c>
      <c r="OR1683" s="16">
        <v>234.72943919386174</v>
      </c>
      <c r="OS1683" s="16">
        <v>170.08095882048661</v>
      </c>
      <c r="OT1683" s="16">
        <v>254.70390154095224</v>
      </c>
      <c r="PB1683">
        <v>1106.8484698309262</v>
      </c>
      <c r="PC1683">
        <v>5988.4588627473959</v>
      </c>
      <c r="PD1683">
        <v>7051.6334350426714</v>
      </c>
      <c r="PE1683">
        <v>8717.5331174317998</v>
      </c>
      <c r="PF1683">
        <v>11985.802145342095</v>
      </c>
      <c r="PG1683">
        <v>14234.308610494194</v>
      </c>
      <c r="PH1683">
        <v>13126.952040003493</v>
      </c>
      <c r="PI1683">
        <v>10396.579024013417</v>
      </c>
      <c r="PJ1683">
        <v>10988.258007992572</v>
      </c>
      <c r="PK1683">
        <v>11524.01762801732</v>
      </c>
      <c r="PL1683">
        <v>10081.63175623698</v>
      </c>
      <c r="PM1683">
        <v>11252.532235415725</v>
      </c>
      <c r="PN1683">
        <v>14598.464057155319</v>
      </c>
      <c r="PO1683">
        <v>12559.456968456172</v>
      </c>
      <c r="PP1683">
        <v>13176.290175067028</v>
      </c>
      <c r="PQ1683">
        <v>14023.544337111447</v>
      </c>
      <c r="PR1683">
        <v>12819.427019544508</v>
      </c>
      <c r="PS1683">
        <v>14653.838667071741</v>
      </c>
      <c r="PT1683">
        <v>9852.3562696630943</v>
      </c>
      <c r="PU1683">
        <v>15082.664025288977</v>
      </c>
      <c r="PV1683">
        <v>16234.127318225885</v>
      </c>
      <c r="PW1683">
        <v>15543.825350995447</v>
      </c>
      <c r="PX1683">
        <v>12610.971839122514</v>
      </c>
      <c r="PY1683">
        <v>15078.92071309013</v>
      </c>
      <c r="PZ1683">
        <v>13983.74134153561</v>
      </c>
      <c r="QA1683">
        <v>16334.93356007189</v>
      </c>
      <c r="QB1683">
        <v>16539.725416962076</v>
      </c>
      <c r="QC1683">
        <v>18446.105697493284</v>
      </c>
      <c r="QD1683">
        <v>17562.332398313909</v>
      </c>
      <c r="QE1683">
        <v>15316.536146156061</v>
      </c>
      <c r="QF1683">
        <v>15387.398315120381</v>
      </c>
      <c r="QG1683">
        <v>18634.713115550119</v>
      </c>
      <c r="QH1683">
        <v>19496.735183640372</v>
      </c>
      <c r="QI1683">
        <v>18591.080269007125</v>
      </c>
      <c r="QJ1683">
        <v>20157.161214911623</v>
      </c>
      <c r="QK1683">
        <v>17959.561778696716</v>
      </c>
      <c r="QL1683">
        <v>16918.573169525367</v>
      </c>
      <c r="QM1683">
        <v>17054.742527626346</v>
      </c>
      <c r="QN1683">
        <v>15300.945657886323</v>
      </c>
      <c r="QO1683">
        <v>16022.453508772724</v>
      </c>
      <c r="QP1683">
        <v>18787.205095418445</v>
      </c>
      <c r="QQ1683">
        <v>17125.905109084528</v>
      </c>
      <c r="QR1683">
        <v>20597.877747739585</v>
      </c>
      <c r="QS1683">
        <v>16961.029111647655</v>
      </c>
      <c r="QT1683">
        <v>20491.937893286478</v>
      </c>
      <c r="QU1683">
        <v>17708.668448995784</v>
      </c>
      <c r="QV1683">
        <v>17440.934511087635</v>
      </c>
      <c r="QW1683">
        <v>15126.482739180537</v>
      </c>
      <c r="RE1683">
        <v>13484.155542594301</v>
      </c>
      <c r="RF1683">
        <v>17347.650284190393</v>
      </c>
      <c r="RG1683">
        <v>13010.425311269828</v>
      </c>
      <c r="RH1683">
        <v>25307.422844854231</v>
      </c>
      <c r="RI1683">
        <v>27117.864822288044</v>
      </c>
      <c r="RJ1683">
        <v>29964.450787080856</v>
      </c>
      <c r="RK1683">
        <v>34328.381536942012</v>
      </c>
      <c r="RL1683">
        <v>42856.92511027892</v>
      </c>
      <c r="RM1683">
        <v>41895.348593868315</v>
      </c>
      <c r="RN1683">
        <v>37910.432842272217</v>
      </c>
      <c r="RO1683">
        <v>47378.319785443658</v>
      </c>
      <c r="RP1683">
        <v>50516.368667991213</v>
      </c>
      <c r="RQ1683">
        <v>58440.874567672159</v>
      </c>
      <c r="RR1683">
        <v>55305.894348437556</v>
      </c>
      <c r="RS1683">
        <v>51984.554987291456</v>
      </c>
      <c r="RT1683">
        <v>55232.02497637512</v>
      </c>
      <c r="RU1683">
        <v>62311.58065209246</v>
      </c>
      <c r="RV1683">
        <v>69934.943240498309</v>
      </c>
      <c r="RW1683">
        <v>67724.634149083984</v>
      </c>
      <c r="RX1683">
        <v>62254.031250607441</v>
      </c>
      <c r="RY1683">
        <v>67735.281346032265</v>
      </c>
      <c r="RZ1683">
        <v>67303.228819078824</v>
      </c>
      <c r="SA1683">
        <v>58108.007198977073</v>
      </c>
      <c r="SB1683">
        <v>47276.496397135328</v>
      </c>
      <c r="SC1683">
        <v>44296.268236468262</v>
      </c>
      <c r="SD1683">
        <v>48605.638440997463</v>
      </c>
      <c r="SE1683">
        <v>46410.070413449263</v>
      </c>
      <c r="SF1683">
        <v>50218.735200444156</v>
      </c>
      <c r="SG1683">
        <v>52520.220925697831</v>
      </c>
      <c r="SH1683">
        <v>50614.59303022841</v>
      </c>
      <c r="SI1683">
        <v>48151.410750205381</v>
      </c>
      <c r="SJ1683">
        <v>57595.986022344063</v>
      </c>
      <c r="SK1683">
        <v>60270.375037027865</v>
      </c>
      <c r="SL1683">
        <v>60948.999074582345</v>
      </c>
      <c r="SM1683">
        <v>62253.196717797648</v>
      </c>
      <c r="SN1683">
        <v>55408.544410601629</v>
      </c>
      <c r="SO1683">
        <v>54014.603829579377</v>
      </c>
      <c r="SP1683">
        <v>58290.910169511364</v>
      </c>
      <c r="SQ1683">
        <v>61112.064680031443</v>
      </c>
      <c r="SR1683">
        <v>57106.094924939251</v>
      </c>
      <c r="SS1683">
        <v>54385.693531991128</v>
      </c>
      <c r="ST1683">
        <v>45653.660374979117</v>
      </c>
      <c r="SU1683">
        <v>53046.607666863274</v>
      </c>
      <c r="SV1683">
        <v>53091.772344854879</v>
      </c>
      <c r="SW1683">
        <v>43841.768663871066</v>
      </c>
      <c r="SX1683">
        <v>45895.681307104023</v>
      </c>
      <c r="SY1683">
        <v>55762.554974927283</v>
      </c>
      <c r="SZ1683">
        <v>49640.170686591264</v>
      </c>
      <c r="TH1683">
        <v>2805.7412821859862</v>
      </c>
      <c r="TI1683">
        <v>3699.0229641013284</v>
      </c>
      <c r="TJ1683">
        <v>3877.9334981019501</v>
      </c>
      <c r="TK1683">
        <v>4465.9047157642572</v>
      </c>
      <c r="TL1683">
        <v>4001.7666141558279</v>
      </c>
      <c r="TM1683">
        <v>5013.104139786029</v>
      </c>
      <c r="TN1683">
        <v>5744.9068012662301</v>
      </c>
      <c r="TO1683">
        <v>4334.7865719930796</v>
      </c>
      <c r="TP1683">
        <v>4210.4687010035259</v>
      </c>
      <c r="TQ1683">
        <v>1846.7739730422877</v>
      </c>
      <c r="TR1683">
        <v>1899.1381760206255</v>
      </c>
      <c r="TS1683">
        <v>2411.2348447776467</v>
      </c>
      <c r="TT1683">
        <v>3546.3159836111286</v>
      </c>
      <c r="TU1683">
        <v>4746.042380030025</v>
      </c>
      <c r="TV1683">
        <v>4602.9291912777126</v>
      </c>
      <c r="TW1683">
        <v>1703.9074317327477</v>
      </c>
      <c r="TX1683">
        <v>1499.7932981972699</v>
      </c>
      <c r="TY1683">
        <v>2840.5127953067708</v>
      </c>
      <c r="TZ1683">
        <v>3972.0211222622233</v>
      </c>
      <c r="UA1683">
        <v>4442.3686330317569</v>
      </c>
      <c r="UB1683">
        <v>4994.2875614172262</v>
      </c>
      <c r="UC1683">
        <v>4073.0250094325011</v>
      </c>
      <c r="UD1683">
        <v>5195.5373589376359</v>
      </c>
      <c r="UE1683">
        <v>6312.7464222140743</v>
      </c>
      <c r="UF1683">
        <v>6064.017188186901</v>
      </c>
      <c r="UG1683">
        <v>5303.7641554542352</v>
      </c>
      <c r="UH1683">
        <v>7003.8423646922811</v>
      </c>
      <c r="UI1683">
        <v>6773.0669212919483</v>
      </c>
      <c r="UJ1683">
        <v>5651.1524381089075</v>
      </c>
      <c r="UK1683">
        <v>7551.1252301411623</v>
      </c>
      <c r="UL1683">
        <v>8816.0430991656249</v>
      </c>
      <c r="UM1683">
        <v>6068.9699126844316</v>
      </c>
      <c r="UN1683">
        <v>5377.0746522197942</v>
      </c>
      <c r="UO1683">
        <v>5288.7627862213267</v>
      </c>
      <c r="UP1683">
        <v>4671.3536639929625</v>
      </c>
      <c r="UQ1683">
        <v>5136.8523854156338</v>
      </c>
      <c r="UR1683">
        <v>4926.2237334002848</v>
      </c>
      <c r="US1683">
        <v>5457.7635308797953</v>
      </c>
      <c r="UT1683">
        <v>4660.6525763230366</v>
      </c>
      <c r="UU1683">
        <v>3826.3070781907231</v>
      </c>
      <c r="UV1683">
        <v>4117.3331117136204</v>
      </c>
      <c r="UW1683">
        <v>3635.2070308951693</v>
      </c>
      <c r="UX1683">
        <v>4659.3141934520809</v>
      </c>
      <c r="UY1683">
        <v>2078.6994703821688</v>
      </c>
      <c r="UZ1683">
        <v>3203.5439176901145</v>
      </c>
      <c r="VA1683">
        <v>4061.288677962395</v>
      </c>
      <c r="VB1683">
        <v>4614.045919249379</v>
      </c>
      <c r="VC1683">
        <v>5458.3441591707006</v>
      </c>
    </row>
    <row r="1684" spans="306:575" x14ac:dyDescent="0.45">
      <c r="KT1684">
        <v>417.03230586265602</v>
      </c>
      <c r="KU1684">
        <v>315.18290719525828</v>
      </c>
      <c r="KV1684">
        <v>681.73208180701522</v>
      </c>
      <c r="KW1684">
        <v>1074.2882423826402</v>
      </c>
      <c r="KX1684">
        <v>1076.5448017133492</v>
      </c>
      <c r="KY1684">
        <v>1189.4045905258899</v>
      </c>
      <c r="KZ1684">
        <v>1229.000920848486</v>
      </c>
      <c r="LA1684">
        <v>1098.3014693154278</v>
      </c>
      <c r="LB1684">
        <v>1358.2589695138549</v>
      </c>
      <c r="LC1684">
        <v>1461.7387860875638</v>
      </c>
      <c r="LD1684">
        <v>1821.8989116494072</v>
      </c>
      <c r="LE1684">
        <v>2071.4855073346198</v>
      </c>
      <c r="LF1684">
        <v>1834.5147513683996</v>
      </c>
      <c r="LG1684">
        <v>2048.5276886662677</v>
      </c>
      <c r="LH1684">
        <v>1550.997604548762</v>
      </c>
      <c r="LI1684">
        <v>772.13932030795888</v>
      </c>
      <c r="LJ1684">
        <v>518.99244144479974</v>
      </c>
      <c r="LK1684">
        <v>897.30402731528193</v>
      </c>
      <c r="LL1684">
        <v>921.03582061551379</v>
      </c>
      <c r="LM1684">
        <v>1429.45339837492</v>
      </c>
      <c r="LN1684">
        <v>1838.4842990176264</v>
      </c>
      <c r="LO1684">
        <v>2209.1063175126001</v>
      </c>
      <c r="LP1684">
        <v>2138.3046854485087</v>
      </c>
      <c r="LQ1684">
        <v>2347.5838465232928</v>
      </c>
      <c r="LR1684">
        <v>2115.5240431927682</v>
      </c>
      <c r="LS1684">
        <v>1892.1469887765168</v>
      </c>
      <c r="LT1684">
        <v>1838.1420727602454</v>
      </c>
      <c r="LU1684">
        <v>2187.9958757633271</v>
      </c>
      <c r="LV1684">
        <v>2100.9912047666257</v>
      </c>
      <c r="LW1684">
        <v>2253.5186228904822</v>
      </c>
      <c r="LX1684">
        <v>1876.0922329871353</v>
      </c>
      <c r="LY1684">
        <v>1940.6753688463541</v>
      </c>
      <c r="LZ1684">
        <v>1606.4965728984996</v>
      </c>
      <c r="MA1684">
        <v>1876.7718548051707</v>
      </c>
      <c r="MB1684">
        <v>1800.1438694915275</v>
      </c>
      <c r="MC1684">
        <v>1799.1212918898543</v>
      </c>
      <c r="MD1684">
        <v>1510.3993390720741</v>
      </c>
      <c r="ME1684">
        <v>1508.6908779107494</v>
      </c>
      <c r="MF1684">
        <v>1353.7535159123431</v>
      </c>
      <c r="MG1684">
        <v>1337.5697210046831</v>
      </c>
      <c r="MH1684">
        <v>1536.4422034923214</v>
      </c>
      <c r="MI1684">
        <v>1378.2663215427704</v>
      </c>
      <c r="MJ1684">
        <v>1236.9757715971964</v>
      </c>
      <c r="MK1684">
        <v>992.57419605701034</v>
      </c>
      <c r="ML1684">
        <v>854.47923659117305</v>
      </c>
      <c r="MM1684">
        <v>815.3495204112553</v>
      </c>
      <c r="MN1684">
        <v>1223.3404954914122</v>
      </c>
      <c r="MO1684">
        <v>1204.2949996635755</v>
      </c>
      <c r="MP1684">
        <v>1344.0703928690477</v>
      </c>
      <c r="MX1684" s="16">
        <v>164.78527893379251</v>
      </c>
      <c r="MY1684" s="16">
        <v>218.68173815864571</v>
      </c>
      <c r="MZ1684" s="16">
        <v>218.17729722177774</v>
      </c>
      <c r="NA1684" s="16">
        <v>239.66118365802768</v>
      </c>
      <c r="NB1684" s="16">
        <v>265.87819538531141</v>
      </c>
      <c r="NC1684" s="16">
        <v>310.983441109024</v>
      </c>
      <c r="ND1684" s="16">
        <v>379.01943713268122</v>
      </c>
      <c r="NE1684" s="16">
        <v>518.89947909321484</v>
      </c>
      <c r="NF1684" s="16">
        <v>564.93223166511598</v>
      </c>
      <c r="NG1684" s="16">
        <v>564.50583808834006</v>
      </c>
      <c r="NH1684" s="16">
        <v>605.68327658455655</v>
      </c>
      <c r="NI1684" s="16">
        <v>579.86791061575423</v>
      </c>
      <c r="NJ1684" s="16">
        <v>655.21044227909374</v>
      </c>
      <c r="NK1684" s="16">
        <v>652.78197152136545</v>
      </c>
      <c r="NL1684" s="16">
        <v>652.50292625574377</v>
      </c>
      <c r="NM1684" s="16">
        <v>636.12629567468377</v>
      </c>
      <c r="NN1684" s="16">
        <v>651.88680217790568</v>
      </c>
      <c r="NO1684" s="16">
        <v>687.30927325771211</v>
      </c>
      <c r="NP1684" s="16">
        <v>601.47189198316698</v>
      </c>
      <c r="NQ1684" s="16">
        <v>640.44460123430576</v>
      </c>
      <c r="NR1684" s="16">
        <v>615.25423127068848</v>
      </c>
      <c r="NS1684" s="16">
        <v>498.64387262392376</v>
      </c>
      <c r="NT1684" s="16">
        <v>490.03784870292492</v>
      </c>
      <c r="NU1684" s="16">
        <v>484.28227595423243</v>
      </c>
      <c r="NV1684" s="16">
        <v>615.38984242307947</v>
      </c>
      <c r="NW1684" s="16">
        <v>517.81029252473979</v>
      </c>
      <c r="NX1684" s="16">
        <v>354.47663933473007</v>
      </c>
      <c r="NY1684" s="16">
        <v>369.64271605845317</v>
      </c>
      <c r="NZ1684" s="16">
        <v>296.9371894740998</v>
      </c>
      <c r="OA1684" s="16">
        <v>305.89489685780126</v>
      </c>
      <c r="OB1684" s="16">
        <v>328.85762066445903</v>
      </c>
      <c r="OC1684" s="16">
        <v>308.75276738204741</v>
      </c>
      <c r="OD1684" s="16">
        <v>332.70739732711388</v>
      </c>
      <c r="OE1684" s="16">
        <v>282.45317166732355</v>
      </c>
      <c r="OF1684" s="16">
        <v>270.72880407357388</v>
      </c>
      <c r="OG1684" s="16">
        <v>365.22855947390798</v>
      </c>
      <c r="OH1684" s="16">
        <v>355.20375390078982</v>
      </c>
      <c r="OI1684" s="16">
        <v>387.31665688986601</v>
      </c>
      <c r="OJ1684" s="16">
        <v>353.10869470840584</v>
      </c>
      <c r="OK1684" s="16">
        <v>281.628452416703</v>
      </c>
      <c r="OL1684" s="16">
        <v>322.19022680305017</v>
      </c>
      <c r="OM1684" s="16">
        <v>261.63071817239751</v>
      </c>
      <c r="ON1684" s="16">
        <v>281.82415246835899</v>
      </c>
      <c r="OO1684" s="16">
        <v>331.65594220287949</v>
      </c>
      <c r="OP1684" s="16">
        <v>358.34697032053288</v>
      </c>
      <c r="OQ1684" s="16">
        <v>325.10114146648561</v>
      </c>
      <c r="OR1684" s="16">
        <v>302.14826056198729</v>
      </c>
      <c r="OS1684" s="16">
        <v>411.10284558038211</v>
      </c>
      <c r="OT1684" s="16">
        <v>290.03580899459826</v>
      </c>
      <c r="PB1684">
        <v>1660.580102541039</v>
      </c>
      <c r="PC1684">
        <v>3049.3980713029723</v>
      </c>
      <c r="PD1684">
        <v>5192.6767546186993</v>
      </c>
      <c r="PE1684">
        <v>7360.6456665543592</v>
      </c>
      <c r="PF1684">
        <v>10879.013005825678</v>
      </c>
      <c r="PG1684">
        <v>13449.439698905406</v>
      </c>
      <c r="PH1684">
        <v>16083.116454961882</v>
      </c>
      <c r="PI1684">
        <v>19306.530139656847</v>
      </c>
      <c r="PJ1684">
        <v>19026.06868547152</v>
      </c>
      <c r="PK1684">
        <v>19374.747245330193</v>
      </c>
      <c r="PL1684">
        <v>22932.731773457814</v>
      </c>
      <c r="PM1684">
        <v>23356.770193446977</v>
      </c>
      <c r="PN1684">
        <v>22468.064458196615</v>
      </c>
      <c r="PO1684">
        <v>19618.506890411962</v>
      </c>
      <c r="PP1684">
        <v>19907.572687122407</v>
      </c>
      <c r="PQ1684">
        <v>20987.213376226548</v>
      </c>
      <c r="PR1684">
        <v>23512.123636393007</v>
      </c>
      <c r="PS1684">
        <v>20995.916818238929</v>
      </c>
      <c r="PT1684">
        <v>20884.226861889121</v>
      </c>
      <c r="PU1684">
        <v>19102.477506799758</v>
      </c>
      <c r="PV1684">
        <v>14745.236471010336</v>
      </c>
      <c r="PW1684">
        <v>14596.970878966024</v>
      </c>
      <c r="PX1684">
        <v>14386.083332382086</v>
      </c>
      <c r="PY1684">
        <v>12901.878319741809</v>
      </c>
      <c r="PZ1684">
        <v>12257.872317414156</v>
      </c>
      <c r="QA1684">
        <v>15088.683688320656</v>
      </c>
      <c r="QB1684">
        <v>14079.553585890209</v>
      </c>
      <c r="QC1684">
        <v>11064.326118103254</v>
      </c>
      <c r="QD1684">
        <v>11064.190872717916</v>
      </c>
      <c r="QE1684">
        <v>6469.3389020187915</v>
      </c>
      <c r="QF1684">
        <v>8149.1839772309331</v>
      </c>
      <c r="QG1684">
        <v>13217.70635298251</v>
      </c>
      <c r="QH1684">
        <v>17320.594878088454</v>
      </c>
      <c r="QI1684">
        <v>19423.995538136784</v>
      </c>
      <c r="QJ1684">
        <v>17118.20955236848</v>
      </c>
      <c r="QK1684">
        <v>16624.878222009014</v>
      </c>
      <c r="QL1684">
        <v>14139.317650849547</v>
      </c>
      <c r="QM1684">
        <v>18258.992915118499</v>
      </c>
      <c r="QN1684">
        <v>19122.049510847173</v>
      </c>
      <c r="QO1684">
        <v>19208.530624869905</v>
      </c>
      <c r="QP1684">
        <v>20139.291340523447</v>
      </c>
      <c r="QQ1684">
        <v>18803.343365177869</v>
      </c>
      <c r="QR1684">
        <v>20807.491997575718</v>
      </c>
      <c r="QS1684">
        <v>19520.033388885546</v>
      </c>
      <c r="QT1684">
        <v>19419.631046860603</v>
      </c>
      <c r="QU1684">
        <v>18782.310944016554</v>
      </c>
      <c r="QV1684">
        <v>15258.198575093455</v>
      </c>
      <c r="QW1684">
        <v>15973.925873055678</v>
      </c>
      <c r="RE1684">
        <v>3147.9949002445392</v>
      </c>
      <c r="RF1684">
        <v>10390.041204325993</v>
      </c>
      <c r="RG1684">
        <v>17407.620934463179</v>
      </c>
      <c r="RH1684">
        <v>27931.978396725433</v>
      </c>
      <c r="RI1684">
        <v>30460.474092405133</v>
      </c>
      <c r="RJ1684">
        <v>45649.077425376927</v>
      </c>
      <c r="RK1684">
        <v>38570.529498789889</v>
      </c>
      <c r="RL1684">
        <v>42075.126784121814</v>
      </c>
      <c r="RM1684">
        <v>44037.569965668161</v>
      </c>
      <c r="RN1684">
        <v>47056.985182549986</v>
      </c>
      <c r="RO1684">
        <v>33773.880783050372</v>
      </c>
      <c r="RP1684">
        <v>42204.703826088124</v>
      </c>
      <c r="RQ1684">
        <v>46088.227536841099</v>
      </c>
      <c r="RR1684">
        <v>51848.406629349825</v>
      </c>
      <c r="RS1684">
        <v>49225.66983700954</v>
      </c>
      <c r="RT1684">
        <v>56982.382397685549</v>
      </c>
      <c r="RU1684">
        <v>62834.452899651151</v>
      </c>
      <c r="RV1684">
        <v>69495.653975773472</v>
      </c>
      <c r="RW1684">
        <v>77867.3647820927</v>
      </c>
      <c r="RX1684">
        <v>73653.927026844452</v>
      </c>
      <c r="RY1684">
        <v>76522.328121910046</v>
      </c>
      <c r="RZ1684">
        <v>71051.181803583531</v>
      </c>
      <c r="SA1684">
        <v>74376.474491690809</v>
      </c>
      <c r="SB1684">
        <v>78969.466905956404</v>
      </c>
      <c r="SC1684">
        <v>94149.811880743538</v>
      </c>
      <c r="SD1684">
        <v>94341.933601105557</v>
      </c>
      <c r="SE1684">
        <v>88672.952930999425</v>
      </c>
      <c r="SF1684">
        <v>79462.563837061898</v>
      </c>
      <c r="SG1684">
        <v>79886.218929153212</v>
      </c>
      <c r="SH1684">
        <v>73153.453347595074</v>
      </c>
      <c r="SI1684">
        <v>64741.795340339042</v>
      </c>
      <c r="SJ1684">
        <v>67728.839270181896</v>
      </c>
      <c r="SK1684">
        <v>66339.083276714198</v>
      </c>
      <c r="SL1684">
        <v>66384.42968757647</v>
      </c>
      <c r="SM1684">
        <v>59533.546628372584</v>
      </c>
      <c r="SN1684">
        <v>48545.486378833419</v>
      </c>
      <c r="SO1684">
        <v>48990.095334821104</v>
      </c>
      <c r="SP1684">
        <v>63723.323577505202</v>
      </c>
      <c r="SQ1684">
        <v>60088.868514583948</v>
      </c>
      <c r="SR1684">
        <v>64065.215529445988</v>
      </c>
      <c r="SS1684">
        <v>73869.302340661103</v>
      </c>
      <c r="ST1684">
        <v>73388.197885782676</v>
      </c>
      <c r="SU1684">
        <v>65135.120551678789</v>
      </c>
      <c r="SV1684">
        <v>63166.456377381401</v>
      </c>
      <c r="SW1684">
        <v>62726.097913738515</v>
      </c>
      <c r="SX1684">
        <v>63090.571455439553</v>
      </c>
      <c r="SY1684">
        <v>61878.538243119656</v>
      </c>
      <c r="SZ1684">
        <v>60354.373105937775</v>
      </c>
      <c r="TH1684">
        <v>9.1537739844269481</v>
      </c>
      <c r="TI1684">
        <v>148.63936541662338</v>
      </c>
      <c r="TJ1684">
        <v>-516.28753172055326</v>
      </c>
      <c r="TK1684">
        <v>-1025.239841469087</v>
      </c>
      <c r="TL1684">
        <v>230.65812214569462</v>
      </c>
      <c r="TM1684">
        <v>1100.4252031801254</v>
      </c>
      <c r="TN1684">
        <v>2661.1868822737638</v>
      </c>
      <c r="TO1684">
        <v>4180.7128887788513</v>
      </c>
      <c r="TP1684">
        <v>6252.6732228529809</v>
      </c>
      <c r="TQ1684">
        <v>5169.4881995414171</v>
      </c>
      <c r="TR1684">
        <v>6946.9914395999222</v>
      </c>
      <c r="TS1684">
        <v>7656.8667904816621</v>
      </c>
      <c r="TT1684">
        <v>7431.1483650752598</v>
      </c>
      <c r="TU1684">
        <v>8598.1085429805717</v>
      </c>
      <c r="TV1684">
        <v>8788.2503970346079</v>
      </c>
      <c r="TW1684">
        <v>6726.7831185844434</v>
      </c>
      <c r="TX1684">
        <v>5686.184742326157</v>
      </c>
      <c r="TY1684">
        <v>7447.1604417289209</v>
      </c>
      <c r="TZ1684">
        <v>7220.957172053596</v>
      </c>
      <c r="UA1684">
        <v>5577.7517551319079</v>
      </c>
      <c r="UB1684">
        <v>5900.9320205474787</v>
      </c>
      <c r="UC1684">
        <v>5819.3235752530454</v>
      </c>
      <c r="UD1684">
        <v>6756.1350066310697</v>
      </c>
      <c r="UE1684">
        <v>6123.7069213164714</v>
      </c>
      <c r="UF1684">
        <v>7037.0590266883255</v>
      </c>
      <c r="UG1684">
        <v>7406.7470891839466</v>
      </c>
      <c r="UH1684">
        <v>7098.927008773675</v>
      </c>
      <c r="UI1684">
        <v>6269.908423382577</v>
      </c>
      <c r="UJ1684">
        <v>4864.8648519203107</v>
      </c>
      <c r="UK1684">
        <v>5576.9054677150016</v>
      </c>
      <c r="UL1684">
        <v>5687.7916891034019</v>
      </c>
      <c r="UM1684">
        <v>4462.2103947714304</v>
      </c>
      <c r="UN1684">
        <v>4186.2705565218421</v>
      </c>
      <c r="UO1684">
        <v>4458.7001018374212</v>
      </c>
      <c r="UP1684">
        <v>6973.9866195848654</v>
      </c>
      <c r="UQ1684">
        <v>7218.1213956785841</v>
      </c>
      <c r="UR1684">
        <v>6466.7286260166729</v>
      </c>
      <c r="US1684">
        <v>7161.2990982127594</v>
      </c>
      <c r="UT1684">
        <v>8421.1760516728536</v>
      </c>
      <c r="UU1684">
        <v>6151.658978521511</v>
      </c>
      <c r="UV1684">
        <v>5358.2213836744613</v>
      </c>
      <c r="UW1684">
        <v>5596.6460377290914</v>
      </c>
      <c r="UX1684">
        <v>5551.8153038008031</v>
      </c>
      <c r="UY1684">
        <v>6419.3596353068278</v>
      </c>
      <c r="UZ1684">
        <v>5508.7397289347191</v>
      </c>
      <c r="VA1684">
        <v>5293.0786035266956</v>
      </c>
      <c r="VB1684">
        <v>4893.1201814577671</v>
      </c>
      <c r="VC1684">
        <v>4812.7426746641213</v>
      </c>
    </row>
    <row r="1685" spans="306:575" x14ac:dyDescent="0.45">
      <c r="KT1685">
        <v>-181.98312150546411</v>
      </c>
      <c r="KU1685">
        <v>377.07343041988497</v>
      </c>
      <c r="KV1685">
        <v>924.03058772774989</v>
      </c>
      <c r="KW1685">
        <v>792.81104301351024</v>
      </c>
      <c r="KX1685">
        <v>722.93431960337114</v>
      </c>
      <c r="KY1685">
        <v>1110.0957198204007</v>
      </c>
      <c r="KZ1685">
        <v>1199.7655863307991</v>
      </c>
      <c r="LA1685">
        <v>1282.8883090958773</v>
      </c>
      <c r="LB1685">
        <v>906.33318260744886</v>
      </c>
      <c r="LC1685">
        <v>1407.9022036820134</v>
      </c>
      <c r="LD1685">
        <v>1135.9899141654894</v>
      </c>
      <c r="LE1685">
        <v>964.65513631667932</v>
      </c>
      <c r="LF1685">
        <v>1378.8056524980966</v>
      </c>
      <c r="LG1685">
        <v>1778.8853195306651</v>
      </c>
      <c r="LH1685">
        <v>1860.2739760135057</v>
      </c>
      <c r="LI1685">
        <v>1886.9695222109917</v>
      </c>
      <c r="LJ1685">
        <v>1562.6226284545828</v>
      </c>
      <c r="LK1685">
        <v>1295.7399654928295</v>
      </c>
      <c r="LL1685">
        <v>1695.3554623560383</v>
      </c>
      <c r="LM1685">
        <v>1508.2378089061358</v>
      </c>
      <c r="LN1685">
        <v>1753.9124351680318</v>
      </c>
      <c r="LO1685">
        <v>1881.7560348429729</v>
      </c>
      <c r="LP1685">
        <v>2359.0068950637801</v>
      </c>
      <c r="LQ1685">
        <v>2526.5592425322693</v>
      </c>
      <c r="LR1685">
        <v>2524.5444055674338</v>
      </c>
      <c r="LS1685">
        <v>2287.8920374370896</v>
      </c>
      <c r="LT1685">
        <v>2167.4216088564099</v>
      </c>
      <c r="LU1685">
        <v>2092.6763203968285</v>
      </c>
      <c r="LV1685">
        <v>1952.014853155493</v>
      </c>
      <c r="LW1685">
        <v>2023.5824439688204</v>
      </c>
      <c r="LX1685">
        <v>2168.5402437070907</v>
      </c>
      <c r="LY1685">
        <v>1986.2192764246397</v>
      </c>
      <c r="LZ1685">
        <v>2071.9346320118239</v>
      </c>
      <c r="MA1685">
        <v>1757.3877830871579</v>
      </c>
      <c r="MB1685">
        <v>1747.3831396989171</v>
      </c>
      <c r="MC1685">
        <v>2130.3864930674922</v>
      </c>
      <c r="MD1685">
        <v>1437.917435730858</v>
      </c>
      <c r="ME1685">
        <v>1007.2788523523552</v>
      </c>
      <c r="MF1685">
        <v>986.59925388882596</v>
      </c>
      <c r="MG1685">
        <v>1032.1946647396426</v>
      </c>
      <c r="MH1685">
        <v>1006.4442740433952</v>
      </c>
      <c r="MI1685">
        <v>961.63542675025667</v>
      </c>
      <c r="MJ1685">
        <v>1025.1960444966762</v>
      </c>
      <c r="MK1685">
        <v>1283.1589685694985</v>
      </c>
      <c r="ML1685">
        <v>1427.0490730834576</v>
      </c>
      <c r="MM1685">
        <v>1631.3449461992691</v>
      </c>
      <c r="MN1685">
        <v>1416.7905904782879</v>
      </c>
      <c r="MO1685">
        <v>1288.5521531663658</v>
      </c>
      <c r="MP1685">
        <v>1141.0380075599035</v>
      </c>
      <c r="MX1685" s="16">
        <v>-1.3845789483923454E-2</v>
      </c>
      <c r="MY1685" s="16">
        <v>16.232146537996385</v>
      </c>
      <c r="MZ1685" s="16">
        <v>156.90828853406089</v>
      </c>
      <c r="NA1685" s="16">
        <v>303.76510919818605</v>
      </c>
      <c r="NB1685" s="16">
        <v>403.99358822914132</v>
      </c>
      <c r="NC1685" s="16">
        <v>504.33605434230714</v>
      </c>
      <c r="ND1685" s="16">
        <v>570.42049851426805</v>
      </c>
      <c r="NE1685" s="16">
        <v>538.6855084167413</v>
      </c>
      <c r="NF1685" s="16">
        <v>465.73508311426951</v>
      </c>
      <c r="NG1685" s="16">
        <v>417.29343081916704</v>
      </c>
      <c r="NH1685" s="16">
        <v>490.079226628946</v>
      </c>
      <c r="NI1685" s="16">
        <v>572.58687290891521</v>
      </c>
      <c r="NJ1685" s="16">
        <v>507.57722648740435</v>
      </c>
      <c r="NK1685" s="16">
        <v>398.21721120793973</v>
      </c>
      <c r="NL1685" s="16">
        <v>374.62783825489362</v>
      </c>
      <c r="NM1685" s="16">
        <v>362.61438022215106</v>
      </c>
      <c r="NN1685" s="16">
        <v>340.27895888988627</v>
      </c>
      <c r="NO1685" s="16">
        <v>301.07043047343717</v>
      </c>
      <c r="NP1685" s="16">
        <v>291.95590085726974</v>
      </c>
      <c r="NQ1685" s="16">
        <v>356.5787062114822</v>
      </c>
      <c r="NR1685" s="16">
        <v>349.96204845799485</v>
      </c>
      <c r="NS1685" s="16">
        <v>435.01795511462331</v>
      </c>
      <c r="NT1685" s="16">
        <v>434.74169926213955</v>
      </c>
      <c r="NU1685" s="16">
        <v>441.27251701962348</v>
      </c>
      <c r="NV1685" s="16">
        <v>448.32188428972637</v>
      </c>
      <c r="NW1685" s="16">
        <v>396.3306597290636</v>
      </c>
      <c r="NX1685" s="16">
        <v>433.81725869901243</v>
      </c>
      <c r="NY1685" s="16">
        <v>531.96933082289445</v>
      </c>
      <c r="NZ1685" s="16">
        <v>500.3943930218735</v>
      </c>
      <c r="OA1685" s="16">
        <v>413.76230894645772</v>
      </c>
      <c r="OB1685" s="16">
        <v>394.30889802372587</v>
      </c>
      <c r="OC1685" s="16">
        <v>450.22804245795083</v>
      </c>
      <c r="OD1685" s="16">
        <v>402.47075770732647</v>
      </c>
      <c r="OE1685" s="16">
        <v>401.9460866537533</v>
      </c>
      <c r="OF1685" s="16">
        <v>375.07481734521645</v>
      </c>
      <c r="OG1685" s="16">
        <v>416.94098466221567</v>
      </c>
      <c r="OH1685" s="16">
        <v>449.38392450749268</v>
      </c>
      <c r="OI1685" s="16">
        <v>473.36458331174174</v>
      </c>
      <c r="OJ1685" s="16">
        <v>446.8902881867574</v>
      </c>
      <c r="OK1685" s="16">
        <v>517.63631350192293</v>
      </c>
      <c r="OL1685" s="16">
        <v>503.79217482347599</v>
      </c>
      <c r="OM1685" s="16">
        <v>506.20510195643169</v>
      </c>
      <c r="ON1685" s="16">
        <v>442.75955168882791</v>
      </c>
      <c r="OO1685" s="16">
        <v>420.14642030877133</v>
      </c>
      <c r="OP1685" s="16">
        <v>431.48222162653258</v>
      </c>
      <c r="OQ1685" s="16">
        <v>336.42715930144664</v>
      </c>
      <c r="OR1685" s="16">
        <v>375.1158424107349</v>
      </c>
      <c r="OS1685" s="16">
        <v>411.11920810612645</v>
      </c>
      <c r="OT1685" s="16">
        <v>492.10460486526392</v>
      </c>
      <c r="PB1685">
        <v>1394.1175315475787</v>
      </c>
      <c r="PC1685">
        <v>2151.9613480186226</v>
      </c>
      <c r="PD1685">
        <v>-951.83251127895346</v>
      </c>
      <c r="PE1685">
        <v>-572.41228991735488</v>
      </c>
      <c r="PF1685">
        <v>1319.3594268072175</v>
      </c>
      <c r="PG1685">
        <v>-314.01731003658233</v>
      </c>
      <c r="PH1685">
        <v>1530.3692665141057</v>
      </c>
      <c r="PI1685">
        <v>4924.1584143354303</v>
      </c>
      <c r="PJ1685">
        <v>6955.3291700588788</v>
      </c>
      <c r="PK1685">
        <v>5581.8047804984344</v>
      </c>
      <c r="PL1685">
        <v>9990.579107449983</v>
      </c>
      <c r="PM1685">
        <v>11935.333578694284</v>
      </c>
      <c r="PN1685">
        <v>11349.549534761405</v>
      </c>
      <c r="PO1685">
        <v>9711.9491502400215</v>
      </c>
      <c r="PP1685">
        <v>11334.275409012069</v>
      </c>
      <c r="PQ1685">
        <v>14212.534923386296</v>
      </c>
      <c r="PR1685">
        <v>13296.13467373142</v>
      </c>
      <c r="PS1685">
        <v>9039.9786334744058</v>
      </c>
      <c r="PT1685">
        <v>12410.342347799837</v>
      </c>
      <c r="PU1685">
        <v>13358.900426171065</v>
      </c>
      <c r="PV1685">
        <v>11146.563998265356</v>
      </c>
      <c r="PW1685">
        <v>8522.5371546770602</v>
      </c>
      <c r="PX1685">
        <v>9872.6320716372411</v>
      </c>
      <c r="PY1685">
        <v>12878.331856531267</v>
      </c>
      <c r="PZ1685">
        <v>8243.6803510204554</v>
      </c>
      <c r="QA1685">
        <v>7981.5452123199984</v>
      </c>
      <c r="QB1685">
        <v>10875.400770249771</v>
      </c>
      <c r="QC1685">
        <v>14595.379284036069</v>
      </c>
      <c r="QD1685">
        <v>14965.58371720847</v>
      </c>
      <c r="QE1685">
        <v>15653.036765043033</v>
      </c>
      <c r="QF1685">
        <v>14654.497604948481</v>
      </c>
      <c r="QG1685">
        <v>13984.777624416587</v>
      </c>
      <c r="QH1685">
        <v>18813.807565163304</v>
      </c>
      <c r="QI1685">
        <v>19414.077708230569</v>
      </c>
      <c r="QJ1685">
        <v>19695.278465070551</v>
      </c>
      <c r="QK1685">
        <v>20849.389804227947</v>
      </c>
      <c r="QL1685">
        <v>20845.353503277809</v>
      </c>
      <c r="QM1685">
        <v>18764.106489872254</v>
      </c>
      <c r="QN1685">
        <v>15492.650737976443</v>
      </c>
      <c r="QO1685">
        <v>14692.378862469028</v>
      </c>
      <c r="QP1685">
        <v>17670.928084857384</v>
      </c>
      <c r="QQ1685">
        <v>14952.208589420561</v>
      </c>
      <c r="QR1685">
        <v>16204.598264282715</v>
      </c>
      <c r="QS1685">
        <v>16502.586308426944</v>
      </c>
      <c r="QT1685">
        <v>16521.494153763979</v>
      </c>
      <c r="QU1685">
        <v>17134.380104431595</v>
      </c>
      <c r="QV1685">
        <v>19465.224273466949</v>
      </c>
      <c r="QW1685">
        <v>21449.683338231436</v>
      </c>
      <c r="RE1685">
        <v>7074.5457828558119</v>
      </c>
      <c r="RF1685">
        <v>9794.3460833795689</v>
      </c>
      <c r="RG1685">
        <v>10420.00393373867</v>
      </c>
      <c r="RH1685">
        <v>29114.447442692723</v>
      </c>
      <c r="RI1685">
        <v>29789.043695159067</v>
      </c>
      <c r="RJ1685">
        <v>36414.462212598773</v>
      </c>
      <c r="RK1685">
        <v>38959.108852396013</v>
      </c>
      <c r="RL1685">
        <v>40194.980180865648</v>
      </c>
      <c r="RM1685">
        <v>37898.456880323763</v>
      </c>
      <c r="RN1685">
        <v>34152.777640720764</v>
      </c>
      <c r="RO1685">
        <v>37248.059194750625</v>
      </c>
      <c r="RP1685">
        <v>39928.710776756758</v>
      </c>
      <c r="RQ1685">
        <v>41994.266453503624</v>
      </c>
      <c r="RR1685">
        <v>43568.502049749273</v>
      </c>
      <c r="RS1685">
        <v>50904.102031245362</v>
      </c>
      <c r="RT1685">
        <v>52099.851529767766</v>
      </c>
      <c r="RU1685">
        <v>46599.050620767739</v>
      </c>
      <c r="RV1685">
        <v>37322.988493114317</v>
      </c>
      <c r="RW1685">
        <v>39575.133888334254</v>
      </c>
      <c r="RX1685">
        <v>50359.266213594427</v>
      </c>
      <c r="RY1685">
        <v>52471.40868103454</v>
      </c>
      <c r="RZ1685">
        <v>49492.923729818693</v>
      </c>
      <c r="SA1685">
        <v>51501.454526254318</v>
      </c>
      <c r="SB1685">
        <v>59149.201371620948</v>
      </c>
      <c r="SC1685">
        <v>64291.759913662761</v>
      </c>
      <c r="SD1685">
        <v>64154.080278151167</v>
      </c>
      <c r="SE1685">
        <v>59692.079417393288</v>
      </c>
      <c r="SF1685">
        <v>55662.617850820119</v>
      </c>
      <c r="SG1685">
        <v>57190.410984296701</v>
      </c>
      <c r="SH1685">
        <v>52947.884599720688</v>
      </c>
      <c r="SI1685">
        <v>49429.963227409935</v>
      </c>
      <c r="SJ1685">
        <v>50667.280216126615</v>
      </c>
      <c r="SK1685">
        <v>50057.706898025535</v>
      </c>
      <c r="SL1685">
        <v>48006.241216301329</v>
      </c>
      <c r="SM1685">
        <v>52233.155266931914</v>
      </c>
      <c r="SN1685">
        <v>52731.873775604879</v>
      </c>
      <c r="SO1685">
        <v>57705.7315564155</v>
      </c>
      <c r="SP1685">
        <v>60396.080787856248</v>
      </c>
      <c r="SQ1685">
        <v>64524.560315181319</v>
      </c>
      <c r="SR1685">
        <v>58879.617669684259</v>
      </c>
      <c r="SS1685">
        <v>56156.738373497486</v>
      </c>
      <c r="ST1685">
        <v>50408.101085307098</v>
      </c>
      <c r="SU1685">
        <v>48363.113498417966</v>
      </c>
      <c r="SV1685">
        <v>54984.297716292953</v>
      </c>
      <c r="SW1685">
        <v>53138.405483055132</v>
      </c>
      <c r="SX1685">
        <v>57102.555506764307</v>
      </c>
      <c r="SY1685">
        <v>57745.898770537751</v>
      </c>
      <c r="SZ1685">
        <v>46637.884689496052</v>
      </c>
      <c r="TH1685">
        <v>191.40847227880704</v>
      </c>
      <c r="TI1685">
        <v>2643.6694599724456</v>
      </c>
      <c r="TJ1685">
        <v>4354.0467840920974</v>
      </c>
      <c r="TK1685">
        <v>4014.8579395795105</v>
      </c>
      <c r="TL1685">
        <v>4517.1870765258045</v>
      </c>
      <c r="TM1685">
        <v>4361.1567278501389</v>
      </c>
      <c r="TN1685">
        <v>3581.2185653817382</v>
      </c>
      <c r="TO1685">
        <v>4483.5630740951265</v>
      </c>
      <c r="TP1685">
        <v>5530.6337269358201</v>
      </c>
      <c r="TQ1685">
        <v>6563.9067216600852</v>
      </c>
      <c r="TR1685">
        <v>5940.8848849324859</v>
      </c>
      <c r="TS1685">
        <v>5824.3909842413996</v>
      </c>
      <c r="TT1685">
        <v>6056.0033576113437</v>
      </c>
      <c r="TU1685">
        <v>5786.5189693571674</v>
      </c>
      <c r="TV1685">
        <v>7135.1871400007567</v>
      </c>
      <c r="TW1685">
        <v>6344.2973966042018</v>
      </c>
      <c r="TX1685">
        <v>5381.1645070954009</v>
      </c>
      <c r="TY1685">
        <v>4961.4999446852598</v>
      </c>
      <c r="TZ1685">
        <v>4274.6886577554842</v>
      </c>
      <c r="UA1685">
        <v>6188.6315151684676</v>
      </c>
      <c r="UB1685">
        <v>6810.1216596793065</v>
      </c>
      <c r="UC1685">
        <v>7842.9987150152538</v>
      </c>
      <c r="UD1685">
        <v>8115.4935482721048</v>
      </c>
      <c r="UE1685">
        <v>9729.4524511805903</v>
      </c>
      <c r="UF1685">
        <v>10233.545860349777</v>
      </c>
      <c r="UG1685">
        <v>8673.4523160318822</v>
      </c>
      <c r="UH1685">
        <v>5711.5277324030267</v>
      </c>
      <c r="UI1685">
        <v>4939.9002624854493</v>
      </c>
      <c r="UJ1685">
        <v>6556.4500549604836</v>
      </c>
      <c r="UK1685">
        <v>8015.9843868256139</v>
      </c>
      <c r="UL1685">
        <v>6181.2344506149575</v>
      </c>
      <c r="UM1685">
        <v>5503.1204247839496</v>
      </c>
      <c r="UN1685">
        <v>6152.6625048823071</v>
      </c>
      <c r="UO1685">
        <v>5627.6854760541828</v>
      </c>
      <c r="UP1685">
        <v>5771.3012453018619</v>
      </c>
      <c r="UQ1685">
        <v>5971.2262084631157</v>
      </c>
      <c r="UR1685">
        <v>5555.7122983102918</v>
      </c>
      <c r="US1685">
        <v>4958.749875889871</v>
      </c>
      <c r="UT1685">
        <v>6659.642538361255</v>
      </c>
      <c r="UU1685">
        <v>6300.1663640981751</v>
      </c>
      <c r="UV1685">
        <v>5498.5836217632323</v>
      </c>
      <c r="UW1685">
        <v>7741.4101656121047</v>
      </c>
      <c r="UX1685">
        <v>6149.2546727413355</v>
      </c>
      <c r="UY1685">
        <v>5859.5404850279174</v>
      </c>
      <c r="UZ1685">
        <v>4480.8175868549979</v>
      </c>
      <c r="VA1685">
        <v>4054.9285700871774</v>
      </c>
      <c r="VB1685">
        <v>5297.3632939523313</v>
      </c>
      <c r="VC1685">
        <v>8349.6248509531997</v>
      </c>
    </row>
    <row r="1686" spans="306:575" x14ac:dyDescent="0.45">
      <c r="KT1686">
        <v>-139.80275726638234</v>
      </c>
      <c r="KU1686">
        <v>191.23627291252075</v>
      </c>
      <c r="KV1686">
        <v>268.7089736803573</v>
      </c>
      <c r="KW1686">
        <v>424.95904874884002</v>
      </c>
      <c r="KX1686">
        <v>1206.9196770398121</v>
      </c>
      <c r="KY1686">
        <v>1223.5565669531002</v>
      </c>
      <c r="KZ1686">
        <v>1237.3554617834473</v>
      </c>
      <c r="LA1686">
        <v>880.15033704394523</v>
      </c>
      <c r="LB1686">
        <v>1119.4758087974658</v>
      </c>
      <c r="LC1686">
        <v>1344.0300715248636</v>
      </c>
      <c r="LD1686">
        <v>1498.7090637674319</v>
      </c>
      <c r="LE1686">
        <v>1418.861248618244</v>
      </c>
      <c r="LF1686">
        <v>1879.8743407442316</v>
      </c>
      <c r="LG1686">
        <v>1914.4824543932477</v>
      </c>
      <c r="LH1686">
        <v>1896.3746513317835</v>
      </c>
      <c r="LI1686">
        <v>1877.6669938855664</v>
      </c>
      <c r="LJ1686">
        <v>1515.3287123905693</v>
      </c>
      <c r="LK1686">
        <v>1373.0729201283482</v>
      </c>
      <c r="LL1686">
        <v>1448.6117735751761</v>
      </c>
      <c r="LM1686">
        <v>1665.1098258915995</v>
      </c>
      <c r="LN1686">
        <v>1646.7489287731094</v>
      </c>
      <c r="LO1686">
        <v>1682.6140388127385</v>
      </c>
      <c r="LP1686">
        <v>1653.4491224402605</v>
      </c>
      <c r="LQ1686">
        <v>1578.4571912881102</v>
      </c>
      <c r="LR1686">
        <v>1658.1565308680854</v>
      </c>
      <c r="LS1686">
        <v>1536.2715519413712</v>
      </c>
      <c r="LT1686">
        <v>1859.7545351729068</v>
      </c>
      <c r="LU1686">
        <v>1222.107554809204</v>
      </c>
      <c r="LV1686">
        <v>1940.5525154659476</v>
      </c>
      <c r="LW1686">
        <v>1951.4254407067797</v>
      </c>
      <c r="LX1686">
        <v>1779.2379066874237</v>
      </c>
      <c r="LY1686">
        <v>1273.11710723027</v>
      </c>
      <c r="LZ1686">
        <v>1450.4468560412488</v>
      </c>
      <c r="MA1686">
        <v>1632.353967932517</v>
      </c>
      <c r="MB1686">
        <v>1780.8313306505627</v>
      </c>
      <c r="MC1686">
        <v>1522.4258520769258</v>
      </c>
      <c r="MD1686">
        <v>1385.0158881130203</v>
      </c>
      <c r="ME1686">
        <v>1796.7176984900334</v>
      </c>
      <c r="MF1686">
        <v>1552.2997296577335</v>
      </c>
      <c r="MG1686">
        <v>1201.3094113193918</v>
      </c>
      <c r="MH1686">
        <v>1237.5661366946936</v>
      </c>
      <c r="MI1686">
        <v>1278.9775081287025</v>
      </c>
      <c r="MJ1686">
        <v>1209.2664179053588</v>
      </c>
      <c r="MK1686">
        <v>796.96425371096757</v>
      </c>
      <c r="ML1686">
        <v>942.66294219917086</v>
      </c>
      <c r="MM1686">
        <v>543.89268844511855</v>
      </c>
      <c r="MN1686">
        <v>870.66466461354753</v>
      </c>
      <c r="MO1686">
        <v>1236.8239698193336</v>
      </c>
      <c r="MP1686">
        <v>1577.151401325305</v>
      </c>
      <c r="MX1686" s="16">
        <v>-8.4630527801326849</v>
      </c>
      <c r="MY1686" s="16">
        <v>102.42318777669563</v>
      </c>
      <c r="MZ1686" s="16">
        <v>125.56876107078003</v>
      </c>
      <c r="NA1686" s="16">
        <v>246.69802427672573</v>
      </c>
      <c r="NB1686" s="16">
        <v>211.70830616555446</v>
      </c>
      <c r="NC1686" s="16">
        <v>258.33831781437055</v>
      </c>
      <c r="ND1686" s="16">
        <v>343.98789832702278</v>
      </c>
      <c r="NE1686" s="16">
        <v>494.23941970553381</v>
      </c>
      <c r="NF1686" s="16">
        <v>363.34137998893027</v>
      </c>
      <c r="NG1686" s="16">
        <v>384.18520506013647</v>
      </c>
      <c r="NH1686" s="16">
        <v>433.87003111056674</v>
      </c>
      <c r="NI1686" s="16">
        <v>315.96226606481559</v>
      </c>
      <c r="NJ1686" s="16">
        <v>195.80368414486432</v>
      </c>
      <c r="NK1686" s="16">
        <v>226.11486924824376</v>
      </c>
      <c r="NL1686" s="16">
        <v>396.31841911500743</v>
      </c>
      <c r="NM1686" s="16">
        <v>308.76115912350053</v>
      </c>
      <c r="NN1686" s="16">
        <v>348.52029286587106</v>
      </c>
      <c r="NO1686" s="16">
        <v>462.83624970900314</v>
      </c>
      <c r="NP1686" s="16">
        <v>420.73353379222294</v>
      </c>
      <c r="NQ1686" s="16">
        <v>482.03403405821723</v>
      </c>
      <c r="NR1686" s="16">
        <v>519.41142566874021</v>
      </c>
      <c r="NS1686" s="16">
        <v>571.35630566696955</v>
      </c>
      <c r="NT1686" s="16">
        <v>477.92102197267246</v>
      </c>
      <c r="NU1686" s="16">
        <v>363.81330640610435</v>
      </c>
      <c r="NV1686" s="16">
        <v>374.20614169152469</v>
      </c>
      <c r="NW1686" s="16">
        <v>391.16552511616402</v>
      </c>
      <c r="NX1686" s="16">
        <v>401.20485803767599</v>
      </c>
      <c r="NY1686" s="16">
        <v>427.87210281600045</v>
      </c>
      <c r="NZ1686" s="16">
        <v>438.30433904914423</v>
      </c>
      <c r="OA1686" s="16">
        <v>366.28670831678647</v>
      </c>
      <c r="OB1686" s="16">
        <v>350.45819159297753</v>
      </c>
      <c r="OC1686" s="16">
        <v>386.23667883885406</v>
      </c>
      <c r="OD1686" s="16">
        <v>399.89801547870621</v>
      </c>
      <c r="OE1686" s="16">
        <v>355.12423940468835</v>
      </c>
      <c r="OF1686" s="16">
        <v>409.91317179932287</v>
      </c>
      <c r="OG1686" s="16">
        <v>472.15731191534974</v>
      </c>
      <c r="OH1686" s="16">
        <v>436.39816557953714</v>
      </c>
      <c r="OI1686" s="16">
        <v>320.52069745277532</v>
      </c>
      <c r="OJ1686" s="16">
        <v>310.07124399891336</v>
      </c>
      <c r="OK1686" s="16">
        <v>340.86297661485281</v>
      </c>
      <c r="OL1686" s="16">
        <v>345.93839088212115</v>
      </c>
      <c r="OM1686" s="16">
        <v>317.86702198854681</v>
      </c>
      <c r="ON1686" s="16">
        <v>341.24733456222896</v>
      </c>
      <c r="OO1686" s="16">
        <v>357.61981897098127</v>
      </c>
      <c r="OP1686" s="16">
        <v>310.30375132494191</v>
      </c>
      <c r="OQ1686" s="16">
        <v>242.18536749531461</v>
      </c>
      <c r="OR1686" s="16">
        <v>315.27483858763372</v>
      </c>
      <c r="OS1686" s="16">
        <v>309.6646314961302</v>
      </c>
      <c r="OT1686" s="16">
        <v>297.21638656520111</v>
      </c>
      <c r="PB1686">
        <v>2403.2895608308932</v>
      </c>
      <c r="PC1686">
        <v>3452.9107341667645</v>
      </c>
      <c r="PD1686">
        <v>5709.1998708719075</v>
      </c>
      <c r="PE1686">
        <v>8987.5229612285439</v>
      </c>
      <c r="PF1686">
        <v>8477.807376164139</v>
      </c>
      <c r="PG1686">
        <v>11094.126759720049</v>
      </c>
      <c r="PH1686">
        <v>11049.582069378555</v>
      </c>
      <c r="PI1686">
        <v>10781.473083600307</v>
      </c>
      <c r="PJ1686">
        <v>11120.535205898419</v>
      </c>
      <c r="PK1686">
        <v>9432.068080482004</v>
      </c>
      <c r="PL1686">
        <v>9578.3719715503976</v>
      </c>
      <c r="PM1686">
        <v>8689.4980456299163</v>
      </c>
      <c r="PN1686">
        <v>8040.8461710772353</v>
      </c>
      <c r="PO1686">
        <v>8661.055120568788</v>
      </c>
      <c r="PP1686">
        <v>9271.5301641169535</v>
      </c>
      <c r="PQ1686">
        <v>8539.0494529452244</v>
      </c>
      <c r="PR1686">
        <v>9486.8711601678879</v>
      </c>
      <c r="PS1686">
        <v>12409.681179420939</v>
      </c>
      <c r="PT1686">
        <v>14724.723348921012</v>
      </c>
      <c r="PU1686">
        <v>16037.506754560887</v>
      </c>
      <c r="PV1686">
        <v>17031.406171523398</v>
      </c>
      <c r="PW1686">
        <v>19373.166896634666</v>
      </c>
      <c r="PX1686">
        <v>18675.887881579994</v>
      </c>
      <c r="PY1686">
        <v>18568.473221291417</v>
      </c>
      <c r="PZ1686">
        <v>21689.924463637919</v>
      </c>
      <c r="QA1686">
        <v>22212.666107255875</v>
      </c>
      <c r="QB1686">
        <v>22433.869160274142</v>
      </c>
      <c r="QC1686">
        <v>22318.691051524514</v>
      </c>
      <c r="QD1686">
        <v>21614.65686558266</v>
      </c>
      <c r="QE1686">
        <v>22233.40124765614</v>
      </c>
      <c r="QF1686">
        <v>22262.497509537952</v>
      </c>
      <c r="QG1686">
        <v>20599.330434206633</v>
      </c>
      <c r="QH1686">
        <v>18964.424764577619</v>
      </c>
      <c r="QI1686">
        <v>17731.989170078126</v>
      </c>
      <c r="QJ1686">
        <v>16545.683016736966</v>
      </c>
      <c r="QK1686">
        <v>15367.106905249495</v>
      </c>
      <c r="QL1686">
        <v>21193.596213308119</v>
      </c>
      <c r="QM1686">
        <v>19242.852215443701</v>
      </c>
      <c r="QN1686">
        <v>22752.437766711966</v>
      </c>
      <c r="QO1686">
        <v>24549.367937924515</v>
      </c>
      <c r="QP1686">
        <v>23181.594073882807</v>
      </c>
      <c r="QQ1686">
        <v>22196.313984933753</v>
      </c>
      <c r="QR1686">
        <v>24210.662174210749</v>
      </c>
      <c r="QS1686">
        <v>22943.010973174052</v>
      </c>
      <c r="QT1686">
        <v>23659.450839263496</v>
      </c>
      <c r="QU1686">
        <v>24159.119763978801</v>
      </c>
      <c r="QV1686">
        <v>21969.075130514706</v>
      </c>
      <c r="QW1686">
        <v>22076.694745941091</v>
      </c>
      <c r="RE1686">
        <v>-3674.3030590818371</v>
      </c>
      <c r="RF1686">
        <v>3569.6741301816774</v>
      </c>
      <c r="RG1686">
        <v>7623.1145594733471</v>
      </c>
      <c r="RH1686">
        <v>12865.433164743477</v>
      </c>
      <c r="RI1686">
        <v>11199.054733093097</v>
      </c>
      <c r="RJ1686">
        <v>11105.649940595596</v>
      </c>
      <c r="RK1686">
        <v>24259.603422363256</v>
      </c>
      <c r="RL1686">
        <v>33150.354561122949</v>
      </c>
      <c r="RM1686">
        <v>30447.626824457762</v>
      </c>
      <c r="RN1686">
        <v>22138.553540227789</v>
      </c>
      <c r="RO1686">
        <v>22634.671714021442</v>
      </c>
      <c r="RP1686">
        <v>28888.49464902945</v>
      </c>
      <c r="RQ1686">
        <v>30600.389113199417</v>
      </c>
      <c r="RR1686">
        <v>37068.097731702168</v>
      </c>
      <c r="RS1686">
        <v>35096.819083514158</v>
      </c>
      <c r="RT1686">
        <v>34879.473427649275</v>
      </c>
      <c r="RU1686">
        <v>38279.910970548197</v>
      </c>
      <c r="RV1686">
        <v>35204.26858492646</v>
      </c>
      <c r="RW1686">
        <v>33391.200580994664</v>
      </c>
      <c r="RX1686">
        <v>31113.288506291963</v>
      </c>
      <c r="RY1686">
        <v>28731.192382200446</v>
      </c>
      <c r="RZ1686">
        <v>44528.66737841662</v>
      </c>
      <c r="SA1686">
        <v>40281.513468567828</v>
      </c>
      <c r="SB1686">
        <v>42561.294121365776</v>
      </c>
      <c r="SC1686">
        <v>38207.641152880649</v>
      </c>
      <c r="SD1686">
        <v>35714.280682266333</v>
      </c>
      <c r="SE1686">
        <v>33517.547509082142</v>
      </c>
      <c r="SF1686">
        <v>44951.737373483469</v>
      </c>
      <c r="SG1686">
        <v>45313.618986346264</v>
      </c>
      <c r="SH1686">
        <v>33271.19564240452</v>
      </c>
      <c r="SI1686">
        <v>37385.859244942294</v>
      </c>
      <c r="SJ1686">
        <v>35520.252627915201</v>
      </c>
      <c r="SK1686">
        <v>43448.922423347787</v>
      </c>
      <c r="SL1686">
        <v>45398.898848157325</v>
      </c>
      <c r="SM1686">
        <v>39489.598541147869</v>
      </c>
      <c r="SN1686">
        <v>35137.52631433263</v>
      </c>
      <c r="SO1686">
        <v>40987.85476822545</v>
      </c>
      <c r="SP1686">
        <v>61828.322892972996</v>
      </c>
      <c r="SQ1686">
        <v>60550.38604170199</v>
      </c>
      <c r="SR1686">
        <v>56924.495793729264</v>
      </c>
      <c r="SS1686">
        <v>56429.681442872286</v>
      </c>
      <c r="ST1686">
        <v>50866.714350382361</v>
      </c>
      <c r="SU1686">
        <v>54174.050954783139</v>
      </c>
      <c r="SV1686">
        <v>64667.525736531956</v>
      </c>
      <c r="SW1686">
        <v>58934.108045372988</v>
      </c>
      <c r="SX1686">
        <v>63783.707562035568</v>
      </c>
      <c r="SY1686">
        <v>59926.851580649498</v>
      </c>
      <c r="SZ1686">
        <v>64232.767446604797</v>
      </c>
      <c r="TH1686">
        <v>525.46627239149484</v>
      </c>
      <c r="TI1686">
        <v>793.06160156262911</v>
      </c>
      <c r="TJ1686">
        <v>1148.1950982691251</v>
      </c>
      <c r="TK1686">
        <v>2726.747219381054</v>
      </c>
      <c r="TL1686">
        <v>2747.7822757802119</v>
      </c>
      <c r="TM1686">
        <v>3550.8632388464252</v>
      </c>
      <c r="TN1686">
        <v>6224.1867109529558</v>
      </c>
      <c r="TO1686">
        <v>6410.0128394855683</v>
      </c>
      <c r="TP1686">
        <v>5737.0958883914145</v>
      </c>
      <c r="TQ1686">
        <v>6219.1250485963765</v>
      </c>
      <c r="TR1686">
        <v>5460.1767965981508</v>
      </c>
      <c r="TS1686">
        <v>7438.9672128290877</v>
      </c>
      <c r="TT1686">
        <v>7340.0841308393383</v>
      </c>
      <c r="TU1686">
        <v>8501.1591918177655</v>
      </c>
      <c r="TV1686">
        <v>8606.1057691091592</v>
      </c>
      <c r="TW1686">
        <v>7944.64942169395</v>
      </c>
      <c r="TX1686">
        <v>7574.4786873196217</v>
      </c>
      <c r="TY1686">
        <v>9297.4059416530599</v>
      </c>
      <c r="TZ1686">
        <v>8910.5159841400728</v>
      </c>
      <c r="UA1686">
        <v>7323.9315694552142</v>
      </c>
      <c r="UB1686">
        <v>7245.6017379162222</v>
      </c>
      <c r="UC1686">
        <v>6506.6545946491151</v>
      </c>
      <c r="UD1686">
        <v>5261.9893767195754</v>
      </c>
      <c r="UE1686">
        <v>6461.7802180726176</v>
      </c>
      <c r="UF1686">
        <v>8036.4758738372911</v>
      </c>
      <c r="UG1686">
        <v>7589.0671832696471</v>
      </c>
      <c r="UH1686">
        <v>7044.2919495087499</v>
      </c>
      <c r="UI1686">
        <v>7049.6028195040126</v>
      </c>
      <c r="UJ1686">
        <v>5224.0372561948898</v>
      </c>
      <c r="UK1686">
        <v>5533.4056294897855</v>
      </c>
      <c r="UL1686">
        <v>5223.4775922407443</v>
      </c>
      <c r="UM1686">
        <v>5764.0169537759666</v>
      </c>
      <c r="UN1686">
        <v>5389.3636512249868</v>
      </c>
      <c r="UO1686">
        <v>4008.1773039528016</v>
      </c>
      <c r="UP1686">
        <v>4327.8113967671488</v>
      </c>
      <c r="UQ1686">
        <v>6614.623886435571</v>
      </c>
      <c r="UR1686">
        <v>8478.8491616587671</v>
      </c>
      <c r="US1686">
        <v>10172.864208626399</v>
      </c>
      <c r="UT1686">
        <v>9802.5919843018255</v>
      </c>
      <c r="UU1686">
        <v>9450.5859248273537</v>
      </c>
      <c r="UV1686">
        <v>7820.0890658991884</v>
      </c>
      <c r="UW1686">
        <v>7166.7957764029397</v>
      </c>
      <c r="UX1686">
        <v>7315.2631627224955</v>
      </c>
      <c r="UY1686">
        <v>8708.4605240475685</v>
      </c>
      <c r="UZ1686">
        <v>7052.0984230147897</v>
      </c>
      <c r="VA1686">
        <v>8036.464280480187</v>
      </c>
      <c r="VB1686">
        <v>7955.8776350388798</v>
      </c>
      <c r="VC1686">
        <v>8575.0169862714647</v>
      </c>
    </row>
    <row r="1687" spans="306:575" x14ac:dyDescent="0.45">
      <c r="KT1687">
        <v>117.10348682867405</v>
      </c>
      <c r="KU1687">
        <v>189.00813958019305</v>
      </c>
      <c r="KV1687">
        <v>639.33245489591127</v>
      </c>
      <c r="KW1687">
        <v>1133.7708570211119</v>
      </c>
      <c r="KX1687">
        <v>1178.133060371006</v>
      </c>
      <c r="KY1687">
        <v>1095.5387114996911</v>
      </c>
      <c r="KZ1687">
        <v>1073.3702611052593</v>
      </c>
      <c r="LA1687">
        <v>745.35596090467175</v>
      </c>
      <c r="LB1687">
        <v>851.26596203171937</v>
      </c>
      <c r="LC1687">
        <v>1043.5896380341319</v>
      </c>
      <c r="LD1687">
        <v>1408.942950889254</v>
      </c>
      <c r="LE1687">
        <v>1482.0471441156212</v>
      </c>
      <c r="LF1687">
        <v>1665.6714332414535</v>
      </c>
      <c r="LG1687">
        <v>1789.4512419511377</v>
      </c>
      <c r="LH1687">
        <v>1748.9882429972636</v>
      </c>
      <c r="LI1687">
        <v>1275.4165797179251</v>
      </c>
      <c r="LJ1687">
        <v>1436.8202833248172</v>
      </c>
      <c r="LK1687">
        <v>2022.1136442025645</v>
      </c>
      <c r="LL1687">
        <v>1650.2987402999206</v>
      </c>
      <c r="LM1687">
        <v>1383.2275634897712</v>
      </c>
      <c r="LN1687">
        <v>740.3641289266393</v>
      </c>
      <c r="LO1687">
        <v>700.03616799374674</v>
      </c>
      <c r="LP1687">
        <v>860.88675401601199</v>
      </c>
      <c r="LQ1687">
        <v>1032.8501028790897</v>
      </c>
      <c r="LR1687">
        <v>915.54771474863821</v>
      </c>
      <c r="LS1687">
        <v>922.14350302911305</v>
      </c>
      <c r="LT1687">
        <v>829.75530382748559</v>
      </c>
      <c r="LU1687">
        <v>885.32296968938863</v>
      </c>
      <c r="LV1687">
        <v>935.35123211326436</v>
      </c>
      <c r="LW1687">
        <v>843.89599780415153</v>
      </c>
      <c r="LX1687">
        <v>705.46229832140057</v>
      </c>
      <c r="LY1687">
        <v>829.59653928656462</v>
      </c>
      <c r="LZ1687">
        <v>828.67131877644385</v>
      </c>
      <c r="MA1687">
        <v>679.51048522895303</v>
      </c>
      <c r="MB1687">
        <v>1114.876809668013</v>
      </c>
      <c r="MC1687">
        <v>931.78817872946809</v>
      </c>
      <c r="MD1687">
        <v>1463.5905953493509</v>
      </c>
      <c r="ME1687">
        <v>1392.8258075797216</v>
      </c>
      <c r="MF1687">
        <v>1620.9900844352485</v>
      </c>
      <c r="MG1687">
        <v>1698.1425251825785</v>
      </c>
      <c r="MH1687">
        <v>1406.9727063578025</v>
      </c>
      <c r="MI1687">
        <v>1333.4764569436766</v>
      </c>
      <c r="MJ1687">
        <v>1689.7685382616669</v>
      </c>
      <c r="MK1687">
        <v>1285.4395488850723</v>
      </c>
      <c r="ML1687">
        <v>1490.8143875280628</v>
      </c>
      <c r="MM1687">
        <v>1657.358386104929</v>
      </c>
      <c r="MN1687">
        <v>1547.4088813436854</v>
      </c>
      <c r="MO1687">
        <v>2014.6741472461904</v>
      </c>
      <c r="MP1687">
        <v>1680.2790908853538</v>
      </c>
      <c r="MX1687" s="16">
        <v>124.26240266226492</v>
      </c>
      <c r="MY1687" s="16">
        <v>241.18224604101829</v>
      </c>
      <c r="MZ1687" s="16">
        <v>238.07918675846128</v>
      </c>
      <c r="NA1687" s="16">
        <v>251.08169926733817</v>
      </c>
      <c r="NB1687" s="16">
        <v>358.5165785102572</v>
      </c>
      <c r="NC1687" s="16">
        <v>368.52402631042577</v>
      </c>
      <c r="ND1687" s="16">
        <v>383.22596940355425</v>
      </c>
      <c r="NE1687" s="16">
        <v>306.96575016802666</v>
      </c>
      <c r="NF1687" s="16">
        <v>442.61081718961549</v>
      </c>
      <c r="NG1687" s="16">
        <v>482.28249577331763</v>
      </c>
      <c r="NH1687" s="16">
        <v>434.09519575337094</v>
      </c>
      <c r="NI1687" s="16">
        <v>444.50653807736842</v>
      </c>
      <c r="NJ1687" s="16">
        <v>325.79104834958252</v>
      </c>
      <c r="NK1687" s="16">
        <v>378.99119756343674</v>
      </c>
      <c r="NL1687" s="16">
        <v>356.15031523778612</v>
      </c>
      <c r="NM1687" s="16">
        <v>372.27696565753263</v>
      </c>
      <c r="NN1687" s="16">
        <v>419.33990770538691</v>
      </c>
      <c r="NO1687" s="16">
        <v>348.76638684588806</v>
      </c>
      <c r="NP1687" s="16">
        <v>308.19625704704879</v>
      </c>
      <c r="NQ1687" s="16">
        <v>331.01382934501629</v>
      </c>
      <c r="NR1687" s="16">
        <v>381.72076061097442</v>
      </c>
      <c r="NS1687" s="16">
        <v>249.18997863973701</v>
      </c>
      <c r="NT1687" s="16">
        <v>332.51964457387953</v>
      </c>
      <c r="NU1687" s="16">
        <v>379.1344205426301</v>
      </c>
      <c r="NV1687" s="16">
        <v>477.89509162992289</v>
      </c>
      <c r="NW1687" s="16">
        <v>430.7985548763192</v>
      </c>
      <c r="NX1687" s="16">
        <v>301.53570447295101</v>
      </c>
      <c r="NY1687" s="16">
        <v>392.98650335894615</v>
      </c>
      <c r="NZ1687" s="16">
        <v>417.82194591118878</v>
      </c>
      <c r="OA1687" s="16">
        <v>317.90900913778546</v>
      </c>
      <c r="OB1687" s="16">
        <v>391.09005846468511</v>
      </c>
      <c r="OC1687" s="16">
        <v>385.45973664514929</v>
      </c>
      <c r="OD1687" s="16">
        <v>395.90528414410778</v>
      </c>
      <c r="OE1687" s="16">
        <v>453.61162893299286</v>
      </c>
      <c r="OF1687" s="16">
        <v>438.73574805164623</v>
      </c>
      <c r="OG1687" s="16">
        <v>515.96056229791918</v>
      </c>
      <c r="OH1687" s="16">
        <v>545.14712961080909</v>
      </c>
      <c r="OI1687" s="16">
        <v>536.83690897675467</v>
      </c>
      <c r="OJ1687" s="16">
        <v>483.37537602633876</v>
      </c>
      <c r="OK1687" s="16">
        <v>407.07695710485086</v>
      </c>
      <c r="OL1687" s="16">
        <v>426.38972345495716</v>
      </c>
      <c r="OM1687" s="16">
        <v>428.79359185322079</v>
      </c>
      <c r="ON1687" s="16">
        <v>402.04985126184209</v>
      </c>
      <c r="OO1687" s="16">
        <v>361.59551956422212</v>
      </c>
      <c r="OP1687" s="16">
        <v>321.24072244231047</v>
      </c>
      <c r="OQ1687" s="16">
        <v>400.57298887693372</v>
      </c>
      <c r="OR1687" s="16">
        <v>470.49020664770404</v>
      </c>
      <c r="OS1687" s="16">
        <v>487.61717920887781</v>
      </c>
      <c r="OT1687" s="16">
        <v>397.20538795873756</v>
      </c>
      <c r="PB1687">
        <v>4313.2165797616572</v>
      </c>
      <c r="PC1687">
        <v>8254.1610742482717</v>
      </c>
      <c r="PD1687">
        <v>7904.3290013452861</v>
      </c>
      <c r="PE1687">
        <v>7199.6018508965808</v>
      </c>
      <c r="PF1687">
        <v>10475.912522584886</v>
      </c>
      <c r="PG1687">
        <v>14088.123275929571</v>
      </c>
      <c r="PH1687">
        <v>12521.460646162504</v>
      </c>
      <c r="PI1687">
        <v>16771.778529402163</v>
      </c>
      <c r="PJ1687">
        <v>19147.357300424912</v>
      </c>
      <c r="PK1687">
        <v>18589.714073807219</v>
      </c>
      <c r="PL1687">
        <v>15052.181203477077</v>
      </c>
      <c r="PM1687">
        <v>16693.415905005415</v>
      </c>
      <c r="PN1687">
        <v>16180.757798126826</v>
      </c>
      <c r="PO1687">
        <v>15682.577425890238</v>
      </c>
      <c r="PP1687">
        <v>16213.644986146459</v>
      </c>
      <c r="PQ1687">
        <v>18329.429883065583</v>
      </c>
      <c r="PR1687">
        <v>15931.956406425252</v>
      </c>
      <c r="PS1687">
        <v>17288.939358335476</v>
      </c>
      <c r="PT1687">
        <v>19961.641464327706</v>
      </c>
      <c r="PU1687">
        <v>22032.947587991661</v>
      </c>
      <c r="PV1687">
        <v>23103.795018146364</v>
      </c>
      <c r="PW1687">
        <v>25788.012784599021</v>
      </c>
      <c r="PX1687">
        <v>25959.248402306417</v>
      </c>
      <c r="PY1687">
        <v>25752.65426809706</v>
      </c>
      <c r="PZ1687">
        <v>25905.599274172724</v>
      </c>
      <c r="QA1687">
        <v>25750.683047387116</v>
      </c>
      <c r="QB1687">
        <v>25442.029075423034</v>
      </c>
      <c r="QC1687">
        <v>22882.889059501063</v>
      </c>
      <c r="QD1687">
        <v>22687.771736571147</v>
      </c>
      <c r="QE1687">
        <v>23461.425487152679</v>
      </c>
      <c r="QF1687">
        <v>22469.41815777294</v>
      </c>
      <c r="QG1687">
        <v>18758.63487793571</v>
      </c>
      <c r="QH1687">
        <v>18810.96146204447</v>
      </c>
      <c r="QI1687">
        <v>19691.63466448466</v>
      </c>
      <c r="QJ1687">
        <v>20043.581414134562</v>
      </c>
      <c r="QK1687">
        <v>18803.805616781639</v>
      </c>
      <c r="QL1687">
        <v>19228.165944578606</v>
      </c>
      <c r="QM1687">
        <v>18204.405287516434</v>
      </c>
      <c r="QN1687">
        <v>20268.115256178331</v>
      </c>
      <c r="QO1687">
        <v>20008.732166402875</v>
      </c>
      <c r="QP1687">
        <v>20961.451413967046</v>
      </c>
      <c r="QQ1687">
        <v>19629.02179564887</v>
      </c>
      <c r="QR1687">
        <v>20547.849510387634</v>
      </c>
      <c r="QS1687">
        <v>16763.867082670964</v>
      </c>
      <c r="QT1687">
        <v>16578.019262781061</v>
      </c>
      <c r="QU1687">
        <v>16302.750160636071</v>
      </c>
      <c r="QV1687">
        <v>15962.322437254425</v>
      </c>
      <c r="QW1687">
        <v>17189.219766547922</v>
      </c>
      <c r="RE1687">
        <v>2601.1570421690599</v>
      </c>
      <c r="RF1687">
        <v>8293.6787669756814</v>
      </c>
      <c r="RG1687">
        <v>8661.2538006068389</v>
      </c>
      <c r="RH1687">
        <v>11580.412796720366</v>
      </c>
      <c r="RI1687">
        <v>23237.868673066783</v>
      </c>
      <c r="RJ1687">
        <v>28056.29016101361</v>
      </c>
      <c r="RK1687">
        <v>24349.431812975134</v>
      </c>
      <c r="RL1687">
        <v>38181.151422591858</v>
      </c>
      <c r="RM1687">
        <v>41587.740632523171</v>
      </c>
      <c r="RN1687">
        <v>44893.855027675294</v>
      </c>
      <c r="RO1687">
        <v>40823.468917671053</v>
      </c>
      <c r="RP1687">
        <v>40131.089523688162</v>
      </c>
      <c r="RQ1687">
        <v>30015.729789009602</v>
      </c>
      <c r="RR1687">
        <v>31137.510232960904</v>
      </c>
      <c r="RS1687">
        <v>26098.138983654324</v>
      </c>
      <c r="RT1687">
        <v>24802.051037012985</v>
      </c>
      <c r="RU1687">
        <v>28388.775876457315</v>
      </c>
      <c r="RV1687">
        <v>32199.074956458891</v>
      </c>
      <c r="RW1687">
        <v>37771.7274538977</v>
      </c>
      <c r="RX1687">
        <v>38496.686075818201</v>
      </c>
      <c r="RY1687">
        <v>44657.975459489484</v>
      </c>
      <c r="RZ1687">
        <v>43875.129497350943</v>
      </c>
      <c r="SA1687">
        <v>40942.858713597278</v>
      </c>
      <c r="SB1687">
        <v>37952.805464050252</v>
      </c>
      <c r="SC1687">
        <v>47001.739786778184</v>
      </c>
      <c r="SD1687">
        <v>46879.978781749538</v>
      </c>
      <c r="SE1687">
        <v>48610.109752742275</v>
      </c>
      <c r="SF1687">
        <v>55233.986677775982</v>
      </c>
      <c r="SG1687">
        <v>46985.596906684776</v>
      </c>
      <c r="SH1687">
        <v>49287.186344996015</v>
      </c>
      <c r="SI1687">
        <v>47449.006119515143</v>
      </c>
      <c r="SJ1687">
        <v>50678.932602957917</v>
      </c>
      <c r="SK1687">
        <v>49177.913161857825</v>
      </c>
      <c r="SL1687">
        <v>53627.776613123744</v>
      </c>
      <c r="SM1687">
        <v>64128.448541299862</v>
      </c>
      <c r="SN1687">
        <v>57933.781284918041</v>
      </c>
      <c r="SO1687">
        <v>51294.906900383401</v>
      </c>
      <c r="SP1687">
        <v>52270.507900748802</v>
      </c>
      <c r="SQ1687">
        <v>46905.858526912554</v>
      </c>
      <c r="SR1687">
        <v>44886.939236839287</v>
      </c>
      <c r="SS1687">
        <v>49265.466894579746</v>
      </c>
      <c r="ST1687">
        <v>45234.956734937979</v>
      </c>
      <c r="SU1687">
        <v>44322.463005379665</v>
      </c>
      <c r="SV1687">
        <v>56089.277735150623</v>
      </c>
      <c r="SW1687">
        <v>57830.115835206321</v>
      </c>
      <c r="SX1687">
        <v>55600.959106630326</v>
      </c>
      <c r="SY1687">
        <v>63715.716502629628</v>
      </c>
      <c r="SZ1687">
        <v>68701.459051439117</v>
      </c>
      <c r="TH1687">
        <v>-52.783491359230311</v>
      </c>
      <c r="TI1687">
        <v>-386.40054620273304</v>
      </c>
      <c r="TJ1687">
        <v>-569.6554441208682</v>
      </c>
      <c r="TK1687">
        <v>334.1923733502241</v>
      </c>
      <c r="TL1687">
        <v>1374.7004009331815</v>
      </c>
      <c r="TM1687">
        <v>1288.747178087624</v>
      </c>
      <c r="TN1687">
        <v>2412.6824390390702</v>
      </c>
      <c r="TO1687">
        <v>4175.5696657896724</v>
      </c>
      <c r="TP1687">
        <v>4362.5009701747103</v>
      </c>
      <c r="TQ1687">
        <v>5639.7614263665891</v>
      </c>
      <c r="TR1687">
        <v>4718.3449670771915</v>
      </c>
      <c r="TS1687">
        <v>4116.3876832906499</v>
      </c>
      <c r="TT1687">
        <v>1787.4084428032556</v>
      </c>
      <c r="TU1687">
        <v>2419.0028098649145</v>
      </c>
      <c r="TV1687">
        <v>2297.1597250490431</v>
      </c>
      <c r="TW1687">
        <v>5227.4921669844352</v>
      </c>
      <c r="TX1687">
        <v>5608.4899682946898</v>
      </c>
      <c r="TY1687">
        <v>2824.4876455244812</v>
      </c>
      <c r="TZ1687">
        <v>5695.1859466690739</v>
      </c>
      <c r="UA1687">
        <v>5073.8592141923109</v>
      </c>
      <c r="UB1687">
        <v>4763.8318649495986</v>
      </c>
      <c r="UC1687">
        <v>5149.921933488873</v>
      </c>
      <c r="UD1687">
        <v>4776.888097430342</v>
      </c>
      <c r="UE1687">
        <v>5560.2049651359575</v>
      </c>
      <c r="UF1687">
        <v>4817.9350825282672</v>
      </c>
      <c r="UG1687">
        <v>5320.4408473863896</v>
      </c>
      <c r="UH1687">
        <v>4551.052256330092</v>
      </c>
      <c r="UI1687">
        <v>5028.1893263882539</v>
      </c>
      <c r="UJ1687">
        <v>5882.6621091139905</v>
      </c>
      <c r="UK1687">
        <v>5513.7446126368222</v>
      </c>
      <c r="UL1687">
        <v>5222.914731856964</v>
      </c>
      <c r="UM1687">
        <v>6634.021747764974</v>
      </c>
      <c r="UN1687">
        <v>6058.3031532790656</v>
      </c>
      <c r="UO1687">
        <v>7235.9605487244125</v>
      </c>
      <c r="UP1687">
        <v>8117.8416335582388</v>
      </c>
      <c r="UQ1687">
        <v>8592.0425396918927</v>
      </c>
      <c r="UR1687">
        <v>8861.2103123860288</v>
      </c>
      <c r="US1687">
        <v>7139.7515700488193</v>
      </c>
      <c r="UT1687">
        <v>5900.0816438800202</v>
      </c>
      <c r="UU1687">
        <v>6091.9183319293643</v>
      </c>
      <c r="UV1687">
        <v>6512.2332014044141</v>
      </c>
      <c r="UW1687">
        <v>5011.700000744082</v>
      </c>
      <c r="UX1687">
        <v>6330.3020394330097</v>
      </c>
      <c r="UY1687">
        <v>5602.3915605284556</v>
      </c>
      <c r="UZ1687">
        <v>6175.6437809390263</v>
      </c>
      <c r="VA1687">
        <v>6240.9338700965627</v>
      </c>
      <c r="VB1687">
        <v>7505.639352498938</v>
      </c>
      <c r="VC1687">
        <v>6833.5754338364422</v>
      </c>
    </row>
    <row r="1688" spans="306:575" x14ac:dyDescent="0.45">
      <c r="KT1688">
        <v>61.894013479451161</v>
      </c>
      <c r="KU1688">
        <v>60.196479600426755</v>
      </c>
      <c r="KV1688">
        <v>374.69087148582213</v>
      </c>
      <c r="KW1688">
        <v>611.03006268857098</v>
      </c>
      <c r="KX1688">
        <v>1011.9070644449704</v>
      </c>
      <c r="KY1688">
        <v>1126.4711789922248</v>
      </c>
      <c r="KZ1688">
        <v>1398.7346308935562</v>
      </c>
      <c r="LA1688">
        <v>1100.3788892751322</v>
      </c>
      <c r="LB1688">
        <v>960.66113965629404</v>
      </c>
      <c r="LC1688">
        <v>1010.4689277580512</v>
      </c>
      <c r="LD1688">
        <v>1079.6206606511171</v>
      </c>
      <c r="LE1688">
        <v>1304.1014554137703</v>
      </c>
      <c r="LF1688">
        <v>1033.70106822043</v>
      </c>
      <c r="LG1688">
        <v>1137.2544374017618</v>
      </c>
      <c r="LH1688">
        <v>1383.6577121081002</v>
      </c>
      <c r="LI1688">
        <v>1183.228344529485</v>
      </c>
      <c r="LJ1688">
        <v>1660.8801202018042</v>
      </c>
      <c r="LK1688">
        <v>1640.6180331156349</v>
      </c>
      <c r="LL1688">
        <v>1909.3721001334095</v>
      </c>
      <c r="LM1688">
        <v>1941.5457648048948</v>
      </c>
      <c r="LN1688">
        <v>1752.1548524208049</v>
      </c>
      <c r="LO1688">
        <v>1174.2432362766644</v>
      </c>
      <c r="LP1688">
        <v>1261.8673609129482</v>
      </c>
      <c r="LQ1688">
        <v>908.02355462361754</v>
      </c>
      <c r="LR1688">
        <v>807.43774963083069</v>
      </c>
      <c r="LS1688">
        <v>961.30123016824314</v>
      </c>
      <c r="LT1688">
        <v>485.53171755713367</v>
      </c>
      <c r="LU1688">
        <v>914.57540506382668</v>
      </c>
      <c r="LV1688">
        <v>882.23640805149262</v>
      </c>
      <c r="LW1688">
        <v>1366.7687798241952</v>
      </c>
      <c r="LX1688">
        <v>1758.5120250420214</v>
      </c>
      <c r="LY1688">
        <v>1304.877933379895</v>
      </c>
      <c r="LZ1688">
        <v>1073.4567079004034</v>
      </c>
      <c r="MA1688">
        <v>970.73796429201275</v>
      </c>
      <c r="MB1688">
        <v>387.58836933451437</v>
      </c>
      <c r="MC1688">
        <v>801.51550834142608</v>
      </c>
      <c r="MD1688">
        <v>731.24579960523135</v>
      </c>
      <c r="ME1688">
        <v>1060.8464096077541</v>
      </c>
      <c r="MF1688">
        <v>1305.324081441416</v>
      </c>
      <c r="MG1688">
        <v>1418.986140441963</v>
      </c>
      <c r="MH1688">
        <v>1683.4193968365541</v>
      </c>
      <c r="MI1688">
        <v>2128.5665622028055</v>
      </c>
      <c r="MJ1688">
        <v>1473.2913582544463</v>
      </c>
      <c r="MK1688">
        <v>1103.7003882930962</v>
      </c>
      <c r="ML1688">
        <v>1171.5992017793553</v>
      </c>
      <c r="MM1688">
        <v>1236.6327899883247</v>
      </c>
      <c r="MN1688">
        <v>1210.082190331065</v>
      </c>
      <c r="MO1688">
        <v>1329.2954356817402</v>
      </c>
      <c r="MP1688">
        <v>1581.6611164929557</v>
      </c>
      <c r="MX1688" s="16">
        <v>66.860507315877499</v>
      </c>
      <c r="MY1688" s="16">
        <v>90.637610839207724</v>
      </c>
      <c r="MZ1688" s="16">
        <v>99.145278159015504</v>
      </c>
      <c r="NA1688" s="16">
        <v>230.07555842736704</v>
      </c>
      <c r="NB1688" s="16">
        <v>424.05402409678391</v>
      </c>
      <c r="NC1688" s="16">
        <v>383.59595262235808</v>
      </c>
      <c r="ND1688" s="16">
        <v>331.18802245512774</v>
      </c>
      <c r="NE1688" s="16">
        <v>370.6525304101055</v>
      </c>
      <c r="NF1688" s="16">
        <v>321.64300095143994</v>
      </c>
      <c r="NG1688" s="16">
        <v>497.04993831249294</v>
      </c>
      <c r="NH1688" s="16">
        <v>651.69553141855158</v>
      </c>
      <c r="NI1688" s="16">
        <v>603.30663112719822</v>
      </c>
      <c r="NJ1688" s="16">
        <v>475.70439548712272</v>
      </c>
      <c r="NK1688" s="16">
        <v>449.21339916066012</v>
      </c>
      <c r="NL1688" s="16">
        <v>459.94820943107271</v>
      </c>
      <c r="NM1688" s="16">
        <v>352.40800346440994</v>
      </c>
      <c r="NN1688" s="16">
        <v>344.64204132541249</v>
      </c>
      <c r="NO1688" s="16">
        <v>475.1141089427274</v>
      </c>
      <c r="NP1688" s="16">
        <v>541.00717249925174</v>
      </c>
      <c r="NQ1688" s="16">
        <v>463.32986026304934</v>
      </c>
      <c r="NR1688" s="16">
        <v>324.46186325066708</v>
      </c>
      <c r="NS1688" s="16">
        <v>417.26640009024601</v>
      </c>
      <c r="NT1688" s="16">
        <v>520.15184430241936</v>
      </c>
      <c r="NU1688" s="16">
        <v>587.82166217268127</v>
      </c>
      <c r="NV1688" s="16">
        <v>445.96887549133123</v>
      </c>
      <c r="NW1688" s="16">
        <v>429.19335235450637</v>
      </c>
      <c r="NX1688" s="16">
        <v>437.79321296737032</v>
      </c>
      <c r="NY1688" s="16">
        <v>410.78739386507152</v>
      </c>
      <c r="NZ1688" s="16">
        <v>494.7590291803283</v>
      </c>
      <c r="OA1688" s="16">
        <v>366.81595009658685</v>
      </c>
      <c r="OB1688" s="16">
        <v>400.30161421348197</v>
      </c>
      <c r="OC1688" s="16">
        <v>519.85354717314021</v>
      </c>
      <c r="OD1688" s="16">
        <v>444.80790490283704</v>
      </c>
      <c r="OE1688" s="16">
        <v>390.96576388660731</v>
      </c>
      <c r="OF1688" s="16">
        <v>292.26253759878978</v>
      </c>
      <c r="OG1688" s="16">
        <v>341.1571197071097</v>
      </c>
      <c r="OH1688" s="16">
        <v>442.05486318103669</v>
      </c>
      <c r="OI1688" s="16">
        <v>354.09582947874162</v>
      </c>
      <c r="OJ1688" s="16">
        <v>366.8119720812748</v>
      </c>
      <c r="OK1688" s="16">
        <v>418.6731865850017</v>
      </c>
      <c r="OL1688" s="16">
        <v>366.89043850451969</v>
      </c>
      <c r="OM1688" s="16">
        <v>349.26778153568529</v>
      </c>
      <c r="ON1688" s="16">
        <v>385.15406209989663</v>
      </c>
      <c r="OO1688" s="16">
        <v>307.88500084408173</v>
      </c>
      <c r="OP1688" s="16">
        <v>403.52125856667658</v>
      </c>
      <c r="OQ1688" s="16">
        <v>385.77042013519446</v>
      </c>
      <c r="OR1688" s="16">
        <v>275.1373846337745</v>
      </c>
      <c r="OS1688" s="16">
        <v>388.96117863318386</v>
      </c>
      <c r="OT1688" s="16">
        <v>328.85248470443298</v>
      </c>
      <c r="PB1688">
        <v>1543.3424099968513</v>
      </c>
      <c r="PC1688">
        <v>5714.7947523474922</v>
      </c>
      <c r="PD1688">
        <v>8175.1829439027306</v>
      </c>
      <c r="PE1688">
        <v>8143.309405207805</v>
      </c>
      <c r="PF1688">
        <v>8028.6701723360457</v>
      </c>
      <c r="PG1688">
        <v>7076.4593557181479</v>
      </c>
      <c r="PH1688">
        <v>10213.186451021038</v>
      </c>
      <c r="PI1688">
        <v>10104.326167469389</v>
      </c>
      <c r="PJ1688">
        <v>11310.533411789002</v>
      </c>
      <c r="PK1688">
        <v>14999.61828493471</v>
      </c>
      <c r="PL1688">
        <v>17318.907146012814</v>
      </c>
      <c r="PM1688">
        <v>16181.71822642623</v>
      </c>
      <c r="PN1688">
        <v>14115.152444028939</v>
      </c>
      <c r="PO1688">
        <v>17821.820001866545</v>
      </c>
      <c r="PP1688">
        <v>18299.790130130037</v>
      </c>
      <c r="PQ1688">
        <v>19860.025050440621</v>
      </c>
      <c r="PR1688">
        <v>20464.602330855112</v>
      </c>
      <c r="PS1688">
        <v>17817.477569309205</v>
      </c>
      <c r="PT1688">
        <v>19391.367123237556</v>
      </c>
      <c r="PU1688">
        <v>20338.964072886203</v>
      </c>
      <c r="PV1688">
        <v>22639.826656330355</v>
      </c>
      <c r="PW1688">
        <v>19352.508419788719</v>
      </c>
      <c r="PX1688">
        <v>18514.268298351231</v>
      </c>
      <c r="PY1688">
        <v>16460.001390006688</v>
      </c>
      <c r="PZ1688">
        <v>13310.836891805175</v>
      </c>
      <c r="QA1688">
        <v>16507.557989111767</v>
      </c>
      <c r="QB1688">
        <v>18218.789031935852</v>
      </c>
      <c r="QC1688">
        <v>16750.628625985195</v>
      </c>
      <c r="QD1688">
        <v>16806.925270019819</v>
      </c>
      <c r="QE1688">
        <v>17243.011733955453</v>
      </c>
      <c r="QF1688">
        <v>17241.37151410928</v>
      </c>
      <c r="QG1688">
        <v>19106.471522351334</v>
      </c>
      <c r="QH1688">
        <v>17302.993052376147</v>
      </c>
      <c r="QI1688">
        <v>12935.838929424895</v>
      </c>
      <c r="QJ1688">
        <v>12039.00990834935</v>
      </c>
      <c r="QK1688">
        <v>13363.868097018494</v>
      </c>
      <c r="QL1688">
        <v>14356.312756314052</v>
      </c>
      <c r="QM1688">
        <v>17184.564381532313</v>
      </c>
      <c r="QN1688">
        <v>16534.532200571924</v>
      </c>
      <c r="QO1688">
        <v>17850.80719229619</v>
      </c>
      <c r="QP1688">
        <v>13846.672966112372</v>
      </c>
      <c r="QQ1688">
        <v>16003.727599468471</v>
      </c>
      <c r="QR1688">
        <v>17242.614372703792</v>
      </c>
      <c r="QS1688">
        <v>17420.894716972725</v>
      </c>
      <c r="QT1688">
        <v>17397.887220919092</v>
      </c>
      <c r="QU1688">
        <v>15615.84275683128</v>
      </c>
      <c r="QV1688">
        <v>15304.548295985313</v>
      </c>
      <c r="QW1688">
        <v>17697.643052858704</v>
      </c>
      <c r="RE1688">
        <v>-1245.6558159034385</v>
      </c>
      <c r="RF1688">
        <v>6204.5873130302807</v>
      </c>
      <c r="RG1688">
        <v>14978.020554571083</v>
      </c>
      <c r="RH1688">
        <v>30198.437790937664</v>
      </c>
      <c r="RI1688">
        <v>36050.355284085184</v>
      </c>
      <c r="RJ1688">
        <v>35093.925886926969</v>
      </c>
      <c r="RK1688">
        <v>36410.294509348554</v>
      </c>
      <c r="RL1688">
        <v>37573.042879085478</v>
      </c>
      <c r="RM1688">
        <v>28342.441136135021</v>
      </c>
      <c r="RN1688">
        <v>42118.512406311536</v>
      </c>
      <c r="RO1688">
        <v>41330.501883336452</v>
      </c>
      <c r="RP1688">
        <v>39218.109981320944</v>
      </c>
      <c r="RQ1688">
        <v>53106.801516581028</v>
      </c>
      <c r="RR1688">
        <v>44175.557175875074</v>
      </c>
      <c r="RS1688">
        <v>45261.638769679135</v>
      </c>
      <c r="RT1688">
        <v>46395.317991062722</v>
      </c>
      <c r="RU1688">
        <v>48198.871356087446</v>
      </c>
      <c r="RV1688">
        <v>57893.683016930008</v>
      </c>
      <c r="RW1688">
        <v>45972.824173630681</v>
      </c>
      <c r="RX1688">
        <v>57509.401196596154</v>
      </c>
      <c r="RY1688">
        <v>67923.379852150858</v>
      </c>
      <c r="RZ1688">
        <v>70694.042682365878</v>
      </c>
      <c r="SA1688">
        <v>61535.668816792619</v>
      </c>
      <c r="SB1688">
        <v>56334.573720791785</v>
      </c>
      <c r="SC1688">
        <v>59057.515158210022</v>
      </c>
      <c r="SD1688">
        <v>64705.617175340529</v>
      </c>
      <c r="SE1688">
        <v>60976.590094001185</v>
      </c>
      <c r="SF1688">
        <v>60816.502188408151</v>
      </c>
      <c r="SG1688">
        <v>56961.010539701652</v>
      </c>
      <c r="SH1688">
        <v>48639.989124150394</v>
      </c>
      <c r="SI1688">
        <v>42234.218796433823</v>
      </c>
      <c r="SJ1688">
        <v>45009.742521025903</v>
      </c>
      <c r="SK1688">
        <v>47826.355726584385</v>
      </c>
      <c r="SL1688">
        <v>46308.069327964156</v>
      </c>
      <c r="SM1688">
        <v>50802.624475051169</v>
      </c>
      <c r="SN1688">
        <v>51390.620806664461</v>
      </c>
      <c r="SO1688">
        <v>60609.431241783794</v>
      </c>
      <c r="SP1688">
        <v>66636.612886628835</v>
      </c>
      <c r="SQ1688">
        <v>68944.02432793843</v>
      </c>
      <c r="SR1688">
        <v>62528.434719606172</v>
      </c>
      <c r="SS1688">
        <v>53246.498965460676</v>
      </c>
      <c r="ST1688">
        <v>53146.105688319498</v>
      </c>
      <c r="SU1688">
        <v>58047.718405536405</v>
      </c>
      <c r="SV1688">
        <v>59818.552305689911</v>
      </c>
      <c r="SW1688">
        <v>59217.863109687692</v>
      </c>
      <c r="SX1688">
        <v>60599.35650694307</v>
      </c>
      <c r="SY1688">
        <v>72665.957722386069</v>
      </c>
      <c r="SZ1688">
        <v>66401.948397460088</v>
      </c>
      <c r="TH1688">
        <v>-273.1057827166976</v>
      </c>
      <c r="TI1688">
        <v>827.23211877384119</v>
      </c>
      <c r="TJ1688">
        <v>2720.1294967605654</v>
      </c>
      <c r="TK1688">
        <v>4771.9495687788831</v>
      </c>
      <c r="TL1688">
        <v>5726.8647698108798</v>
      </c>
      <c r="TM1688">
        <v>5353.5712551636052</v>
      </c>
      <c r="TN1688">
        <v>6241.4396652828</v>
      </c>
      <c r="TO1688">
        <v>5200.5958579628723</v>
      </c>
      <c r="TP1688">
        <v>5535.6458045076279</v>
      </c>
      <c r="TQ1688">
        <v>5229.5207204367325</v>
      </c>
      <c r="TR1688">
        <v>4691.1304250631774</v>
      </c>
      <c r="TS1688">
        <v>5739.8441596395141</v>
      </c>
      <c r="TT1688">
        <v>6122.32438268859</v>
      </c>
      <c r="TU1688">
        <v>4371.920645080575</v>
      </c>
      <c r="TV1688">
        <v>4167.9296508003235</v>
      </c>
      <c r="TW1688">
        <v>3509.0990364642612</v>
      </c>
      <c r="TX1688">
        <v>5739.6108315978518</v>
      </c>
      <c r="TY1688">
        <v>5874.0957238025376</v>
      </c>
      <c r="TZ1688">
        <v>5290.7837119595633</v>
      </c>
      <c r="UA1688">
        <v>6063.6938938150233</v>
      </c>
      <c r="UB1688">
        <v>7613.0622939348905</v>
      </c>
      <c r="UC1688">
        <v>7149.3447173830209</v>
      </c>
      <c r="UD1688">
        <v>6595.3943832213927</v>
      </c>
      <c r="UE1688">
        <v>7041.660056347434</v>
      </c>
      <c r="UF1688">
        <v>6743.9021150515446</v>
      </c>
      <c r="UG1688">
        <v>5738.6804243197757</v>
      </c>
      <c r="UH1688">
        <v>8271.9074320430682</v>
      </c>
      <c r="UI1688">
        <v>8684.0009689044637</v>
      </c>
      <c r="UJ1688">
        <v>9074.1929226381562</v>
      </c>
      <c r="UK1688">
        <v>9163.1030652774571</v>
      </c>
      <c r="UL1688">
        <v>7220.1691870104078</v>
      </c>
      <c r="UM1688">
        <v>8306.5230488020625</v>
      </c>
      <c r="UN1688">
        <v>9996.2306087072302</v>
      </c>
      <c r="UO1688">
        <v>11541.906569077773</v>
      </c>
      <c r="UP1688">
        <v>11271.988927686676</v>
      </c>
      <c r="UQ1688">
        <v>10884.111862804049</v>
      </c>
      <c r="UR1688">
        <v>9652.0155992022774</v>
      </c>
      <c r="US1688">
        <v>6706.7025058962718</v>
      </c>
      <c r="UT1688">
        <v>6295.6837184441265</v>
      </c>
      <c r="UU1688">
        <v>6355.5298640331175</v>
      </c>
      <c r="UV1688">
        <v>6518.9495177326462</v>
      </c>
      <c r="UW1688">
        <v>6420.1099136014873</v>
      </c>
      <c r="UX1688">
        <v>8052.6009115442794</v>
      </c>
      <c r="UY1688">
        <v>8321.6615324996474</v>
      </c>
      <c r="UZ1688">
        <v>7418.2858381772458</v>
      </c>
      <c r="VA1688">
        <v>5974.7755126968204</v>
      </c>
      <c r="VB1688">
        <v>5724.2701237892461</v>
      </c>
      <c r="VC1688">
        <v>5946.2694354478117</v>
      </c>
    </row>
    <row r="1689" spans="306:575" x14ac:dyDescent="0.45">
      <c r="KT1689">
        <v>314.95231461191963</v>
      </c>
      <c r="KU1689">
        <v>409.42693127039774</v>
      </c>
      <c r="KV1689">
        <v>453.96938558558884</v>
      </c>
      <c r="KW1689">
        <v>580.04125768208155</v>
      </c>
      <c r="KX1689">
        <v>641.46618755527379</v>
      </c>
      <c r="KY1689">
        <v>369.12940830488111</v>
      </c>
      <c r="KZ1689">
        <v>945.94424361808592</v>
      </c>
      <c r="LA1689">
        <v>713.54835244570143</v>
      </c>
      <c r="LB1689">
        <v>722.35059795516997</v>
      </c>
      <c r="LC1689">
        <v>787.08052569182155</v>
      </c>
      <c r="LD1689">
        <v>1069.3664468498016</v>
      </c>
      <c r="LE1689">
        <v>886.66534142765249</v>
      </c>
      <c r="LF1689">
        <v>913.66319345520981</v>
      </c>
      <c r="LG1689">
        <v>1415.3970912248733</v>
      </c>
      <c r="LH1689">
        <v>1450.8267521324226</v>
      </c>
      <c r="LI1689">
        <v>1322.6836098873869</v>
      </c>
      <c r="LJ1689">
        <v>1746.8017955745775</v>
      </c>
      <c r="LK1689">
        <v>1602.8551506828076</v>
      </c>
      <c r="LL1689">
        <v>1998.4415479286347</v>
      </c>
      <c r="LM1689">
        <v>2045.2898886211533</v>
      </c>
      <c r="LN1689">
        <v>1720.1465027868014</v>
      </c>
      <c r="LO1689">
        <v>1891.8532905800701</v>
      </c>
      <c r="LP1689">
        <v>1715.9156705230839</v>
      </c>
      <c r="LQ1689">
        <v>1167.7173386004613</v>
      </c>
      <c r="LR1689">
        <v>1054.2167177113333</v>
      </c>
      <c r="LS1689">
        <v>1243.6562356774978</v>
      </c>
      <c r="LT1689">
        <v>1276.9915816469352</v>
      </c>
      <c r="LU1689">
        <v>1794.4897539959195</v>
      </c>
      <c r="LV1689">
        <v>1630.5851360151032</v>
      </c>
      <c r="LW1689">
        <v>1088.0584513671124</v>
      </c>
      <c r="LX1689">
        <v>1094.0960195064076</v>
      </c>
      <c r="LY1689">
        <v>1391.5710468981856</v>
      </c>
      <c r="LZ1689">
        <v>1521.1542857753107</v>
      </c>
      <c r="MA1689">
        <v>1443.0150212948129</v>
      </c>
      <c r="MB1689">
        <v>1512.6645998367562</v>
      </c>
      <c r="MC1689">
        <v>1378.9469494614943</v>
      </c>
      <c r="MD1689">
        <v>1612.5833491382666</v>
      </c>
      <c r="ME1689">
        <v>1771.4768829712782</v>
      </c>
      <c r="MF1689">
        <v>1314.0383560599739</v>
      </c>
      <c r="MG1689">
        <v>1333.9426675724144</v>
      </c>
      <c r="MH1689">
        <v>1134.9195763177599</v>
      </c>
      <c r="MI1689">
        <v>1595.7781489429617</v>
      </c>
      <c r="MJ1689">
        <v>1408.8222546683655</v>
      </c>
      <c r="MK1689">
        <v>1764.8737599140982</v>
      </c>
      <c r="ML1689">
        <v>1414.2578522106876</v>
      </c>
      <c r="MM1689">
        <v>1819.4149063245716</v>
      </c>
      <c r="MN1689">
        <v>1626.345593033443</v>
      </c>
      <c r="MO1689">
        <v>1825.668850481183</v>
      </c>
      <c r="MP1689">
        <v>1257.0904863752787</v>
      </c>
      <c r="MX1689" s="16">
        <v>118.97083342438503</v>
      </c>
      <c r="MY1689" s="16">
        <v>299.09877407457861</v>
      </c>
      <c r="MZ1689" s="16">
        <v>374.56360536240948</v>
      </c>
      <c r="NA1689" s="16">
        <v>337.40892186244298</v>
      </c>
      <c r="NB1689" s="16">
        <v>348.27485637647038</v>
      </c>
      <c r="NC1689" s="16">
        <v>384.07276649806448</v>
      </c>
      <c r="ND1689" s="16">
        <v>396.7879717071977</v>
      </c>
      <c r="NE1689" s="16">
        <v>375.61317798994452</v>
      </c>
      <c r="NF1689" s="16">
        <v>335.46991504634167</v>
      </c>
      <c r="NG1689" s="16">
        <v>376.60218143493279</v>
      </c>
      <c r="NH1689" s="16">
        <v>336.14849863598181</v>
      </c>
      <c r="NI1689" s="16">
        <v>471.90799284587422</v>
      </c>
      <c r="NJ1689" s="16">
        <v>371.68748953637476</v>
      </c>
      <c r="NK1689" s="16">
        <v>371.72234076096498</v>
      </c>
      <c r="NL1689" s="16">
        <v>347.42414284806512</v>
      </c>
      <c r="NM1689" s="16">
        <v>363.07683944599489</v>
      </c>
      <c r="NN1689" s="16">
        <v>386.83431171586449</v>
      </c>
      <c r="NO1689" s="16">
        <v>435.66442051126552</v>
      </c>
      <c r="NP1689" s="16">
        <v>385.97701940850499</v>
      </c>
      <c r="NQ1689" s="16">
        <v>397.26883356783537</v>
      </c>
      <c r="NR1689" s="16">
        <v>396.03234769341623</v>
      </c>
      <c r="NS1689" s="16">
        <v>406.38846290222597</v>
      </c>
      <c r="NT1689" s="16">
        <v>349.13278825060502</v>
      </c>
      <c r="NU1689" s="16">
        <v>357.30164944360524</v>
      </c>
      <c r="NV1689" s="16">
        <v>321.58378331411893</v>
      </c>
      <c r="NW1689" s="16">
        <v>307.1656613561488</v>
      </c>
      <c r="NX1689" s="16">
        <v>145.84356830774462</v>
      </c>
      <c r="NY1689" s="16">
        <v>144.23331236277932</v>
      </c>
      <c r="NZ1689" s="16">
        <v>234.50193848948021</v>
      </c>
      <c r="OA1689" s="16">
        <v>334.77631728283183</v>
      </c>
      <c r="OB1689" s="16">
        <v>308.59498130195169</v>
      </c>
      <c r="OC1689" s="16">
        <v>386.13294856656751</v>
      </c>
      <c r="OD1689" s="16">
        <v>348.7131485359206</v>
      </c>
      <c r="OE1689" s="16">
        <v>373.98904331193933</v>
      </c>
      <c r="OF1689" s="16">
        <v>317.27543153210706</v>
      </c>
      <c r="OG1689" s="16">
        <v>284.88346527928974</v>
      </c>
      <c r="OH1689" s="16">
        <v>318.97841430713373</v>
      </c>
      <c r="OI1689" s="16">
        <v>301.18817305263389</v>
      </c>
      <c r="OJ1689" s="16">
        <v>332.5940456005535</v>
      </c>
      <c r="OK1689" s="16">
        <v>287.23157073051021</v>
      </c>
      <c r="OL1689" s="16">
        <v>338.94022394836207</v>
      </c>
      <c r="OM1689" s="16">
        <v>324.5185516063529</v>
      </c>
      <c r="ON1689" s="16">
        <v>441.84951665476598</v>
      </c>
      <c r="OO1689" s="16">
        <v>271.51148934899322</v>
      </c>
      <c r="OP1689" s="16">
        <v>215.74953756131563</v>
      </c>
      <c r="OQ1689" s="16">
        <v>208.76631531258539</v>
      </c>
      <c r="OR1689" s="16">
        <v>270.17790155997517</v>
      </c>
      <c r="OS1689" s="16">
        <v>231.74731981911253</v>
      </c>
      <c r="OT1689" s="16">
        <v>156.17702183137584</v>
      </c>
      <c r="PB1689">
        <v>1827.5909294050557</v>
      </c>
      <c r="PC1689">
        <v>4678.9544271186023</v>
      </c>
      <c r="PD1689">
        <v>-1343.8257468367219</v>
      </c>
      <c r="PE1689">
        <v>888.55837112661322</v>
      </c>
      <c r="PF1689">
        <v>2600.1120583453762</v>
      </c>
      <c r="PG1689">
        <v>4798.1782536017827</v>
      </c>
      <c r="PH1689">
        <v>5309.2440049038587</v>
      </c>
      <c r="PI1689">
        <v>5639.7355917561126</v>
      </c>
      <c r="PJ1689">
        <v>4596.0960600656217</v>
      </c>
      <c r="PK1689">
        <v>8327.0660508536675</v>
      </c>
      <c r="PL1689">
        <v>9903.1661150586315</v>
      </c>
      <c r="PM1689">
        <v>12211.762390468637</v>
      </c>
      <c r="PN1689">
        <v>16257.414917703078</v>
      </c>
      <c r="PO1689">
        <v>15942.997866869928</v>
      </c>
      <c r="PP1689">
        <v>16702.782783831386</v>
      </c>
      <c r="PQ1689">
        <v>17446.791333552155</v>
      </c>
      <c r="PR1689">
        <v>14551.772022040544</v>
      </c>
      <c r="PS1689">
        <v>12808.038024597543</v>
      </c>
      <c r="PT1689">
        <v>15310.140143122569</v>
      </c>
      <c r="PU1689">
        <v>15523.654505965453</v>
      </c>
      <c r="PV1689">
        <v>16528.725506961477</v>
      </c>
      <c r="PW1689">
        <v>17175.36683563847</v>
      </c>
      <c r="PX1689">
        <v>16858.098381929696</v>
      </c>
      <c r="PY1689">
        <v>18380.075805571054</v>
      </c>
      <c r="PZ1689">
        <v>20929.938622952308</v>
      </c>
      <c r="QA1689">
        <v>23334.672308459427</v>
      </c>
      <c r="QB1689">
        <v>21822.717413686496</v>
      </c>
      <c r="QC1689">
        <v>19284.195943492705</v>
      </c>
      <c r="QD1689">
        <v>19142.39834082975</v>
      </c>
      <c r="QE1689">
        <v>19454.469454596765</v>
      </c>
      <c r="QF1689">
        <v>21978.964112830905</v>
      </c>
      <c r="QG1689">
        <v>21700.12096492503</v>
      </c>
      <c r="QH1689">
        <v>23532.915818210899</v>
      </c>
      <c r="QI1689">
        <v>26164.034196907807</v>
      </c>
      <c r="QJ1689">
        <v>26158.750886338086</v>
      </c>
      <c r="QK1689">
        <v>25720.247503780382</v>
      </c>
      <c r="QL1689">
        <v>24256.946107983582</v>
      </c>
      <c r="QM1689">
        <v>24576.00241355443</v>
      </c>
      <c r="QN1689">
        <v>19818.442130643329</v>
      </c>
      <c r="QO1689">
        <v>16263.574612819684</v>
      </c>
      <c r="QP1689">
        <v>19428.271086675915</v>
      </c>
      <c r="QQ1689">
        <v>19522.490301149133</v>
      </c>
      <c r="QR1689">
        <v>17762.54781965365</v>
      </c>
      <c r="QS1689">
        <v>16160.854246095012</v>
      </c>
      <c r="QT1689">
        <v>14920.157314109014</v>
      </c>
      <c r="QU1689">
        <v>15841.893859841231</v>
      </c>
      <c r="QV1689">
        <v>14163.433505984025</v>
      </c>
      <c r="QW1689">
        <v>19138.960528964653</v>
      </c>
      <c r="RE1689">
        <v>14543.954900027589</v>
      </c>
      <c r="RF1689">
        <v>22661.109599154483</v>
      </c>
      <c r="RG1689">
        <v>30410.827356545193</v>
      </c>
      <c r="RH1689">
        <v>33672.333721968891</v>
      </c>
      <c r="RI1689">
        <v>32494.329964893841</v>
      </c>
      <c r="RJ1689">
        <v>29740.023361917225</v>
      </c>
      <c r="RK1689">
        <v>37827.014504860723</v>
      </c>
      <c r="RL1689">
        <v>43211.006630015865</v>
      </c>
      <c r="RM1689">
        <v>36398.436700753409</v>
      </c>
      <c r="RN1689">
        <v>38703.804130465316</v>
      </c>
      <c r="RO1689">
        <v>43450.398916098115</v>
      </c>
      <c r="RP1689">
        <v>37440.975419183524</v>
      </c>
      <c r="RQ1689">
        <v>40966.215187814254</v>
      </c>
      <c r="RR1689">
        <v>40584.393197938938</v>
      </c>
      <c r="RS1689">
        <v>39226.867922801124</v>
      </c>
      <c r="RT1689">
        <v>47354.615035045455</v>
      </c>
      <c r="RU1689">
        <v>51829.383603677001</v>
      </c>
      <c r="RV1689">
        <v>42661.339293664358</v>
      </c>
      <c r="RW1689">
        <v>40354.466853085629</v>
      </c>
      <c r="RX1689">
        <v>37126.323591312939</v>
      </c>
      <c r="RY1689">
        <v>44810.949457061019</v>
      </c>
      <c r="RZ1689">
        <v>50405.77946272368</v>
      </c>
      <c r="SA1689">
        <v>55755.909060216865</v>
      </c>
      <c r="SB1689">
        <v>47585.895641634561</v>
      </c>
      <c r="SC1689">
        <v>52713.101423590197</v>
      </c>
      <c r="SD1689">
        <v>60309.130206119051</v>
      </c>
      <c r="SE1689">
        <v>69695.737485651742</v>
      </c>
      <c r="SF1689">
        <v>70861.198772834425</v>
      </c>
      <c r="SG1689">
        <v>73454.06313831119</v>
      </c>
      <c r="SH1689">
        <v>73655.89987697675</v>
      </c>
      <c r="SI1689">
        <v>69997.987622131288</v>
      </c>
      <c r="SJ1689">
        <v>64307.274521765059</v>
      </c>
      <c r="SK1689">
        <v>72338.897047366307</v>
      </c>
      <c r="SL1689">
        <v>82570.966612999735</v>
      </c>
      <c r="SM1689">
        <v>76625.439936512586</v>
      </c>
      <c r="SN1689">
        <v>75729.299224999442</v>
      </c>
      <c r="SO1689">
        <v>68495.598980191062</v>
      </c>
      <c r="SP1689">
        <v>62108.218920167332</v>
      </c>
      <c r="SQ1689">
        <v>55468.067267879182</v>
      </c>
      <c r="SR1689">
        <v>54507.933867649641</v>
      </c>
      <c r="SS1689">
        <v>62363.319329833656</v>
      </c>
      <c r="ST1689">
        <v>49904.601655745078</v>
      </c>
      <c r="SU1689">
        <v>43861.87353514626</v>
      </c>
      <c r="SV1689">
        <v>32895.853636321575</v>
      </c>
      <c r="SW1689">
        <v>36008.641192633302</v>
      </c>
      <c r="SX1689">
        <v>30020.492957216931</v>
      </c>
      <c r="SY1689">
        <v>26928.97266271152</v>
      </c>
      <c r="SZ1689">
        <v>35504.666464716793</v>
      </c>
      <c r="TH1689">
        <v>1460.3882239158702</v>
      </c>
      <c r="TI1689">
        <v>357.57332358304097</v>
      </c>
      <c r="TJ1689">
        <v>498.1343849480071</v>
      </c>
      <c r="TK1689">
        <v>2894.4194219879637</v>
      </c>
      <c r="TL1689">
        <v>4442.1014829927972</v>
      </c>
      <c r="TM1689">
        <v>6060.7623280863554</v>
      </c>
      <c r="TN1689">
        <v>8156.2513188473386</v>
      </c>
      <c r="TO1689">
        <v>8561.5207448086312</v>
      </c>
      <c r="TP1689">
        <v>8359.0633408288068</v>
      </c>
      <c r="TQ1689">
        <v>6716.1744381082381</v>
      </c>
      <c r="TR1689">
        <v>7436.4323385809003</v>
      </c>
      <c r="TS1689">
        <v>8394.1524508350849</v>
      </c>
      <c r="TT1689">
        <v>8296.1221308313397</v>
      </c>
      <c r="TU1689">
        <v>7243.3882446604775</v>
      </c>
      <c r="TV1689">
        <v>6394.246184894123</v>
      </c>
      <c r="TW1689">
        <v>8154.579984869215</v>
      </c>
      <c r="TX1689">
        <v>9582.7010677259623</v>
      </c>
      <c r="TY1689">
        <v>10907.276250846828</v>
      </c>
      <c r="TZ1689">
        <v>9724.53320341158</v>
      </c>
      <c r="UA1689">
        <v>9952.7399580496967</v>
      </c>
      <c r="UB1689">
        <v>9097.7944628900477</v>
      </c>
      <c r="UC1689">
        <v>9305.9132352058969</v>
      </c>
      <c r="UD1689">
        <v>9558.8387186942546</v>
      </c>
      <c r="UE1689">
        <v>8506.6810949933497</v>
      </c>
      <c r="UF1689">
        <v>7592.0837541693609</v>
      </c>
      <c r="UG1689">
        <v>8312.4671509507607</v>
      </c>
      <c r="UH1689">
        <v>6368.7652986673947</v>
      </c>
      <c r="UI1689">
        <v>6566.3962788720246</v>
      </c>
      <c r="UJ1689">
        <v>6784.2027557563733</v>
      </c>
      <c r="UK1689">
        <v>7271.4060264145264</v>
      </c>
      <c r="UL1689">
        <v>6001.6760357924304</v>
      </c>
      <c r="UM1689">
        <v>5654.5747408593661</v>
      </c>
      <c r="UN1689">
        <v>5431.6841823536215</v>
      </c>
      <c r="UO1689">
        <v>4411.1086154169061</v>
      </c>
      <c r="UP1689">
        <v>5258.145634998984</v>
      </c>
      <c r="UQ1689">
        <v>5791.3711297262753</v>
      </c>
      <c r="UR1689">
        <v>6490.3983208255795</v>
      </c>
      <c r="US1689">
        <v>5243.4900948475934</v>
      </c>
      <c r="UT1689">
        <v>5152.3247547842484</v>
      </c>
      <c r="UU1689">
        <v>3968.4925050837342</v>
      </c>
      <c r="UV1689">
        <v>4745.1111110807633</v>
      </c>
      <c r="UW1689">
        <v>4804.3855161660276</v>
      </c>
      <c r="UX1689">
        <v>6022.1043105022291</v>
      </c>
      <c r="UY1689">
        <v>7199.2494172851211</v>
      </c>
      <c r="UZ1689">
        <v>6469.4676090072198</v>
      </c>
      <c r="VA1689">
        <v>7038.484421611799</v>
      </c>
      <c r="VB1689">
        <v>4780.7142021602958</v>
      </c>
      <c r="VC1689">
        <v>6398.9079461519004</v>
      </c>
    </row>
    <row r="1690" spans="306:575" x14ac:dyDescent="0.45">
      <c r="KT1690">
        <v>401.18333167294696</v>
      </c>
      <c r="KU1690">
        <v>1030.7532945720891</v>
      </c>
      <c r="KV1690">
        <v>1407.2874033793175</v>
      </c>
      <c r="KW1690">
        <v>1401.9333778858602</v>
      </c>
      <c r="KX1690">
        <v>1326.2172959764719</v>
      </c>
      <c r="KY1690">
        <v>1000.3320476332119</v>
      </c>
      <c r="KZ1690">
        <v>792.83808693388983</v>
      </c>
      <c r="LA1690">
        <v>1067.4712642943693</v>
      </c>
      <c r="LB1690">
        <v>1041.0446854921747</v>
      </c>
      <c r="LC1690">
        <v>941.78751498715962</v>
      </c>
      <c r="LD1690">
        <v>1532.6824109343281</v>
      </c>
      <c r="LE1690">
        <v>1869.1361932361262</v>
      </c>
      <c r="LF1690">
        <v>2289.1437281101707</v>
      </c>
      <c r="LG1690">
        <v>2106.7096912279212</v>
      </c>
      <c r="LH1690">
        <v>2331.5795933827394</v>
      </c>
      <c r="LI1690">
        <v>2362.6211894303592</v>
      </c>
      <c r="LJ1690">
        <v>2128.2639477405655</v>
      </c>
      <c r="LK1690">
        <v>1727.8305916629652</v>
      </c>
      <c r="LL1690">
        <v>1339.6517360276143</v>
      </c>
      <c r="LM1690">
        <v>1599.7116253834604</v>
      </c>
      <c r="LN1690">
        <v>1946.9738784619299</v>
      </c>
      <c r="LO1690">
        <v>2171.3008548074449</v>
      </c>
      <c r="LP1690">
        <v>1724.6411072535764</v>
      </c>
      <c r="LQ1690">
        <v>1872.7365669302674</v>
      </c>
      <c r="LR1690">
        <v>1947.5175750672586</v>
      </c>
      <c r="LS1690">
        <v>2100.8292207152044</v>
      </c>
      <c r="LT1690">
        <v>2063.7401971848817</v>
      </c>
      <c r="LU1690">
        <v>2406.4195587463669</v>
      </c>
      <c r="LV1690">
        <v>2137.4672656826374</v>
      </c>
      <c r="LW1690">
        <v>2243.0596403792147</v>
      </c>
      <c r="LX1690">
        <v>2507.882411804917</v>
      </c>
      <c r="LY1690">
        <v>2391.9740661191381</v>
      </c>
      <c r="LZ1690">
        <v>2217.9924421880614</v>
      </c>
      <c r="MA1690">
        <v>2273.7130400182914</v>
      </c>
      <c r="MB1690">
        <v>2346.1011382407055</v>
      </c>
      <c r="MC1690">
        <v>2017.6498172765578</v>
      </c>
      <c r="MD1690">
        <v>1769.8461213744808</v>
      </c>
      <c r="ME1690">
        <v>2153.1857045177794</v>
      </c>
      <c r="MF1690">
        <v>1805.1215235495561</v>
      </c>
      <c r="MG1690">
        <v>1516.6262075406369</v>
      </c>
      <c r="MH1690">
        <v>1447.5106963249323</v>
      </c>
      <c r="MI1690">
        <v>889.44897447752146</v>
      </c>
      <c r="MJ1690">
        <v>942.92319266445691</v>
      </c>
      <c r="MK1690">
        <v>915.44365262624785</v>
      </c>
      <c r="ML1690">
        <v>1302.6231465424009</v>
      </c>
      <c r="MM1690">
        <v>1312.8981741997823</v>
      </c>
      <c r="MN1690">
        <v>1185.639577342487</v>
      </c>
      <c r="MO1690">
        <v>1422.4745417225115</v>
      </c>
      <c r="MP1690">
        <v>1503.7937576949407</v>
      </c>
      <c r="MX1690" s="16">
        <v>89.846693186327258</v>
      </c>
      <c r="MY1690" s="16">
        <v>90.278475051553414</v>
      </c>
      <c r="MZ1690" s="16">
        <v>149.58848987164836</v>
      </c>
      <c r="NA1690" s="16">
        <v>162.37505426317321</v>
      </c>
      <c r="NB1690" s="16">
        <v>225.13871965096553</v>
      </c>
      <c r="NC1690" s="16">
        <v>282.4671961121922</v>
      </c>
      <c r="ND1690" s="16">
        <v>250.67734768321225</v>
      </c>
      <c r="NE1690" s="16">
        <v>189.07134359346463</v>
      </c>
      <c r="NF1690" s="16">
        <v>338.39685401786107</v>
      </c>
      <c r="NG1690" s="16">
        <v>462.87584679815853</v>
      </c>
      <c r="NH1690" s="16">
        <v>600.8183087283287</v>
      </c>
      <c r="NI1690" s="16">
        <v>452.16345231759266</v>
      </c>
      <c r="NJ1690" s="16">
        <v>452.54403853477226</v>
      </c>
      <c r="NK1690" s="16">
        <v>350.92608349128284</v>
      </c>
      <c r="NL1690" s="16">
        <v>353.4302891548719</v>
      </c>
      <c r="NM1690" s="16">
        <v>246.10532870771667</v>
      </c>
      <c r="NN1690" s="16">
        <v>237.2030389428057</v>
      </c>
      <c r="NO1690" s="16">
        <v>340.89304179843589</v>
      </c>
      <c r="NP1690" s="16">
        <v>441.45859580899082</v>
      </c>
      <c r="NQ1690" s="16">
        <v>389.11585012360263</v>
      </c>
      <c r="NR1690" s="16">
        <v>517.53706647726415</v>
      </c>
      <c r="NS1690" s="16">
        <v>474.92401663211928</v>
      </c>
      <c r="NT1690" s="16">
        <v>508.98223149404885</v>
      </c>
      <c r="NU1690" s="16">
        <v>518.75143978173355</v>
      </c>
      <c r="NV1690" s="16">
        <v>417.66698442348229</v>
      </c>
      <c r="NW1690" s="16">
        <v>474.21655058674821</v>
      </c>
      <c r="NX1690" s="16">
        <v>444.99074526990637</v>
      </c>
      <c r="NY1690" s="16">
        <v>448.52591660168389</v>
      </c>
      <c r="NZ1690" s="16">
        <v>344.71872064147044</v>
      </c>
      <c r="OA1690" s="16">
        <v>312.69038898164484</v>
      </c>
      <c r="OB1690" s="16">
        <v>249.66308499628326</v>
      </c>
      <c r="OC1690" s="16">
        <v>314.11717992642707</v>
      </c>
      <c r="OD1690" s="16">
        <v>349.31740124042619</v>
      </c>
      <c r="OE1690" s="16">
        <v>428.33958466965242</v>
      </c>
      <c r="OF1690" s="16">
        <v>513.07482334999099</v>
      </c>
      <c r="OG1690" s="16">
        <v>504.15528453621027</v>
      </c>
      <c r="OH1690" s="16">
        <v>481.51500799640434</v>
      </c>
      <c r="OI1690" s="16">
        <v>360.81083389499736</v>
      </c>
      <c r="OJ1690" s="16">
        <v>346.92362864501592</v>
      </c>
      <c r="OK1690" s="16">
        <v>325.69463696974253</v>
      </c>
      <c r="OL1690" s="16">
        <v>382.28319266169746</v>
      </c>
      <c r="OM1690" s="16">
        <v>332.27816440049958</v>
      </c>
      <c r="ON1690" s="16">
        <v>313.1691404019939</v>
      </c>
      <c r="OO1690" s="16">
        <v>448.08971425339251</v>
      </c>
      <c r="OP1690" s="16">
        <v>473.74839890213769</v>
      </c>
      <c r="OQ1690" s="16">
        <v>518.19587503734806</v>
      </c>
      <c r="OR1690" s="16">
        <v>498.57418242133838</v>
      </c>
      <c r="OS1690" s="16">
        <v>521.73864421231406</v>
      </c>
      <c r="OT1690" s="16">
        <v>584.71747276772464</v>
      </c>
      <c r="PB1690">
        <v>-386.37506824346474</v>
      </c>
      <c r="PC1690">
        <v>2752.5371568603368</v>
      </c>
      <c r="PD1690">
        <v>3849.7304189063198</v>
      </c>
      <c r="PE1690">
        <v>7122.1011727954701</v>
      </c>
      <c r="PF1690">
        <v>9254.9501787071895</v>
      </c>
      <c r="PG1690">
        <v>8381.7476606732562</v>
      </c>
      <c r="PH1690">
        <v>9019.036913897211</v>
      </c>
      <c r="PI1690">
        <v>9774.1386798555814</v>
      </c>
      <c r="PJ1690">
        <v>11106.596845948352</v>
      </c>
      <c r="PK1690">
        <v>13951.765304843084</v>
      </c>
      <c r="PL1690">
        <v>13311.554612850749</v>
      </c>
      <c r="PM1690">
        <v>13348.437876176889</v>
      </c>
      <c r="PN1690">
        <v>12046.539723672186</v>
      </c>
      <c r="PO1690">
        <v>8456.3689261590771</v>
      </c>
      <c r="PP1690">
        <v>9354.5307919710594</v>
      </c>
      <c r="PQ1690">
        <v>6664.6608138116535</v>
      </c>
      <c r="PR1690">
        <v>8744.311018567043</v>
      </c>
      <c r="PS1690">
        <v>6136.3734253661951</v>
      </c>
      <c r="PT1690">
        <v>7813.3831755976089</v>
      </c>
      <c r="PU1690">
        <v>6230.3242228421423</v>
      </c>
      <c r="PV1690">
        <v>10418.7505948004</v>
      </c>
      <c r="PW1690">
        <v>11450.190223353837</v>
      </c>
      <c r="PX1690">
        <v>13054.358320590249</v>
      </c>
      <c r="PY1690">
        <v>15382.063792378336</v>
      </c>
      <c r="PZ1690">
        <v>19204.835078704426</v>
      </c>
      <c r="QA1690">
        <v>20062.244514360482</v>
      </c>
      <c r="QB1690">
        <v>16462.598513020384</v>
      </c>
      <c r="QC1690">
        <v>18760.139368062228</v>
      </c>
      <c r="QD1690">
        <v>19940.782830732085</v>
      </c>
      <c r="QE1690">
        <v>21679.996494760991</v>
      </c>
      <c r="QF1690">
        <v>23816.994241655768</v>
      </c>
      <c r="QG1690">
        <v>25021.467625470497</v>
      </c>
      <c r="QH1690">
        <v>21694.280058461107</v>
      </c>
      <c r="QI1690">
        <v>23639.387606094031</v>
      </c>
      <c r="QJ1690">
        <v>22016.30836044575</v>
      </c>
      <c r="QK1690">
        <v>20660.520458032002</v>
      </c>
      <c r="QL1690">
        <v>23437.107384098206</v>
      </c>
      <c r="QM1690">
        <v>23413.623044965763</v>
      </c>
      <c r="QN1690">
        <v>25964.334727554407</v>
      </c>
      <c r="QO1690">
        <v>25078.924853326913</v>
      </c>
      <c r="QP1690">
        <v>20613.409176614794</v>
      </c>
      <c r="QQ1690">
        <v>24580.415845428102</v>
      </c>
      <c r="QR1690">
        <v>25829.203140269303</v>
      </c>
      <c r="QS1690">
        <v>28719.423128258055</v>
      </c>
      <c r="QT1690">
        <v>25079.486928049737</v>
      </c>
      <c r="QU1690">
        <v>26202.170236909406</v>
      </c>
      <c r="QV1690">
        <v>25080.80672921292</v>
      </c>
      <c r="QW1690">
        <v>24501.542037278341</v>
      </c>
      <c r="RE1690">
        <v>-4642.9040725280247</v>
      </c>
      <c r="RF1690">
        <v>8782.2877399182507</v>
      </c>
      <c r="RG1690">
        <v>16733.68244430604</v>
      </c>
      <c r="RH1690">
        <v>24402.219224300683</v>
      </c>
      <c r="RI1690">
        <v>28056.906258783303</v>
      </c>
      <c r="RJ1690">
        <v>28098.844447725856</v>
      </c>
      <c r="RK1690">
        <v>23001.03538864966</v>
      </c>
      <c r="RL1690">
        <v>26928.205919701417</v>
      </c>
      <c r="RM1690">
        <v>27116.583990073676</v>
      </c>
      <c r="RN1690">
        <v>19278.751217771078</v>
      </c>
      <c r="RO1690">
        <v>11302.291020831082</v>
      </c>
      <c r="RP1690">
        <v>9327.6015960645</v>
      </c>
      <c r="RQ1690">
        <v>13353.074293087955</v>
      </c>
      <c r="RR1690">
        <v>22508.527974445311</v>
      </c>
      <c r="RS1690">
        <v>22833.0440890594</v>
      </c>
      <c r="RT1690">
        <v>26429.116021293928</v>
      </c>
      <c r="RU1690">
        <v>21793.500455367554</v>
      </c>
      <c r="RV1690">
        <v>17359.466629867136</v>
      </c>
      <c r="RW1690">
        <v>14446.943791407895</v>
      </c>
      <c r="RX1690">
        <v>12591.588534030147</v>
      </c>
      <c r="RY1690">
        <v>15190.87343898516</v>
      </c>
      <c r="RZ1690">
        <v>17584.680752659362</v>
      </c>
      <c r="SA1690">
        <v>21580.2733221995</v>
      </c>
      <c r="SB1690">
        <v>28811.238914041278</v>
      </c>
      <c r="SC1690">
        <v>32102.087554289577</v>
      </c>
      <c r="SD1690">
        <v>34039.84472324227</v>
      </c>
      <c r="SE1690">
        <v>29431.427567063438</v>
      </c>
      <c r="SF1690">
        <v>30059.773482214347</v>
      </c>
      <c r="SG1690">
        <v>32955.865601825928</v>
      </c>
      <c r="SH1690">
        <v>31791.873668173324</v>
      </c>
      <c r="SI1690">
        <v>22635.21444484431</v>
      </c>
      <c r="SJ1690">
        <v>34076.038147345011</v>
      </c>
      <c r="SK1690">
        <v>35305.922473749881</v>
      </c>
      <c r="SL1690">
        <v>43471.59715397183</v>
      </c>
      <c r="SM1690">
        <v>58487.272685632866</v>
      </c>
      <c r="SN1690">
        <v>63863.116367877512</v>
      </c>
      <c r="SO1690">
        <v>59666.39145604489</v>
      </c>
      <c r="SP1690">
        <v>55046.462316007077</v>
      </c>
      <c r="SQ1690">
        <v>55245.23463970876</v>
      </c>
      <c r="SR1690">
        <v>49755.238371568419</v>
      </c>
      <c r="SS1690">
        <v>56595.829284819614</v>
      </c>
      <c r="ST1690">
        <v>53761.807661614832</v>
      </c>
      <c r="SU1690">
        <v>48410.683349344537</v>
      </c>
      <c r="SV1690">
        <v>47928.997343765819</v>
      </c>
      <c r="SW1690">
        <v>48849.597567986457</v>
      </c>
      <c r="SX1690">
        <v>42309.231752349144</v>
      </c>
      <c r="SY1690">
        <v>46372.958306030268</v>
      </c>
      <c r="SZ1690">
        <v>57810.636038749297</v>
      </c>
      <c r="TH1690">
        <v>-691.34253435940855</v>
      </c>
      <c r="TI1690">
        <v>-905.77455844875703</v>
      </c>
      <c r="TJ1690">
        <v>-1604.318444911135</v>
      </c>
      <c r="TK1690">
        <v>-899.86127799179303</v>
      </c>
      <c r="TL1690">
        <v>1912.6525951667481</v>
      </c>
      <c r="TM1690">
        <v>2704.9011447764738</v>
      </c>
      <c r="TN1690">
        <v>4181.8739004439258</v>
      </c>
      <c r="TO1690">
        <v>4503.1976877419693</v>
      </c>
      <c r="TP1690">
        <v>6973.0207092808978</v>
      </c>
      <c r="TQ1690">
        <v>6932.6662158981353</v>
      </c>
      <c r="TR1690">
        <v>6869.7046298060859</v>
      </c>
      <c r="TS1690">
        <v>6328.0262818743531</v>
      </c>
      <c r="TT1690">
        <v>6960.7121559600891</v>
      </c>
      <c r="TU1690">
        <v>7019.8215752113483</v>
      </c>
      <c r="TV1690">
        <v>7732.9638855104431</v>
      </c>
      <c r="TW1690">
        <v>7015.3433659075517</v>
      </c>
      <c r="TX1690">
        <v>5659.3565358436608</v>
      </c>
      <c r="TY1690">
        <v>6185.232617238571</v>
      </c>
      <c r="TZ1690">
        <v>7112.039491008969</v>
      </c>
      <c r="UA1690">
        <v>7240.2323841787338</v>
      </c>
      <c r="UB1690">
        <v>7030.7286714803931</v>
      </c>
      <c r="UC1690">
        <v>5502.1457612120594</v>
      </c>
      <c r="UD1690">
        <v>5203.306791623002</v>
      </c>
      <c r="UE1690">
        <v>6292.1311412376945</v>
      </c>
      <c r="UF1690">
        <v>5940.0494310684862</v>
      </c>
      <c r="UG1690">
        <v>5851.9446796201473</v>
      </c>
      <c r="UH1690">
        <v>4732.5266916923183</v>
      </c>
      <c r="UI1690">
        <v>5172.4393234421759</v>
      </c>
      <c r="UJ1690">
        <v>5848.4802330187813</v>
      </c>
      <c r="UK1690">
        <v>6458.8161883722378</v>
      </c>
      <c r="UL1690">
        <v>7693.0141874975061</v>
      </c>
      <c r="UM1690">
        <v>5841.282390789941</v>
      </c>
      <c r="UN1690">
        <v>6366.5778487928201</v>
      </c>
      <c r="UO1690">
        <v>5175.6166607736577</v>
      </c>
      <c r="UP1690">
        <v>4106.2599790790373</v>
      </c>
      <c r="UQ1690">
        <v>4896.5937533877013</v>
      </c>
      <c r="UR1690">
        <v>2954.8329721132477</v>
      </c>
      <c r="US1690">
        <v>5049.2956117572476</v>
      </c>
      <c r="UT1690">
        <v>5502.7821679634471</v>
      </c>
      <c r="UU1690">
        <v>6402.246650787878</v>
      </c>
      <c r="UV1690">
        <v>5184.0195004122033</v>
      </c>
      <c r="UW1690">
        <v>5351.7669016631726</v>
      </c>
      <c r="UX1690">
        <v>4708.3258171232246</v>
      </c>
      <c r="UY1690">
        <v>6002.3661874712579</v>
      </c>
      <c r="UZ1690">
        <v>6953.8021350748213</v>
      </c>
      <c r="VA1690">
        <v>6751.1014863693426</v>
      </c>
      <c r="VB1690">
        <v>6333.3019695115254</v>
      </c>
      <c r="VC1690">
        <v>7649.3789137127806</v>
      </c>
    </row>
    <row r="1691" spans="306:575" x14ac:dyDescent="0.45">
      <c r="KT1691">
        <v>48.182668600659554</v>
      </c>
      <c r="KU1691">
        <v>114.32636380120408</v>
      </c>
      <c r="KV1691">
        <v>787.23829095971109</v>
      </c>
      <c r="KW1691">
        <v>503.64928805413501</v>
      </c>
      <c r="KX1691">
        <v>816.89698992908302</v>
      </c>
      <c r="KY1691">
        <v>1086.2868422183021</v>
      </c>
      <c r="KZ1691">
        <v>988.83725083065042</v>
      </c>
      <c r="LA1691">
        <v>632.14317302676682</v>
      </c>
      <c r="LB1691">
        <v>88.966775006768557</v>
      </c>
      <c r="LC1691">
        <v>574.63500216683167</v>
      </c>
      <c r="LD1691">
        <v>641.85615490190673</v>
      </c>
      <c r="LE1691">
        <v>1227.7333486002792</v>
      </c>
      <c r="LF1691">
        <v>1310.9564734424955</v>
      </c>
      <c r="LG1691">
        <v>1202.5478571927215</v>
      </c>
      <c r="LH1691">
        <v>1693.3492842879268</v>
      </c>
      <c r="LI1691">
        <v>1804.8359864897936</v>
      </c>
      <c r="LJ1691">
        <v>2110.6704259457447</v>
      </c>
      <c r="LK1691">
        <v>1748.5275867631369</v>
      </c>
      <c r="LL1691">
        <v>1346.0825141528301</v>
      </c>
      <c r="LM1691">
        <v>1167.1718761273785</v>
      </c>
      <c r="LN1691">
        <v>959.34528387050295</v>
      </c>
      <c r="LO1691">
        <v>1206.7079091991686</v>
      </c>
      <c r="LP1691">
        <v>1217.884639560544</v>
      </c>
      <c r="LQ1691">
        <v>1101.6467794161792</v>
      </c>
      <c r="LR1691">
        <v>975.84160155709276</v>
      </c>
      <c r="LS1691">
        <v>1147.4397157700141</v>
      </c>
      <c r="LT1691">
        <v>1403.8046801083424</v>
      </c>
      <c r="LU1691">
        <v>1576.3142491166161</v>
      </c>
      <c r="LV1691">
        <v>1595.0336335054017</v>
      </c>
      <c r="LW1691">
        <v>1374.1823038880646</v>
      </c>
      <c r="LX1691">
        <v>1256.9846431706364</v>
      </c>
      <c r="LY1691">
        <v>1447.1253629969965</v>
      </c>
      <c r="LZ1691">
        <v>1450.9206126505694</v>
      </c>
      <c r="MA1691">
        <v>1309.7842887495972</v>
      </c>
      <c r="MB1691">
        <v>1537.9521311593435</v>
      </c>
      <c r="MC1691">
        <v>1369.0911707654147</v>
      </c>
      <c r="MD1691">
        <v>1144.5672777952284</v>
      </c>
      <c r="ME1691">
        <v>1393.1450112274827</v>
      </c>
      <c r="MF1691">
        <v>1747.5633027659285</v>
      </c>
      <c r="MG1691">
        <v>1930.2060438155336</v>
      </c>
      <c r="MH1691">
        <v>1752.252260393753</v>
      </c>
      <c r="MI1691">
        <v>1799.6679643078207</v>
      </c>
      <c r="MJ1691">
        <v>1829.4068748875377</v>
      </c>
      <c r="MK1691">
        <v>1402.8367362897288</v>
      </c>
      <c r="ML1691">
        <v>1642.796217749689</v>
      </c>
      <c r="MM1691">
        <v>1523.4343491419188</v>
      </c>
      <c r="MN1691">
        <v>1615.1777158733059</v>
      </c>
      <c r="MO1691">
        <v>1554.5566563659847</v>
      </c>
      <c r="MP1691">
        <v>1617.9284882649458</v>
      </c>
      <c r="MX1691" s="16">
        <v>-10.782637492716518</v>
      </c>
      <c r="MY1691" s="16">
        <v>102.06053017064126</v>
      </c>
      <c r="MZ1691" s="16">
        <v>154.512760169724</v>
      </c>
      <c r="NA1691" s="16">
        <v>83.20456946569962</v>
      </c>
      <c r="NB1691" s="16">
        <v>158.099930966459</v>
      </c>
      <c r="NC1691" s="16">
        <v>275.62048673116118</v>
      </c>
      <c r="ND1691" s="16">
        <v>473.90571506142265</v>
      </c>
      <c r="NE1691" s="16">
        <v>436.66454535731003</v>
      </c>
      <c r="NF1691" s="16">
        <v>455.83799616068688</v>
      </c>
      <c r="NG1691" s="16">
        <v>547.5441853894115</v>
      </c>
      <c r="NH1691" s="16">
        <v>561.85333855680187</v>
      </c>
      <c r="NI1691" s="16">
        <v>567.79806252654578</v>
      </c>
      <c r="NJ1691" s="16">
        <v>474.96066051264927</v>
      </c>
      <c r="NK1691" s="16">
        <v>620.80389716149114</v>
      </c>
      <c r="NL1691" s="16">
        <v>547.10145973246176</v>
      </c>
      <c r="NM1691" s="16">
        <v>555.87904155297429</v>
      </c>
      <c r="NN1691" s="16">
        <v>540.86564880752292</v>
      </c>
      <c r="NO1691" s="16">
        <v>562.39396561931517</v>
      </c>
      <c r="NP1691" s="16">
        <v>529.67945606904846</v>
      </c>
      <c r="NQ1691" s="16">
        <v>570.71898523449443</v>
      </c>
      <c r="NR1691" s="16">
        <v>456.79675609826995</v>
      </c>
      <c r="NS1691" s="16">
        <v>433.9070245221742</v>
      </c>
      <c r="NT1691" s="16">
        <v>478.94938930352225</v>
      </c>
      <c r="NU1691" s="16">
        <v>382.24119581703974</v>
      </c>
      <c r="NV1691" s="16">
        <v>444.84195917660611</v>
      </c>
      <c r="NW1691" s="16">
        <v>455.27074035100651</v>
      </c>
      <c r="NX1691" s="16">
        <v>414.27009720261537</v>
      </c>
      <c r="NY1691" s="16">
        <v>342.987355960039</v>
      </c>
      <c r="NZ1691" s="16">
        <v>341.98142874387003</v>
      </c>
      <c r="OA1691" s="16">
        <v>395.48120400765117</v>
      </c>
      <c r="OB1691" s="16">
        <v>435.3236431789104</v>
      </c>
      <c r="OC1691" s="16">
        <v>476.30509075801933</v>
      </c>
      <c r="OD1691" s="16">
        <v>470.25847533145674</v>
      </c>
      <c r="OE1691" s="16">
        <v>398.66927541561319</v>
      </c>
      <c r="OF1691" s="16">
        <v>530.25862137598733</v>
      </c>
      <c r="OG1691" s="16">
        <v>464.91946018833227</v>
      </c>
      <c r="OH1691" s="16">
        <v>403.7197202217356</v>
      </c>
      <c r="OI1691" s="16">
        <v>437.86968203250387</v>
      </c>
      <c r="OJ1691" s="16">
        <v>311.27585900340659</v>
      </c>
      <c r="OK1691" s="16">
        <v>308.34681273862122</v>
      </c>
      <c r="OL1691" s="16">
        <v>207.79284554773702</v>
      </c>
      <c r="OM1691" s="16">
        <v>186.64136779094929</v>
      </c>
      <c r="ON1691" s="16">
        <v>301.38111675828463</v>
      </c>
      <c r="OO1691" s="16">
        <v>339.08099563081885</v>
      </c>
      <c r="OP1691" s="16">
        <v>545.01496121912123</v>
      </c>
      <c r="OQ1691" s="16">
        <v>519.56052464165225</v>
      </c>
      <c r="OR1691" s="16">
        <v>538.13454654072291</v>
      </c>
      <c r="OS1691" s="16">
        <v>555.89532502578675</v>
      </c>
      <c r="OT1691" s="16">
        <v>572.06372197369171</v>
      </c>
      <c r="PB1691">
        <v>-13.440615579255791</v>
      </c>
      <c r="PC1691">
        <v>-2653.7178616167866</v>
      </c>
      <c r="PD1691">
        <v>45.081975365186622</v>
      </c>
      <c r="PE1691">
        <v>3830.719566089741</v>
      </c>
      <c r="PF1691">
        <v>6660.7753647644504</v>
      </c>
      <c r="PG1691">
        <v>8889.7670821925312</v>
      </c>
      <c r="PH1691">
        <v>11672.486405337067</v>
      </c>
      <c r="PI1691">
        <v>11396.418544131911</v>
      </c>
      <c r="PJ1691">
        <v>14327.975365877644</v>
      </c>
      <c r="PK1691">
        <v>10537.447735090796</v>
      </c>
      <c r="PL1691">
        <v>10972.10267873233</v>
      </c>
      <c r="PM1691">
        <v>12053.690257121318</v>
      </c>
      <c r="PN1691">
        <v>11239.46105685124</v>
      </c>
      <c r="PO1691">
        <v>11442.536978347227</v>
      </c>
      <c r="PP1691">
        <v>14302.13321260191</v>
      </c>
      <c r="PQ1691">
        <v>12783.107006657146</v>
      </c>
      <c r="PR1691">
        <v>11649.937761451682</v>
      </c>
      <c r="PS1691">
        <v>10086.570448863255</v>
      </c>
      <c r="PT1691">
        <v>10683.724261912976</v>
      </c>
      <c r="PU1691">
        <v>13799.713524904191</v>
      </c>
      <c r="PV1691">
        <v>14437.766069212579</v>
      </c>
      <c r="PW1691">
        <v>11953.021126224039</v>
      </c>
      <c r="PX1691">
        <v>11862.78673859996</v>
      </c>
      <c r="PY1691">
        <v>14563.830760632482</v>
      </c>
      <c r="PZ1691">
        <v>16467.945355721662</v>
      </c>
      <c r="QA1691">
        <v>19509.073839368859</v>
      </c>
      <c r="QB1691">
        <v>22889.669257075977</v>
      </c>
      <c r="QC1691">
        <v>20515.458502607136</v>
      </c>
      <c r="QD1691">
        <v>18918.338354076175</v>
      </c>
      <c r="QE1691">
        <v>20570.284730653311</v>
      </c>
      <c r="QF1691">
        <v>19445.187559895166</v>
      </c>
      <c r="QG1691">
        <v>20858.476211047499</v>
      </c>
      <c r="QH1691">
        <v>22364.65055199133</v>
      </c>
      <c r="QI1691">
        <v>23861.661842055226</v>
      </c>
      <c r="QJ1691">
        <v>23168.557550606587</v>
      </c>
      <c r="QK1691">
        <v>22708.95963854283</v>
      </c>
      <c r="QL1691">
        <v>24274.792768181298</v>
      </c>
      <c r="QM1691">
        <v>19390.418639420765</v>
      </c>
      <c r="QN1691">
        <v>18577.786942228457</v>
      </c>
      <c r="QO1691">
        <v>16003.10136168128</v>
      </c>
      <c r="QP1691">
        <v>15710.802866478165</v>
      </c>
      <c r="QQ1691">
        <v>15355.9038887427</v>
      </c>
      <c r="QR1691">
        <v>14732.696032560016</v>
      </c>
      <c r="QS1691">
        <v>13541.380535266397</v>
      </c>
      <c r="QT1691">
        <v>11713.593526772624</v>
      </c>
      <c r="QU1691">
        <v>10194.405621209284</v>
      </c>
      <c r="QV1691">
        <v>16591.849811131564</v>
      </c>
      <c r="QW1691">
        <v>16324.319478097641</v>
      </c>
      <c r="RE1691">
        <v>7026.946158524499</v>
      </c>
      <c r="RF1691">
        <v>11878.704705520297</v>
      </c>
      <c r="RG1691">
        <v>25525.952417079952</v>
      </c>
      <c r="RH1691">
        <v>35757.03555326385</v>
      </c>
      <c r="RI1691">
        <v>45613.676077984608</v>
      </c>
      <c r="RJ1691">
        <v>39885.542155963441</v>
      </c>
      <c r="RK1691">
        <v>42775.848939924217</v>
      </c>
      <c r="RL1691">
        <v>43219.667745977917</v>
      </c>
      <c r="RM1691">
        <v>40085.956525134141</v>
      </c>
      <c r="RN1691">
        <v>32948.420369549109</v>
      </c>
      <c r="RO1691">
        <v>35794.859089664249</v>
      </c>
      <c r="RP1691">
        <v>41425.200578248361</v>
      </c>
      <c r="RQ1691">
        <v>30718.413248640099</v>
      </c>
      <c r="RR1691">
        <v>30516.862803420325</v>
      </c>
      <c r="RS1691">
        <v>39151.758550227954</v>
      </c>
      <c r="RT1691">
        <v>45217.59917300145</v>
      </c>
      <c r="RU1691">
        <v>52429.622694801481</v>
      </c>
      <c r="RV1691">
        <v>58605.238621658347</v>
      </c>
      <c r="RW1691">
        <v>51445.142681084311</v>
      </c>
      <c r="RX1691">
        <v>46190.585323479791</v>
      </c>
      <c r="RY1691">
        <v>53926.79408018924</v>
      </c>
      <c r="RZ1691">
        <v>53140.658210984344</v>
      </c>
      <c r="SA1691">
        <v>43876.406984715322</v>
      </c>
      <c r="SB1691">
        <v>38937.631692753625</v>
      </c>
      <c r="SC1691">
        <v>34196.024636023736</v>
      </c>
      <c r="SD1691">
        <v>50515.065035874301</v>
      </c>
      <c r="SE1691">
        <v>52883.333711449588</v>
      </c>
      <c r="SF1691">
        <v>47401.280756188105</v>
      </c>
      <c r="SG1691">
        <v>46055.778154111198</v>
      </c>
      <c r="SH1691">
        <v>55848.334132942604</v>
      </c>
      <c r="SI1691">
        <v>55971.03820594155</v>
      </c>
      <c r="SJ1691">
        <v>48965.24008142107</v>
      </c>
      <c r="SK1691">
        <v>50885.425359963425</v>
      </c>
      <c r="SL1691">
        <v>56627.992910592657</v>
      </c>
      <c r="SM1691">
        <v>61354.042096012869</v>
      </c>
      <c r="SN1691">
        <v>60519.617158920184</v>
      </c>
      <c r="SO1691">
        <v>63295.71886764247</v>
      </c>
      <c r="SP1691">
        <v>47730.952055021749</v>
      </c>
      <c r="SQ1691">
        <v>35131.730304216886</v>
      </c>
      <c r="SR1691">
        <v>36243.515669331304</v>
      </c>
      <c r="SS1691">
        <v>42170.006157040712</v>
      </c>
      <c r="ST1691">
        <v>47254.778194732047</v>
      </c>
      <c r="SU1691">
        <v>40743.418483881935</v>
      </c>
      <c r="SV1691">
        <v>45322.798013216961</v>
      </c>
      <c r="SW1691">
        <v>49729.224860902737</v>
      </c>
      <c r="SX1691">
        <v>59757.218425214611</v>
      </c>
      <c r="SY1691">
        <v>70075.186975651348</v>
      </c>
      <c r="SZ1691">
        <v>73284.005198023646</v>
      </c>
      <c r="TH1691">
        <v>2900.0034097738921</v>
      </c>
      <c r="TI1691">
        <v>2043.4042463015526</v>
      </c>
      <c r="TJ1691">
        <v>2492.2162399070507</v>
      </c>
      <c r="TK1691">
        <v>3110.5864776602411</v>
      </c>
      <c r="TL1691">
        <v>5988.5179374947384</v>
      </c>
      <c r="TM1691">
        <v>6300.5091924571543</v>
      </c>
      <c r="TN1691">
        <v>6301.0202190523441</v>
      </c>
      <c r="TO1691">
        <v>8210.9684030799581</v>
      </c>
      <c r="TP1691">
        <v>7337.6766642140001</v>
      </c>
      <c r="TQ1691">
        <v>6713.8730870764202</v>
      </c>
      <c r="TR1691">
        <v>7998.5396815529375</v>
      </c>
      <c r="TS1691">
        <v>8719.3840238135708</v>
      </c>
      <c r="TT1691">
        <v>7970.6460364289051</v>
      </c>
      <c r="TU1691">
        <v>6956.2212383317274</v>
      </c>
      <c r="TV1691">
        <v>6335.2511737601753</v>
      </c>
      <c r="TW1691">
        <v>7826.7516644983079</v>
      </c>
      <c r="TX1691">
        <v>7145.3567871150099</v>
      </c>
      <c r="TY1691">
        <v>7038.1216356931509</v>
      </c>
      <c r="TZ1691">
        <v>6950.1912658465044</v>
      </c>
      <c r="UA1691">
        <v>6436.0442225978386</v>
      </c>
      <c r="UB1691">
        <v>6626.8676510806363</v>
      </c>
      <c r="UC1691">
        <v>6206.335186590647</v>
      </c>
      <c r="UD1691">
        <v>5667.0952355206118</v>
      </c>
      <c r="UE1691">
        <v>6512.48889658812</v>
      </c>
      <c r="UF1691">
        <v>5838.4705849614638</v>
      </c>
      <c r="UG1691">
        <v>8112.6097174779652</v>
      </c>
      <c r="UH1691">
        <v>7247.1818147588056</v>
      </c>
      <c r="UI1691">
        <v>5618.5391636848144</v>
      </c>
      <c r="UJ1691">
        <v>8145.1391143267392</v>
      </c>
      <c r="UK1691">
        <v>7683.5192396464618</v>
      </c>
      <c r="UL1691">
        <v>6480.9732440303942</v>
      </c>
      <c r="UM1691">
        <v>7002.4369540816742</v>
      </c>
      <c r="UN1691">
        <v>7787.6524905394353</v>
      </c>
      <c r="UO1691">
        <v>6779.8712352213233</v>
      </c>
      <c r="UP1691">
        <v>7863.6922221082614</v>
      </c>
      <c r="UQ1691">
        <v>6856.5774694719012</v>
      </c>
      <c r="UR1691">
        <v>8032.8771136591149</v>
      </c>
      <c r="US1691">
        <v>7358.5968913214801</v>
      </c>
      <c r="UT1691">
        <v>7573.5274501051108</v>
      </c>
      <c r="UU1691">
        <v>7590.5414033824409</v>
      </c>
      <c r="UV1691">
        <v>7101.2550049293186</v>
      </c>
      <c r="UW1691">
        <v>7446.2117029456094</v>
      </c>
      <c r="UX1691">
        <v>7493.8415049403266</v>
      </c>
      <c r="UY1691">
        <v>7841.7164765968655</v>
      </c>
      <c r="UZ1691">
        <v>7998.3630342060578</v>
      </c>
      <c r="VA1691">
        <v>9096.721331154713</v>
      </c>
      <c r="VB1691">
        <v>8816.1718360806663</v>
      </c>
      <c r="VC1691">
        <v>7110.415766385855</v>
      </c>
    </row>
    <row r="1692" spans="306:575" x14ac:dyDescent="0.45">
      <c r="KT1692">
        <v>460.46736660616585</v>
      </c>
      <c r="KU1692">
        <v>616.36035954080728</v>
      </c>
      <c r="KV1692">
        <v>725.29618917876553</v>
      </c>
      <c r="KW1692">
        <v>661.24127460950149</v>
      </c>
      <c r="KX1692">
        <v>1061.1325519131597</v>
      </c>
      <c r="KY1692">
        <v>1551.8927627033879</v>
      </c>
      <c r="KZ1692">
        <v>1070.1615734706461</v>
      </c>
      <c r="LA1692">
        <v>746.62155538689535</v>
      </c>
      <c r="LB1692">
        <v>947.53234534231285</v>
      </c>
      <c r="LC1692">
        <v>845.03342529791018</v>
      </c>
      <c r="LD1692">
        <v>1267.9123486036522</v>
      </c>
      <c r="LE1692">
        <v>1323.308930353294</v>
      </c>
      <c r="LF1692">
        <v>1176.3705770310937</v>
      </c>
      <c r="LG1692">
        <v>1124.5880469779877</v>
      </c>
      <c r="LH1692">
        <v>973.30335690785387</v>
      </c>
      <c r="LI1692">
        <v>1224.7186241652985</v>
      </c>
      <c r="LJ1692">
        <v>1445.3014114115865</v>
      </c>
      <c r="LK1692">
        <v>1552.6545065908645</v>
      </c>
      <c r="LL1692">
        <v>1457.4717565253502</v>
      </c>
      <c r="LM1692">
        <v>1271.6809150671443</v>
      </c>
      <c r="LN1692">
        <v>1247.5615854591274</v>
      </c>
      <c r="LO1692">
        <v>1329.0669406326458</v>
      </c>
      <c r="LP1692">
        <v>1476.2025283658829</v>
      </c>
      <c r="LQ1692">
        <v>1163.2188505421364</v>
      </c>
      <c r="LR1692">
        <v>745.85019097878535</v>
      </c>
      <c r="LS1692">
        <v>866.59261078741099</v>
      </c>
      <c r="LT1692">
        <v>710.83942839248402</v>
      </c>
      <c r="LU1692">
        <v>1109.6836574605907</v>
      </c>
      <c r="LV1692">
        <v>1044.3988157330091</v>
      </c>
      <c r="LW1692">
        <v>1342.9798795702079</v>
      </c>
      <c r="LX1692">
        <v>1534.3622164987046</v>
      </c>
      <c r="LY1692">
        <v>1520.5113331169175</v>
      </c>
      <c r="LZ1692">
        <v>1106.9094201767393</v>
      </c>
      <c r="MA1692">
        <v>1597.0911209872127</v>
      </c>
      <c r="MB1692">
        <v>1423.8322192068881</v>
      </c>
      <c r="MC1692">
        <v>1516.5916937918689</v>
      </c>
      <c r="MD1692">
        <v>1516.0724399563571</v>
      </c>
      <c r="ME1692">
        <v>1473.9494224760595</v>
      </c>
      <c r="MF1692">
        <v>1460.5354427800228</v>
      </c>
      <c r="MG1692">
        <v>1248.5522051326916</v>
      </c>
      <c r="MH1692">
        <v>1544.747518208331</v>
      </c>
      <c r="MI1692">
        <v>1401.8561992576247</v>
      </c>
      <c r="MJ1692">
        <v>1324.982653307246</v>
      </c>
      <c r="MK1692">
        <v>1733.0492559005847</v>
      </c>
      <c r="ML1692">
        <v>1805.9310211301163</v>
      </c>
      <c r="MM1692">
        <v>1439.7615460683273</v>
      </c>
      <c r="MN1692">
        <v>1564.6216378660315</v>
      </c>
      <c r="MO1692">
        <v>1163.2719924291291</v>
      </c>
      <c r="MP1692">
        <v>1429.9956292704655</v>
      </c>
      <c r="MX1692" s="16">
        <v>121.10120253314329</v>
      </c>
      <c r="MY1692" s="16">
        <v>114.99408083118931</v>
      </c>
      <c r="MZ1692" s="16">
        <v>97.290777250409789</v>
      </c>
      <c r="NA1692" s="16">
        <v>156.04679204457773</v>
      </c>
      <c r="NB1692" s="16">
        <v>228.97691361107132</v>
      </c>
      <c r="NC1692" s="16">
        <v>296.15110889407089</v>
      </c>
      <c r="ND1692" s="16">
        <v>305.91419760681038</v>
      </c>
      <c r="NE1692" s="16">
        <v>421.42039432310605</v>
      </c>
      <c r="NF1692" s="16">
        <v>469.99708227156145</v>
      </c>
      <c r="NG1692" s="16">
        <v>546.35687765581554</v>
      </c>
      <c r="NH1692" s="16">
        <v>574.90326480980866</v>
      </c>
      <c r="NI1692" s="16">
        <v>525.40311271368262</v>
      </c>
      <c r="NJ1692" s="16">
        <v>594.42002075604876</v>
      </c>
      <c r="NK1692" s="16">
        <v>629.10194191251878</v>
      </c>
      <c r="NL1692" s="16">
        <v>635.46376990767328</v>
      </c>
      <c r="NM1692" s="16">
        <v>653.08412839664379</v>
      </c>
      <c r="NN1692" s="16">
        <v>624.80284266897809</v>
      </c>
      <c r="NO1692" s="16">
        <v>542.84748128036188</v>
      </c>
      <c r="NP1692" s="16">
        <v>608.98081940415159</v>
      </c>
      <c r="NQ1692" s="16">
        <v>541.26264562535209</v>
      </c>
      <c r="NR1692" s="16">
        <v>527.41317307424276</v>
      </c>
      <c r="NS1692" s="16">
        <v>576.3680733291103</v>
      </c>
      <c r="NT1692" s="16">
        <v>549.06765151525894</v>
      </c>
      <c r="NU1692" s="16">
        <v>543.50151681071395</v>
      </c>
      <c r="NV1692" s="16">
        <v>463.07421794249927</v>
      </c>
      <c r="NW1692" s="16">
        <v>448.74157393109073</v>
      </c>
      <c r="NX1692" s="16">
        <v>472.92953442604289</v>
      </c>
      <c r="NY1692" s="16">
        <v>433.02375529369505</v>
      </c>
      <c r="NZ1692" s="16">
        <v>407.66131296656795</v>
      </c>
      <c r="OA1692" s="16">
        <v>358.38071680215103</v>
      </c>
      <c r="OB1692" s="16">
        <v>454.1301431073868</v>
      </c>
      <c r="OC1692" s="16">
        <v>351.63428852275979</v>
      </c>
      <c r="OD1692" s="16">
        <v>352.31066360478269</v>
      </c>
      <c r="OE1692" s="16">
        <v>330.53242770191332</v>
      </c>
      <c r="OF1692" s="16">
        <v>371.17223030517852</v>
      </c>
      <c r="OG1692" s="16">
        <v>326.12626839705217</v>
      </c>
      <c r="OH1692" s="16">
        <v>401.09401737352744</v>
      </c>
      <c r="OI1692" s="16">
        <v>604.63250857527294</v>
      </c>
      <c r="OJ1692" s="16">
        <v>561.93180305918736</v>
      </c>
      <c r="OK1692" s="16">
        <v>454.01192502438334</v>
      </c>
      <c r="OL1692" s="16">
        <v>490.41797426714015</v>
      </c>
      <c r="OM1692" s="16">
        <v>384.21103126631573</v>
      </c>
      <c r="ON1692" s="16">
        <v>529.31904383604001</v>
      </c>
      <c r="OO1692" s="16">
        <v>539.66071062448418</v>
      </c>
      <c r="OP1692" s="16">
        <v>507.52336738492426</v>
      </c>
      <c r="OQ1692" s="16">
        <v>427.29099323087752</v>
      </c>
      <c r="OR1692" s="16">
        <v>471.96585782495958</v>
      </c>
      <c r="OS1692" s="16">
        <v>416.09752647613999</v>
      </c>
      <c r="OT1692" s="16">
        <v>339.64472841678969</v>
      </c>
      <c r="PB1692">
        <v>1454.0843192415164</v>
      </c>
      <c r="PC1692">
        <v>1365.9489132318367</v>
      </c>
      <c r="PD1692">
        <v>4462.0761113785566</v>
      </c>
      <c r="PE1692">
        <v>5105.1250018698256</v>
      </c>
      <c r="PF1692">
        <v>7771.4219724257255</v>
      </c>
      <c r="PG1692">
        <v>10527.621671777197</v>
      </c>
      <c r="PH1692">
        <v>7944.9147403799298</v>
      </c>
      <c r="PI1692">
        <v>7470.4984438640267</v>
      </c>
      <c r="PJ1692">
        <v>9188.1173078115698</v>
      </c>
      <c r="PK1692">
        <v>10793.622203399984</v>
      </c>
      <c r="PL1692">
        <v>9236.6165355560533</v>
      </c>
      <c r="PM1692">
        <v>11650.242255169323</v>
      </c>
      <c r="PN1692">
        <v>8513.9260854368422</v>
      </c>
      <c r="PO1692">
        <v>6120.9524482037032</v>
      </c>
      <c r="PP1692">
        <v>7694.1589179150669</v>
      </c>
      <c r="PQ1692">
        <v>8470.0182370394505</v>
      </c>
      <c r="PR1692">
        <v>8155.5068419444397</v>
      </c>
      <c r="PS1692">
        <v>9028.3790595444498</v>
      </c>
      <c r="PT1692">
        <v>16232.777367845876</v>
      </c>
      <c r="PU1692">
        <v>17399.183125265816</v>
      </c>
      <c r="PV1692">
        <v>20104.435695244891</v>
      </c>
      <c r="PW1692">
        <v>21484.479470543756</v>
      </c>
      <c r="PX1692">
        <v>24853.148672272204</v>
      </c>
      <c r="PY1692">
        <v>22976.531053195398</v>
      </c>
      <c r="PZ1692">
        <v>20413.683275183594</v>
      </c>
      <c r="QA1692">
        <v>21741.603313146239</v>
      </c>
      <c r="QB1692">
        <v>21991.280153100786</v>
      </c>
      <c r="QC1692">
        <v>23712.185156292402</v>
      </c>
      <c r="QD1692">
        <v>18893.770725148366</v>
      </c>
      <c r="QE1692">
        <v>19141.628232593415</v>
      </c>
      <c r="QF1692">
        <v>19328.333638926972</v>
      </c>
      <c r="QG1692">
        <v>22479.805531757112</v>
      </c>
      <c r="QH1692">
        <v>21241.035588380091</v>
      </c>
      <c r="QI1692">
        <v>19605.206893330469</v>
      </c>
      <c r="QJ1692">
        <v>19816.455842298328</v>
      </c>
      <c r="QK1692">
        <v>22980.163883816946</v>
      </c>
      <c r="QL1692">
        <v>22711.930320508258</v>
      </c>
      <c r="QM1692">
        <v>27020.362949015867</v>
      </c>
      <c r="QN1692">
        <v>26485.940703130425</v>
      </c>
      <c r="QO1692">
        <v>25591.602068695207</v>
      </c>
      <c r="QP1692">
        <v>27035.400378240545</v>
      </c>
      <c r="QQ1692">
        <v>26566.13653718276</v>
      </c>
      <c r="QR1692">
        <v>28462.54947879212</v>
      </c>
      <c r="QS1692">
        <v>27575.92241501321</v>
      </c>
      <c r="QT1692">
        <v>22573.517066099088</v>
      </c>
      <c r="QU1692">
        <v>23906.567174459138</v>
      </c>
      <c r="QV1692">
        <v>24586.639068868139</v>
      </c>
      <c r="QW1692">
        <v>22724.02364659384</v>
      </c>
      <c r="RE1692">
        <v>-8409.3718364518827</v>
      </c>
      <c r="RF1692">
        <v>6046.7602909374782</v>
      </c>
      <c r="RG1692">
        <v>12745.580423990819</v>
      </c>
      <c r="RH1692">
        <v>10154.919545923616</v>
      </c>
      <c r="RI1692">
        <v>17969.574279350727</v>
      </c>
      <c r="RJ1692">
        <v>13037.16232043882</v>
      </c>
      <c r="RK1692">
        <v>23517.06029874747</v>
      </c>
      <c r="RL1692">
        <v>18522.114834076012</v>
      </c>
      <c r="RM1692">
        <v>17505.767536951567</v>
      </c>
      <c r="RN1692">
        <v>13521.757380977211</v>
      </c>
      <c r="RO1692">
        <v>18795.603731087118</v>
      </c>
      <c r="RP1692">
        <v>12756.889349656523</v>
      </c>
      <c r="RQ1692">
        <v>13496.750049133694</v>
      </c>
      <c r="RR1692">
        <v>13497.863464501486</v>
      </c>
      <c r="RS1692">
        <v>9317.867122428619</v>
      </c>
      <c r="RT1692">
        <v>8450.1110982123664</v>
      </c>
      <c r="RU1692">
        <v>14395.436989196392</v>
      </c>
      <c r="RV1692">
        <v>12487.363840809725</v>
      </c>
      <c r="RW1692">
        <v>20742.090013473888</v>
      </c>
      <c r="RX1692">
        <v>25736.974280278882</v>
      </c>
      <c r="RY1692">
        <v>25213.474913617229</v>
      </c>
      <c r="RZ1692">
        <v>27178.526358104627</v>
      </c>
      <c r="SA1692">
        <v>22517.63929366248</v>
      </c>
      <c r="SB1692">
        <v>21279.367992996955</v>
      </c>
      <c r="SC1692">
        <v>23550.659479776532</v>
      </c>
      <c r="SD1692">
        <v>31536.393398703836</v>
      </c>
      <c r="SE1692">
        <v>20791.085790305777</v>
      </c>
      <c r="SF1692">
        <v>19364.08524364233</v>
      </c>
      <c r="SG1692">
        <v>19333.162980308014</v>
      </c>
      <c r="SH1692">
        <v>26456.156374322025</v>
      </c>
      <c r="SI1692">
        <v>32331.483240615209</v>
      </c>
      <c r="SJ1692">
        <v>38394.09862687</v>
      </c>
      <c r="SK1692">
        <v>37225.006361724874</v>
      </c>
      <c r="SL1692">
        <v>42920.415613589255</v>
      </c>
      <c r="SM1692">
        <v>32300.416310749886</v>
      </c>
      <c r="SN1692">
        <v>29944.950008707259</v>
      </c>
      <c r="SO1692">
        <v>35494.912600606753</v>
      </c>
      <c r="SP1692">
        <v>34399.938948256575</v>
      </c>
      <c r="SQ1692">
        <v>31712.66714994231</v>
      </c>
      <c r="SR1692">
        <v>40177.131286631637</v>
      </c>
      <c r="SS1692">
        <v>42043.269092398397</v>
      </c>
      <c r="ST1692">
        <v>41694.289072563355</v>
      </c>
      <c r="SU1692">
        <v>41179.80973079097</v>
      </c>
      <c r="SV1692">
        <v>47652.098738309629</v>
      </c>
      <c r="SW1692">
        <v>48639.079230087314</v>
      </c>
      <c r="SX1692">
        <v>59047.300442734653</v>
      </c>
      <c r="SY1692">
        <v>53315.168508340059</v>
      </c>
      <c r="SZ1692">
        <v>64452.045207803531</v>
      </c>
      <c r="TH1692">
        <v>539.92484728667637</v>
      </c>
      <c r="TI1692">
        <v>1631.5389207554044</v>
      </c>
      <c r="TJ1692">
        <v>3721.5546544471636</v>
      </c>
      <c r="TK1692">
        <v>4926.4633959952107</v>
      </c>
      <c r="TL1692">
        <v>4366.9875192608288</v>
      </c>
      <c r="TM1692">
        <v>4445.9652653213943</v>
      </c>
      <c r="TN1692">
        <v>4409.3908979007201</v>
      </c>
      <c r="TO1692">
        <v>5813.6872664616985</v>
      </c>
      <c r="TP1692">
        <v>5355.4838783004361</v>
      </c>
      <c r="TQ1692">
        <v>4743.3771792024891</v>
      </c>
      <c r="TR1692">
        <v>4396.0415450474256</v>
      </c>
      <c r="TS1692">
        <v>5377.7064055528353</v>
      </c>
      <c r="TT1692">
        <v>6922.1659465430048</v>
      </c>
      <c r="TU1692">
        <v>6314.9390124201263</v>
      </c>
      <c r="TV1692">
        <v>7095.7476758099829</v>
      </c>
      <c r="TW1692">
        <v>7486.5514987965325</v>
      </c>
      <c r="TX1692">
        <v>5398.7701618418978</v>
      </c>
      <c r="TY1692">
        <v>5966.6990550255678</v>
      </c>
      <c r="TZ1692">
        <v>7980.2331456319316</v>
      </c>
      <c r="UA1692">
        <v>8534.0054590077962</v>
      </c>
      <c r="UB1692">
        <v>6666.2001874095613</v>
      </c>
      <c r="UC1692">
        <v>5177.4322224703355</v>
      </c>
      <c r="UD1692">
        <v>6663.320446538406</v>
      </c>
      <c r="UE1692">
        <v>8017.5438827853841</v>
      </c>
      <c r="UF1692">
        <v>6518.3075964347854</v>
      </c>
      <c r="UG1692">
        <v>4492.7698272852049</v>
      </c>
      <c r="UH1692">
        <v>3796.8830678311524</v>
      </c>
      <c r="UI1692">
        <v>3592.4502345079131</v>
      </c>
      <c r="UJ1692">
        <v>3406.3466521445339</v>
      </c>
      <c r="UK1692">
        <v>4001.2159341680385</v>
      </c>
      <c r="UL1692">
        <v>3688.3817687993387</v>
      </c>
      <c r="UM1692">
        <v>4117.5966485975141</v>
      </c>
      <c r="UN1692">
        <v>4093.4067511754761</v>
      </c>
      <c r="UO1692">
        <v>2267.8910806585282</v>
      </c>
      <c r="UP1692">
        <v>3674.7579534373954</v>
      </c>
      <c r="UQ1692">
        <v>5074.8823918102116</v>
      </c>
      <c r="UR1692">
        <v>6610.9177593818558</v>
      </c>
      <c r="US1692">
        <v>6569.4622276336941</v>
      </c>
      <c r="UT1692">
        <v>7111.8778914510585</v>
      </c>
      <c r="UU1692">
        <v>5999.5615064953436</v>
      </c>
      <c r="UV1692">
        <v>5561.3657299846618</v>
      </c>
      <c r="UW1692">
        <v>6285.7974521218921</v>
      </c>
      <c r="UX1692">
        <v>7684.9823196319248</v>
      </c>
      <c r="UY1692">
        <v>8060.474835637955</v>
      </c>
      <c r="UZ1692">
        <v>8826.7050784649127</v>
      </c>
      <c r="VA1692">
        <v>9709.4492275176617</v>
      </c>
      <c r="VB1692">
        <v>8978.606618464406</v>
      </c>
      <c r="VC1692">
        <v>7483.1856001858259</v>
      </c>
    </row>
    <row r="1693" spans="306:575" x14ac:dyDescent="0.45">
      <c r="KT1693">
        <v>309.58897183846585</v>
      </c>
      <c r="KU1693">
        <v>396.95750080967434</v>
      </c>
      <c r="KV1693">
        <v>519.39913663426535</v>
      </c>
      <c r="KW1693">
        <v>620.91967734604236</v>
      </c>
      <c r="KX1693">
        <v>319.02498680723767</v>
      </c>
      <c r="KY1693">
        <v>738.70261045593566</v>
      </c>
      <c r="KZ1693">
        <v>1246.1193837485719</v>
      </c>
      <c r="LA1693">
        <v>1484.0218450668956</v>
      </c>
      <c r="LB1693">
        <v>2121.2370324480798</v>
      </c>
      <c r="LC1693">
        <v>1930.0817578574342</v>
      </c>
      <c r="LD1693">
        <v>1627.5360786156409</v>
      </c>
      <c r="LE1693">
        <v>1378.9097336316445</v>
      </c>
      <c r="LF1693">
        <v>1270.6844018827364</v>
      </c>
      <c r="LG1693">
        <v>1187.5356505391217</v>
      </c>
      <c r="LH1693">
        <v>1357.9951899115904</v>
      </c>
      <c r="LI1693">
        <v>1690.9834373565027</v>
      </c>
      <c r="LJ1693">
        <v>1744.8120970912648</v>
      </c>
      <c r="LK1693">
        <v>1904.6583097349803</v>
      </c>
      <c r="LL1693">
        <v>2353.818461794724</v>
      </c>
      <c r="LM1693">
        <v>1950.029655763748</v>
      </c>
      <c r="LN1693">
        <v>1680.8235582752347</v>
      </c>
      <c r="LO1693">
        <v>1984.6217042855392</v>
      </c>
      <c r="LP1693">
        <v>1826.9007272426584</v>
      </c>
      <c r="LQ1693">
        <v>1686.4440717225398</v>
      </c>
      <c r="LR1693">
        <v>2120.8710525004585</v>
      </c>
      <c r="LS1693">
        <v>1912.7915383679301</v>
      </c>
      <c r="LT1693">
        <v>1732.8074053919568</v>
      </c>
      <c r="LU1693">
        <v>1563.9130792866656</v>
      </c>
      <c r="LV1693">
        <v>1768.7928402294876</v>
      </c>
      <c r="LW1693">
        <v>1577.8388691903224</v>
      </c>
      <c r="LX1693">
        <v>1435.1664206183791</v>
      </c>
      <c r="LY1693">
        <v>1529.8298683719404</v>
      </c>
      <c r="LZ1693">
        <v>1520.1429136803001</v>
      </c>
      <c r="MA1693">
        <v>1327.1863722996789</v>
      </c>
      <c r="MB1693">
        <v>1417.7149795800406</v>
      </c>
      <c r="MC1693">
        <v>1374.4995093916225</v>
      </c>
      <c r="MD1693">
        <v>1314.6910112632299</v>
      </c>
      <c r="ME1693">
        <v>1438.8471257438687</v>
      </c>
      <c r="MF1693">
        <v>959.98821638558513</v>
      </c>
      <c r="MG1693">
        <v>1547.4924558811831</v>
      </c>
      <c r="MH1693">
        <v>1662.9438666264014</v>
      </c>
      <c r="MI1693">
        <v>1831.6968480718012</v>
      </c>
      <c r="MJ1693">
        <v>1600.9284067261601</v>
      </c>
      <c r="MK1693">
        <v>1522.9774963395021</v>
      </c>
      <c r="ML1693">
        <v>1658.721045888394</v>
      </c>
      <c r="MM1693">
        <v>2012.6114939215954</v>
      </c>
      <c r="MN1693">
        <v>2166.448205203686</v>
      </c>
      <c r="MO1693">
        <v>2238.7737863301891</v>
      </c>
      <c r="MP1693">
        <v>1879.7860840860312</v>
      </c>
      <c r="MX1693" s="16">
        <v>22.036562111463951</v>
      </c>
      <c r="MY1693" s="16">
        <v>228.03372538414473</v>
      </c>
      <c r="MZ1693" s="16">
        <v>150.33057318779709</v>
      </c>
      <c r="NA1693" s="16">
        <v>184.62602866429231</v>
      </c>
      <c r="NB1693" s="16">
        <v>192.67603274849023</v>
      </c>
      <c r="NC1693" s="16">
        <v>176.50563052015451</v>
      </c>
      <c r="ND1693" s="16">
        <v>206.92103456133935</v>
      </c>
      <c r="NE1693" s="16">
        <v>325.42837224634218</v>
      </c>
      <c r="NF1693" s="16">
        <v>327.16580571545825</v>
      </c>
      <c r="NG1693" s="16">
        <v>350.64193120582206</v>
      </c>
      <c r="NH1693" s="16">
        <v>349.29398232180745</v>
      </c>
      <c r="NI1693" s="16">
        <v>427.53394608148272</v>
      </c>
      <c r="NJ1693" s="16">
        <v>485.32414496808974</v>
      </c>
      <c r="NK1693" s="16">
        <v>545.71999159069344</v>
      </c>
      <c r="NL1693" s="16">
        <v>633.38087958654921</v>
      </c>
      <c r="NM1693" s="16">
        <v>510.90756742162955</v>
      </c>
      <c r="NN1693" s="16">
        <v>536.92946979212718</v>
      </c>
      <c r="NO1693" s="16">
        <v>478.98727708462843</v>
      </c>
      <c r="NP1693" s="16">
        <v>473.22059090323069</v>
      </c>
      <c r="NQ1693" s="16">
        <v>438.31102029695433</v>
      </c>
      <c r="NR1693" s="16">
        <v>392.89834586971045</v>
      </c>
      <c r="NS1693" s="16">
        <v>439.49389232175088</v>
      </c>
      <c r="NT1693" s="16">
        <v>397.07419820367716</v>
      </c>
      <c r="NU1693" s="16">
        <v>357.33224121615655</v>
      </c>
      <c r="NV1693" s="16">
        <v>414.32865380761575</v>
      </c>
      <c r="NW1693" s="16">
        <v>395.60515885491617</v>
      </c>
      <c r="NX1693" s="16">
        <v>345.33134790362811</v>
      </c>
      <c r="NY1693" s="16">
        <v>321.52522655581697</v>
      </c>
      <c r="NZ1693" s="16">
        <v>240.61680039385794</v>
      </c>
      <c r="OA1693" s="16">
        <v>95.256699521629315</v>
      </c>
      <c r="OB1693" s="16">
        <v>123.45535757533682</v>
      </c>
      <c r="OC1693" s="16">
        <v>122.71957388655129</v>
      </c>
      <c r="OD1693" s="16">
        <v>242.08374002569582</v>
      </c>
      <c r="OE1693" s="16">
        <v>298.15007203025363</v>
      </c>
      <c r="OF1693" s="16">
        <v>338.77970846122986</v>
      </c>
      <c r="OG1693" s="16">
        <v>452.53364135507155</v>
      </c>
      <c r="OH1693" s="16">
        <v>533.55226066787895</v>
      </c>
      <c r="OI1693" s="16">
        <v>560.97443184363976</v>
      </c>
      <c r="OJ1693" s="16">
        <v>517.95887027717845</v>
      </c>
      <c r="OK1693" s="16">
        <v>463.49389072649376</v>
      </c>
      <c r="OL1693" s="16">
        <v>447.61521811607122</v>
      </c>
      <c r="OM1693" s="16">
        <v>558.51669436945417</v>
      </c>
      <c r="ON1693" s="16">
        <v>558.36595012411135</v>
      </c>
      <c r="OO1693" s="16">
        <v>540.9494214449478</v>
      </c>
      <c r="OP1693" s="16">
        <v>532.29213198153502</v>
      </c>
      <c r="OQ1693" s="16">
        <v>488.67420803941548</v>
      </c>
      <c r="OR1693" s="16">
        <v>479.83981007459317</v>
      </c>
      <c r="OS1693" s="16">
        <v>531.91263265068824</v>
      </c>
      <c r="OT1693" s="16">
        <v>571.19994201674558</v>
      </c>
      <c r="PB1693">
        <v>646.3878455945021</v>
      </c>
      <c r="PC1693">
        <v>-2009.0542332255854</v>
      </c>
      <c r="PD1693">
        <v>3623.4451313256855</v>
      </c>
      <c r="PE1693">
        <v>7638.7467010643659</v>
      </c>
      <c r="PF1693">
        <v>5594.7751187967942</v>
      </c>
      <c r="PG1693">
        <v>7191.6473326316791</v>
      </c>
      <c r="PH1693">
        <v>9974.939691851614</v>
      </c>
      <c r="PI1693">
        <v>10660.788603729423</v>
      </c>
      <c r="PJ1693">
        <v>10486.090603762286</v>
      </c>
      <c r="PK1693">
        <v>11917.432478259689</v>
      </c>
      <c r="PL1693">
        <v>14993.895001778863</v>
      </c>
      <c r="PM1693">
        <v>11345.637176282185</v>
      </c>
      <c r="PN1693">
        <v>10198.318295781381</v>
      </c>
      <c r="PO1693">
        <v>13368.142092777303</v>
      </c>
      <c r="PP1693">
        <v>9801.0569086253345</v>
      </c>
      <c r="PQ1693">
        <v>7834.3428569029174</v>
      </c>
      <c r="PR1693">
        <v>7452.2139311731589</v>
      </c>
      <c r="PS1693">
        <v>11115.896869495056</v>
      </c>
      <c r="PT1693">
        <v>11007.181275054681</v>
      </c>
      <c r="PU1693">
        <v>11795.84377769879</v>
      </c>
      <c r="PV1693">
        <v>11755.014397163503</v>
      </c>
      <c r="PW1693">
        <v>12959.18477973575</v>
      </c>
      <c r="PX1693">
        <v>15789.439883851101</v>
      </c>
      <c r="PY1693">
        <v>16855.88552968857</v>
      </c>
      <c r="PZ1693">
        <v>15983.120957222036</v>
      </c>
      <c r="QA1693">
        <v>22654.339410127388</v>
      </c>
      <c r="QB1693">
        <v>22424.268030112446</v>
      </c>
      <c r="QC1693">
        <v>23368.904563329706</v>
      </c>
      <c r="QD1693">
        <v>24893.988444168426</v>
      </c>
      <c r="QE1693">
        <v>22755.790398846482</v>
      </c>
      <c r="QF1693">
        <v>26873.087354541458</v>
      </c>
      <c r="QG1693">
        <v>24213.198913803979</v>
      </c>
      <c r="QH1693">
        <v>23765.262037736225</v>
      </c>
      <c r="QI1693">
        <v>21140.305040999152</v>
      </c>
      <c r="QJ1693">
        <v>23273.278102467746</v>
      </c>
      <c r="QK1693">
        <v>22068.622192322833</v>
      </c>
      <c r="QL1693">
        <v>20766.619864302749</v>
      </c>
      <c r="QM1693">
        <v>21330.992608639186</v>
      </c>
      <c r="QN1693">
        <v>20971.18998061684</v>
      </c>
      <c r="QO1693">
        <v>21248.956187610867</v>
      </c>
      <c r="QP1693">
        <v>19277.978513603186</v>
      </c>
      <c r="QQ1693">
        <v>18199.628085715092</v>
      </c>
      <c r="QR1693">
        <v>19153.386395552061</v>
      </c>
      <c r="QS1693">
        <v>17843.064318965</v>
      </c>
      <c r="QT1693">
        <v>16064.879906645576</v>
      </c>
      <c r="QU1693">
        <v>13061.01771449755</v>
      </c>
      <c r="QV1693">
        <v>12708.166628191198</v>
      </c>
      <c r="QW1693">
        <v>18440.457744575135</v>
      </c>
      <c r="RE1693">
        <v>-1048.6492633933085</v>
      </c>
      <c r="RF1693">
        <v>10851.79894917104</v>
      </c>
      <c r="RG1693">
        <v>5435.109472032429</v>
      </c>
      <c r="RH1693">
        <v>17563.552301719934</v>
      </c>
      <c r="RI1693">
        <v>10111.031621359334</v>
      </c>
      <c r="RJ1693">
        <v>8128.181102130683</v>
      </c>
      <c r="RK1693">
        <v>9358.0705508696883</v>
      </c>
      <c r="RL1693">
        <v>4485.3086308454112</v>
      </c>
      <c r="RM1693">
        <v>14795.00170970722</v>
      </c>
      <c r="RN1693">
        <v>21456.738948316681</v>
      </c>
      <c r="RO1693">
        <v>14076.919989034501</v>
      </c>
      <c r="RP1693">
        <v>14438.555463905199</v>
      </c>
      <c r="RQ1693">
        <v>17713.880961990497</v>
      </c>
      <c r="RR1693">
        <v>22338.469986516589</v>
      </c>
      <c r="RS1693">
        <v>20716.436930304695</v>
      </c>
      <c r="RT1693">
        <v>25780.113145324569</v>
      </c>
      <c r="RU1693">
        <v>30114.994165858261</v>
      </c>
      <c r="RV1693">
        <v>30393.123018742685</v>
      </c>
      <c r="RW1693">
        <v>28524.80851598204</v>
      </c>
      <c r="RX1693">
        <v>25748.420227062667</v>
      </c>
      <c r="RY1693">
        <v>39124.764028640828</v>
      </c>
      <c r="RZ1693">
        <v>41938.115804188739</v>
      </c>
      <c r="SA1693">
        <v>38283.137298437818</v>
      </c>
      <c r="SB1693">
        <v>46039.702633483794</v>
      </c>
      <c r="SC1693">
        <v>37232.702950948558</v>
      </c>
      <c r="SD1693">
        <v>46452.098464547096</v>
      </c>
      <c r="SE1693">
        <v>46636.461068327444</v>
      </c>
      <c r="SF1693">
        <v>58189.843613489655</v>
      </c>
      <c r="SG1693">
        <v>60020.512553421548</v>
      </c>
      <c r="SH1693">
        <v>74086.455583413932</v>
      </c>
      <c r="SI1693">
        <v>81239.394631305404</v>
      </c>
      <c r="SJ1693">
        <v>75919.242486026254</v>
      </c>
      <c r="SK1693">
        <v>76813.922351463596</v>
      </c>
      <c r="SL1693">
        <v>74070.560230174189</v>
      </c>
      <c r="SM1693">
        <v>82895.160709287025</v>
      </c>
      <c r="SN1693">
        <v>71097.377734602502</v>
      </c>
      <c r="SO1693">
        <v>69909.479540216809</v>
      </c>
      <c r="SP1693">
        <v>57962.082969765739</v>
      </c>
      <c r="SQ1693">
        <v>58103.518011209831</v>
      </c>
      <c r="SR1693">
        <v>63843.579524677822</v>
      </c>
      <c r="SS1693">
        <v>58203.530426665362</v>
      </c>
      <c r="ST1693">
        <v>57070.700688121251</v>
      </c>
      <c r="SU1693">
        <v>63081.778524105481</v>
      </c>
      <c r="SV1693">
        <v>55400.703351947108</v>
      </c>
      <c r="SW1693">
        <v>63914.506340319342</v>
      </c>
      <c r="SX1693">
        <v>60109.247669330456</v>
      </c>
      <c r="SY1693">
        <v>50482.782237465814</v>
      </c>
      <c r="SZ1693">
        <v>59832.26642095884</v>
      </c>
      <c r="TH1693">
        <v>1589.1693882421341</v>
      </c>
      <c r="TI1693">
        <v>2137.7204977961587</v>
      </c>
      <c r="TJ1693">
        <v>4053.5488652482036</v>
      </c>
      <c r="TK1693">
        <v>3868.3019239337905</v>
      </c>
      <c r="TL1693">
        <v>4867.188019364582</v>
      </c>
      <c r="TM1693">
        <v>5120.9660771746967</v>
      </c>
      <c r="TN1693">
        <v>5150.4506407778908</v>
      </c>
      <c r="TO1693">
        <v>4632.6834847298933</v>
      </c>
      <c r="TP1693">
        <v>5476.757897985789</v>
      </c>
      <c r="TQ1693">
        <v>7542.2294339936843</v>
      </c>
      <c r="TR1693">
        <v>8057.455937079556</v>
      </c>
      <c r="TS1693">
        <v>7191.6224277312549</v>
      </c>
      <c r="TT1693">
        <v>8032.4298034276862</v>
      </c>
      <c r="TU1693">
        <v>8297.7300763498042</v>
      </c>
      <c r="TV1693">
        <v>7669.6766393592725</v>
      </c>
      <c r="TW1693">
        <v>8049.2897496682108</v>
      </c>
      <c r="TX1693">
        <v>7998.9650519559809</v>
      </c>
      <c r="TY1693">
        <v>7450.5238606605026</v>
      </c>
      <c r="TZ1693">
        <v>7461.9425258361425</v>
      </c>
      <c r="UA1693">
        <v>7115.2423281387682</v>
      </c>
      <c r="UB1693">
        <v>7590.2451250715931</v>
      </c>
      <c r="UC1693">
        <v>8198.0178951417147</v>
      </c>
      <c r="UD1693">
        <v>8105.526954253678</v>
      </c>
      <c r="UE1693">
        <v>7074.84984511727</v>
      </c>
      <c r="UF1693">
        <v>7293.9469198732577</v>
      </c>
      <c r="UG1693">
        <v>7257.5614716923892</v>
      </c>
      <c r="UH1693">
        <v>5699.7199852432477</v>
      </c>
      <c r="UI1693">
        <v>5815.0338694959719</v>
      </c>
      <c r="UJ1693">
        <v>5694.8987658969681</v>
      </c>
      <c r="UK1693">
        <v>3751.1660235559038</v>
      </c>
      <c r="UL1693">
        <v>4871.4103484570714</v>
      </c>
      <c r="UM1693">
        <v>5593.6712291123513</v>
      </c>
      <c r="UN1693">
        <v>4666.4289371884033</v>
      </c>
      <c r="UO1693">
        <v>3372.2587837870624</v>
      </c>
      <c r="UP1693">
        <v>2955.6144546288397</v>
      </c>
      <c r="UQ1693">
        <v>4483.8098360838667</v>
      </c>
      <c r="UR1693">
        <v>5389.2399165696997</v>
      </c>
      <c r="US1693">
        <v>6753.1889769846521</v>
      </c>
      <c r="UT1693">
        <v>6360.7795437671275</v>
      </c>
      <c r="UU1693">
        <v>7621.7508103114124</v>
      </c>
      <c r="UV1693">
        <v>6677.8745880976085</v>
      </c>
      <c r="UW1693">
        <v>5842.5405000867468</v>
      </c>
      <c r="UX1693">
        <v>5694.6197806085202</v>
      </c>
      <c r="UY1693">
        <v>5841.3215583665069</v>
      </c>
      <c r="UZ1693">
        <v>6465.7019135424162</v>
      </c>
      <c r="VA1693">
        <v>5396.8624929032412</v>
      </c>
      <c r="VB1693">
        <v>5274.6947252961163</v>
      </c>
      <c r="VC1693">
        <v>6809.2839311253265</v>
      </c>
    </row>
    <row r="1694" spans="306:575" x14ac:dyDescent="0.45">
      <c r="KT1694">
        <v>135.46814330350944</v>
      </c>
      <c r="KU1694">
        <v>202.18815738768728</v>
      </c>
      <c r="KV1694">
        <v>365.46790001886944</v>
      </c>
      <c r="KW1694">
        <v>829.15405082042992</v>
      </c>
      <c r="KX1694">
        <v>823.5033589254806</v>
      </c>
      <c r="KY1694">
        <v>1180.7744126995537</v>
      </c>
      <c r="KZ1694">
        <v>1740.307193146218</v>
      </c>
      <c r="LA1694">
        <v>1605.3940353149949</v>
      </c>
      <c r="LB1694">
        <v>1283.961457441492</v>
      </c>
      <c r="LC1694">
        <v>1314.4077967605108</v>
      </c>
      <c r="LD1694">
        <v>1320.9048580130454</v>
      </c>
      <c r="LE1694">
        <v>1660.8802077596656</v>
      </c>
      <c r="LF1694">
        <v>1437.3478691115643</v>
      </c>
      <c r="LG1694">
        <v>1223.3381170026717</v>
      </c>
      <c r="LH1694">
        <v>1197.2599803677331</v>
      </c>
      <c r="LI1694">
        <v>1417.2450507421411</v>
      </c>
      <c r="LJ1694">
        <v>1179.0094222481391</v>
      </c>
      <c r="LK1694">
        <v>1491.7740450384072</v>
      </c>
      <c r="LL1694">
        <v>1365.3690013110891</v>
      </c>
      <c r="LM1694">
        <v>1659.753973379138</v>
      </c>
      <c r="LN1694">
        <v>1424.5712157279515</v>
      </c>
      <c r="LO1694">
        <v>1322.3229549775672</v>
      </c>
      <c r="LP1694">
        <v>1517.3403441297155</v>
      </c>
      <c r="LQ1694">
        <v>1727.2028551208132</v>
      </c>
      <c r="LR1694">
        <v>1743.3626951726908</v>
      </c>
      <c r="LS1694">
        <v>1419.7389429128114</v>
      </c>
      <c r="LT1694">
        <v>1754.4543202920956</v>
      </c>
      <c r="LU1694">
        <v>1569.9603728695013</v>
      </c>
      <c r="LV1694">
        <v>1385.4820543460489</v>
      </c>
      <c r="LW1694">
        <v>1199.3711266533323</v>
      </c>
      <c r="LX1694">
        <v>997.93607380606113</v>
      </c>
      <c r="LY1694">
        <v>999.67045921499016</v>
      </c>
      <c r="LZ1694">
        <v>1036.3481330593925</v>
      </c>
      <c r="MA1694">
        <v>1249.0246394318208</v>
      </c>
      <c r="MB1694">
        <v>1328.0279350466458</v>
      </c>
      <c r="MC1694">
        <v>985.30396364620992</v>
      </c>
      <c r="MD1694">
        <v>847.09451879995618</v>
      </c>
      <c r="ME1694">
        <v>700.09709676953753</v>
      </c>
      <c r="MF1694">
        <v>597.15041543000257</v>
      </c>
      <c r="MG1694">
        <v>692.60442062574953</v>
      </c>
      <c r="MH1694">
        <v>631.45548769712912</v>
      </c>
      <c r="MI1694">
        <v>338.91163115456334</v>
      </c>
      <c r="MJ1694">
        <v>430.49265736775465</v>
      </c>
      <c r="MK1694">
        <v>779.02290905304108</v>
      </c>
      <c r="ML1694">
        <v>1246.8082713363342</v>
      </c>
      <c r="MM1694">
        <v>1213.2273757241451</v>
      </c>
      <c r="MN1694">
        <v>1417.562186974435</v>
      </c>
      <c r="MO1694">
        <v>1519.5519863960453</v>
      </c>
      <c r="MP1694">
        <v>1878.7861066608978</v>
      </c>
      <c r="MX1694" s="16">
        <v>130.80317077600085</v>
      </c>
      <c r="MY1694" s="16">
        <v>60.739594728166296</v>
      </c>
      <c r="MZ1694" s="16">
        <v>82.091780030387113</v>
      </c>
      <c r="NA1694" s="16">
        <v>148.10965644905014</v>
      </c>
      <c r="NB1694" s="16">
        <v>105.94390142336381</v>
      </c>
      <c r="NC1694" s="16">
        <v>129.63548299322323</v>
      </c>
      <c r="ND1694" s="16">
        <v>324.86473571336529</v>
      </c>
      <c r="NE1694" s="16">
        <v>252.78165771592342</v>
      </c>
      <c r="NF1694" s="16">
        <v>227.20445379040356</v>
      </c>
      <c r="NG1694" s="16">
        <v>270.30223723494123</v>
      </c>
      <c r="NH1694" s="16">
        <v>179.64470431824532</v>
      </c>
      <c r="NI1694" s="16">
        <v>301.24949783486682</v>
      </c>
      <c r="NJ1694" s="16">
        <v>272.66865207768478</v>
      </c>
      <c r="NK1694" s="16">
        <v>210.3141705764404</v>
      </c>
      <c r="NL1694" s="16">
        <v>300.81233765644652</v>
      </c>
      <c r="NM1694" s="16">
        <v>323.66130307609916</v>
      </c>
      <c r="NN1694" s="16">
        <v>283.32252459353828</v>
      </c>
      <c r="NO1694" s="16">
        <v>327.55783776725235</v>
      </c>
      <c r="NP1694" s="16">
        <v>432.22150546920534</v>
      </c>
      <c r="NQ1694" s="16">
        <v>405.54423830016964</v>
      </c>
      <c r="NR1694" s="16">
        <v>274.62819908314918</v>
      </c>
      <c r="NS1694" s="16">
        <v>245.45466699945678</v>
      </c>
      <c r="NT1694" s="16">
        <v>258.90795121569647</v>
      </c>
      <c r="NU1694" s="16">
        <v>209.4346570964168</v>
      </c>
      <c r="NV1694" s="16">
        <v>241.66397223776437</v>
      </c>
      <c r="NW1694" s="16">
        <v>255.97396274961832</v>
      </c>
      <c r="NX1694" s="16">
        <v>294.90596345833757</v>
      </c>
      <c r="NY1694" s="16">
        <v>309.03009597348449</v>
      </c>
      <c r="NZ1694" s="16">
        <v>326.71105923726935</v>
      </c>
      <c r="OA1694" s="16">
        <v>418.10544515266605</v>
      </c>
      <c r="OB1694" s="16">
        <v>498.89114832022295</v>
      </c>
      <c r="OC1694" s="16">
        <v>499.85187668623871</v>
      </c>
      <c r="OD1694" s="16">
        <v>567.42233519381739</v>
      </c>
      <c r="OE1694" s="16">
        <v>559.13053211566762</v>
      </c>
      <c r="OF1694" s="16">
        <v>617.14180579764832</v>
      </c>
      <c r="OG1694" s="16">
        <v>558.21143849906855</v>
      </c>
      <c r="OH1694" s="16">
        <v>445.41013073709189</v>
      </c>
      <c r="OI1694" s="16">
        <v>343.98770435655615</v>
      </c>
      <c r="OJ1694" s="16">
        <v>312.20597944086751</v>
      </c>
      <c r="OK1694" s="16">
        <v>352.4893848781673</v>
      </c>
      <c r="OL1694" s="16">
        <v>364.94371035246826</v>
      </c>
      <c r="OM1694" s="16">
        <v>337.47765410163981</v>
      </c>
      <c r="ON1694" s="16">
        <v>360.99189059395519</v>
      </c>
      <c r="OO1694" s="16">
        <v>338.18875798452228</v>
      </c>
      <c r="OP1694" s="16">
        <v>385.91463883648987</v>
      </c>
      <c r="OQ1694" s="16">
        <v>410.81575543555726</v>
      </c>
      <c r="OR1694" s="16">
        <v>379.48135095809369</v>
      </c>
      <c r="OS1694" s="16">
        <v>327.74035113002196</v>
      </c>
      <c r="OT1694" s="16">
        <v>449.54398679795639</v>
      </c>
      <c r="PB1694">
        <v>2263.0194695607615</v>
      </c>
      <c r="PC1694">
        <v>1161.3144760191044</v>
      </c>
      <c r="PD1694">
        <v>6236.7370748850453</v>
      </c>
      <c r="PE1694">
        <v>8081.5049234241478</v>
      </c>
      <c r="PF1694">
        <v>11685.594825503911</v>
      </c>
      <c r="PG1694">
        <v>11110.243132355758</v>
      </c>
      <c r="PH1694">
        <v>13339.280885899345</v>
      </c>
      <c r="PI1694">
        <v>9059.09513630929</v>
      </c>
      <c r="PJ1694">
        <v>9565.8387803201404</v>
      </c>
      <c r="PK1694">
        <v>8095.5786116018917</v>
      </c>
      <c r="PL1694">
        <v>9466.1929159157262</v>
      </c>
      <c r="PM1694">
        <v>4511.4682322627859</v>
      </c>
      <c r="PN1694">
        <v>9176.8033421676246</v>
      </c>
      <c r="PO1694">
        <v>9331.9982826204996</v>
      </c>
      <c r="PP1694">
        <v>12760.357535179399</v>
      </c>
      <c r="PQ1694">
        <v>12508.302097815016</v>
      </c>
      <c r="PR1694">
        <v>12987.228554838624</v>
      </c>
      <c r="PS1694">
        <v>15477.557919571536</v>
      </c>
      <c r="PT1694">
        <v>11681.269872271812</v>
      </c>
      <c r="PU1694">
        <v>17885.298472305651</v>
      </c>
      <c r="PV1694">
        <v>12076.602011407685</v>
      </c>
      <c r="PW1694">
        <v>11745.98365481992</v>
      </c>
      <c r="PX1694">
        <v>11591.867741419317</v>
      </c>
      <c r="PY1694">
        <v>10784.072098926386</v>
      </c>
      <c r="PZ1694">
        <v>9957.3245488978318</v>
      </c>
      <c r="QA1694">
        <v>10457.256622675017</v>
      </c>
      <c r="QB1694">
        <v>14440.308351826794</v>
      </c>
      <c r="QC1694">
        <v>14963.709028171756</v>
      </c>
      <c r="QD1694">
        <v>15072.210610803326</v>
      </c>
      <c r="QE1694">
        <v>14795.043379330335</v>
      </c>
      <c r="QF1694">
        <v>15520.417479946795</v>
      </c>
      <c r="QG1694">
        <v>19369.219781532873</v>
      </c>
      <c r="QH1694">
        <v>19323.918990098919</v>
      </c>
      <c r="QI1694">
        <v>21830.054337212616</v>
      </c>
      <c r="QJ1694">
        <v>20802.957674879137</v>
      </c>
      <c r="QK1694">
        <v>20057.357003083751</v>
      </c>
      <c r="QL1694">
        <v>21665.266633931595</v>
      </c>
      <c r="QM1694">
        <v>19407.15411750189</v>
      </c>
      <c r="QN1694">
        <v>17953.315741039019</v>
      </c>
      <c r="QO1694">
        <v>21931.130033201247</v>
      </c>
      <c r="QP1694">
        <v>22403.334719134586</v>
      </c>
      <c r="QQ1694">
        <v>24182.5614592905</v>
      </c>
      <c r="QR1694">
        <v>20908.829787465613</v>
      </c>
      <c r="QS1694">
        <v>21312.175862976943</v>
      </c>
      <c r="QT1694">
        <v>19143.15707716129</v>
      </c>
      <c r="QU1694">
        <v>19564.598764104299</v>
      </c>
      <c r="QV1694">
        <v>17231.666874012877</v>
      </c>
      <c r="QW1694">
        <v>18502.786335228993</v>
      </c>
      <c r="RE1694">
        <v>10539.185494125275</v>
      </c>
      <c r="RF1694">
        <v>9299.4896480208736</v>
      </c>
      <c r="RG1694">
        <v>8423.2212377423348</v>
      </c>
      <c r="RH1694">
        <v>12337.761971601034</v>
      </c>
      <c r="RI1694">
        <v>5902.6472140970855</v>
      </c>
      <c r="RJ1694">
        <v>14154.700810077262</v>
      </c>
      <c r="RK1694">
        <v>28425.321912296906</v>
      </c>
      <c r="RL1694">
        <v>29254.021317219864</v>
      </c>
      <c r="RM1694">
        <v>40097.107054170694</v>
      </c>
      <c r="RN1694">
        <v>43731.134711986946</v>
      </c>
      <c r="RO1694">
        <v>41443.324898117848</v>
      </c>
      <c r="RP1694">
        <v>42673.880990328362</v>
      </c>
      <c r="RQ1694">
        <v>45257.126215894554</v>
      </c>
      <c r="RR1694">
        <v>45410.351373175334</v>
      </c>
      <c r="RS1694">
        <v>58835.913966572836</v>
      </c>
      <c r="RT1694">
        <v>51830.522200503387</v>
      </c>
      <c r="RU1694">
        <v>44620.038560027475</v>
      </c>
      <c r="RV1694">
        <v>44027.519135860217</v>
      </c>
      <c r="RW1694">
        <v>52523.199865106624</v>
      </c>
      <c r="RX1694">
        <v>49652.295513882578</v>
      </c>
      <c r="RY1694">
        <v>47063.300805321916</v>
      </c>
      <c r="RZ1694">
        <v>53647.414056855203</v>
      </c>
      <c r="SA1694">
        <v>54595.198229016467</v>
      </c>
      <c r="SB1694">
        <v>52618.441771631493</v>
      </c>
      <c r="SC1694">
        <v>52123.953520447933</v>
      </c>
      <c r="SD1694">
        <v>56860.280032634109</v>
      </c>
      <c r="SE1694">
        <v>52234.779510851302</v>
      </c>
      <c r="SF1694">
        <v>59129.823438900858</v>
      </c>
      <c r="SG1694">
        <v>42790.364172097281</v>
      </c>
      <c r="SH1694">
        <v>39901.98773355606</v>
      </c>
      <c r="SI1694">
        <v>43862.066983336037</v>
      </c>
      <c r="SJ1694">
        <v>45267.631139090547</v>
      </c>
      <c r="SK1694">
        <v>38172.688195203969</v>
      </c>
      <c r="SL1694">
        <v>38630.347283390794</v>
      </c>
      <c r="SM1694">
        <v>21391.14565728189</v>
      </c>
      <c r="SN1694">
        <v>20564.605959014287</v>
      </c>
      <c r="SO1694">
        <v>30138.055250467634</v>
      </c>
      <c r="SP1694">
        <v>25614.90768857779</v>
      </c>
      <c r="SQ1694">
        <v>30539.534394931303</v>
      </c>
      <c r="SR1694">
        <v>35159.945022726119</v>
      </c>
      <c r="SS1694">
        <v>35751.153252169534</v>
      </c>
      <c r="ST1694">
        <v>37368.784436463531</v>
      </c>
      <c r="SU1694">
        <v>37037.21986329028</v>
      </c>
      <c r="SV1694">
        <v>40076.093951445968</v>
      </c>
      <c r="SW1694">
        <v>33813.858758217531</v>
      </c>
      <c r="SX1694">
        <v>37102.971251121031</v>
      </c>
      <c r="SY1694">
        <v>35827.046578442802</v>
      </c>
      <c r="SZ1694">
        <v>36645.933658691945</v>
      </c>
      <c r="TH1694">
        <v>1899.4344761319476</v>
      </c>
      <c r="TI1694">
        <v>1836.3345610139393</v>
      </c>
      <c r="TJ1694">
        <v>2287.9954038449678</v>
      </c>
      <c r="TK1694">
        <v>2201.5329415258507</v>
      </c>
      <c r="TL1694">
        <v>3950.6050792683964</v>
      </c>
      <c r="TM1694">
        <v>6244.5971252273976</v>
      </c>
      <c r="TN1694">
        <v>7003.031494583518</v>
      </c>
      <c r="TO1694">
        <v>5913.4010870074671</v>
      </c>
      <c r="TP1694">
        <v>6217.9194802691754</v>
      </c>
      <c r="TQ1694">
        <v>6080.6081001569828</v>
      </c>
      <c r="TR1694">
        <v>4189.2637798549094</v>
      </c>
      <c r="TS1694">
        <v>4868.1519546541622</v>
      </c>
      <c r="TT1694">
        <v>4782.9000438852172</v>
      </c>
      <c r="TU1694">
        <v>2758.1027029636089</v>
      </c>
      <c r="TV1694">
        <v>3657.4312761748774</v>
      </c>
      <c r="TW1694">
        <v>4336.1397357777132</v>
      </c>
      <c r="TX1694">
        <v>4598.222499938719</v>
      </c>
      <c r="TY1694">
        <v>5250.474270238783</v>
      </c>
      <c r="TZ1694">
        <v>5023.6436015750742</v>
      </c>
      <c r="UA1694">
        <v>4561.6442829142234</v>
      </c>
      <c r="UB1694">
        <v>6030.6806047922264</v>
      </c>
      <c r="UC1694">
        <v>5824.9198021946704</v>
      </c>
      <c r="UD1694">
        <v>5041.9562552469606</v>
      </c>
      <c r="UE1694">
        <v>7499.3403084158381</v>
      </c>
      <c r="UF1694">
        <v>7111.5494752205095</v>
      </c>
      <c r="UG1694">
        <v>6017.2924314986885</v>
      </c>
      <c r="UH1694">
        <v>5267.7021740221107</v>
      </c>
      <c r="UI1694">
        <v>5474.8196504494372</v>
      </c>
      <c r="UJ1694">
        <v>4898.8815135565756</v>
      </c>
      <c r="UK1694">
        <v>7306.7693916619837</v>
      </c>
      <c r="UL1694">
        <v>7414.3103201854665</v>
      </c>
      <c r="UM1694">
        <v>6818.0693761842704</v>
      </c>
      <c r="UN1694">
        <v>5623.7983417889718</v>
      </c>
      <c r="UO1694">
        <v>6252.0204288200875</v>
      </c>
      <c r="UP1694">
        <v>6027.434722056606</v>
      </c>
      <c r="UQ1694">
        <v>7080.7282172690357</v>
      </c>
      <c r="UR1694">
        <v>8077.6707721262919</v>
      </c>
      <c r="US1694">
        <v>7778.2090252855805</v>
      </c>
      <c r="UT1694">
        <v>8088.7189710813082</v>
      </c>
      <c r="UU1694">
        <v>6298.4484016645201</v>
      </c>
      <c r="UV1694">
        <v>7157.4977071468593</v>
      </c>
      <c r="UW1694">
        <v>5471.700618469381</v>
      </c>
      <c r="UX1694">
        <v>4697.9516801610062</v>
      </c>
      <c r="UY1694">
        <v>5463.9088426755125</v>
      </c>
      <c r="UZ1694">
        <v>5517.2357994794111</v>
      </c>
      <c r="VA1694">
        <v>5574.2609663365056</v>
      </c>
      <c r="VB1694">
        <v>5492.2931001469515</v>
      </c>
      <c r="VC1694">
        <v>6022.7034932730257</v>
      </c>
    </row>
    <row r="1695" spans="306:575" x14ac:dyDescent="0.45">
      <c r="KT1695">
        <v>447.38600986073703</v>
      </c>
      <c r="KU1695">
        <v>1070.9564733100074</v>
      </c>
      <c r="KV1695">
        <v>954.39515157964615</v>
      </c>
      <c r="KW1695">
        <v>1274.9230885779666</v>
      </c>
      <c r="KX1695">
        <v>997.1911550408222</v>
      </c>
      <c r="KY1695">
        <v>785.97280818611341</v>
      </c>
      <c r="KZ1695">
        <v>616.67699242869901</v>
      </c>
      <c r="LA1695">
        <v>785.32539035762863</v>
      </c>
      <c r="LB1695">
        <v>1222.8481967856937</v>
      </c>
      <c r="LC1695">
        <v>1343.9103921993983</v>
      </c>
      <c r="LD1695">
        <v>1369.0184090553344</v>
      </c>
      <c r="LE1695">
        <v>1408.759324286189</v>
      </c>
      <c r="LF1695">
        <v>1336.8109602954396</v>
      </c>
      <c r="LG1695">
        <v>1500.2889341287682</v>
      </c>
      <c r="LH1695">
        <v>1297.1128585293263</v>
      </c>
      <c r="LI1695">
        <v>1417.5545503464066</v>
      </c>
      <c r="LJ1695">
        <v>1121.0366567463452</v>
      </c>
      <c r="LK1695">
        <v>998.29077783836465</v>
      </c>
      <c r="LL1695">
        <v>1013.7307252608418</v>
      </c>
      <c r="LM1695">
        <v>1366.7475438483552</v>
      </c>
      <c r="LN1695">
        <v>1277.4125015318984</v>
      </c>
      <c r="LO1695">
        <v>1548.3752448373355</v>
      </c>
      <c r="LP1695">
        <v>1548.7626211414315</v>
      </c>
      <c r="LQ1695">
        <v>1274.5255128494478</v>
      </c>
      <c r="LR1695">
        <v>1606.266700017155</v>
      </c>
      <c r="LS1695">
        <v>1498.8434208747813</v>
      </c>
      <c r="LT1695">
        <v>1768.0517125116251</v>
      </c>
      <c r="LU1695">
        <v>1523.0133989736805</v>
      </c>
      <c r="LV1695">
        <v>1053.7451775731802</v>
      </c>
      <c r="LW1695">
        <v>1533.1965532465297</v>
      </c>
      <c r="LX1695">
        <v>1184.4221321190214</v>
      </c>
      <c r="LY1695">
        <v>1485.5725731869538</v>
      </c>
      <c r="LZ1695">
        <v>1779.1911206411278</v>
      </c>
      <c r="MA1695">
        <v>1510.0494443869229</v>
      </c>
      <c r="MB1695">
        <v>1393.2442638470689</v>
      </c>
      <c r="MC1695">
        <v>1246.5120402637017</v>
      </c>
      <c r="MD1695">
        <v>1284.2254136876068</v>
      </c>
      <c r="ME1695">
        <v>931.16761878351463</v>
      </c>
      <c r="MF1695">
        <v>684.97673587140866</v>
      </c>
      <c r="MG1695">
        <v>599.43456512484181</v>
      </c>
      <c r="MH1695">
        <v>890.59510865262109</v>
      </c>
      <c r="MI1695">
        <v>959.29489651009237</v>
      </c>
      <c r="MJ1695">
        <v>1446.9354115551528</v>
      </c>
      <c r="MK1695">
        <v>1198.1983374711465</v>
      </c>
      <c r="ML1695">
        <v>1322.953896430758</v>
      </c>
      <c r="MM1695">
        <v>1173.4364278539454</v>
      </c>
      <c r="MN1695">
        <v>1413.5712438219846</v>
      </c>
      <c r="MO1695">
        <v>2116.4355500091256</v>
      </c>
      <c r="MP1695">
        <v>2279.17172452866</v>
      </c>
      <c r="MX1695" s="16">
        <v>52.084974058665694</v>
      </c>
      <c r="MY1695" s="16">
        <v>75.006310737467075</v>
      </c>
      <c r="MZ1695" s="16">
        <v>147.47154896032777</v>
      </c>
      <c r="NA1695" s="16">
        <v>340.45059686280746</v>
      </c>
      <c r="NB1695" s="16">
        <v>311.33781476316642</v>
      </c>
      <c r="NC1695" s="16">
        <v>189.96897673239363</v>
      </c>
      <c r="ND1695" s="16">
        <v>130.58292674133818</v>
      </c>
      <c r="NE1695" s="16">
        <v>156.30186130949994</v>
      </c>
      <c r="NF1695" s="16">
        <v>174.23316248304093</v>
      </c>
      <c r="NG1695" s="16">
        <v>233.58528051208501</v>
      </c>
      <c r="NH1695" s="16">
        <v>322.99616538469314</v>
      </c>
      <c r="NI1695" s="16">
        <v>355.09177182174085</v>
      </c>
      <c r="NJ1695" s="16">
        <v>306.80223284555251</v>
      </c>
      <c r="NK1695" s="16">
        <v>359.08629068028188</v>
      </c>
      <c r="NL1695" s="16">
        <v>397.81594330679462</v>
      </c>
      <c r="NM1695" s="16">
        <v>451.149314137933</v>
      </c>
      <c r="NN1695" s="16">
        <v>486.76907864714786</v>
      </c>
      <c r="NO1695" s="16">
        <v>385.88036259085891</v>
      </c>
      <c r="NP1695" s="16">
        <v>387.04963929139132</v>
      </c>
      <c r="NQ1695" s="16">
        <v>429.95360966540392</v>
      </c>
      <c r="NR1695" s="16">
        <v>341.89398316179916</v>
      </c>
      <c r="NS1695" s="16">
        <v>336.7810097921236</v>
      </c>
      <c r="NT1695" s="16">
        <v>287.28958249715282</v>
      </c>
      <c r="NU1695" s="16">
        <v>262.4930031895517</v>
      </c>
      <c r="NV1695" s="16">
        <v>308.60533424799996</v>
      </c>
      <c r="NW1695" s="16">
        <v>281.40009513711249</v>
      </c>
      <c r="NX1695" s="16">
        <v>232.54287559468963</v>
      </c>
      <c r="NY1695" s="16">
        <v>199.11595351440874</v>
      </c>
      <c r="NZ1695" s="16">
        <v>272.20474352374288</v>
      </c>
      <c r="OA1695" s="16">
        <v>388.19444000383686</v>
      </c>
      <c r="OB1695" s="16">
        <v>414.11203920927744</v>
      </c>
      <c r="OC1695" s="16">
        <v>369.75286237429987</v>
      </c>
      <c r="OD1695" s="16">
        <v>366.27340420241109</v>
      </c>
      <c r="OE1695" s="16">
        <v>406.7039134932968</v>
      </c>
      <c r="OF1695" s="16">
        <v>308.96914670094014</v>
      </c>
      <c r="OG1695" s="16">
        <v>444.72596011745833</v>
      </c>
      <c r="OH1695" s="16">
        <v>427.987167369036</v>
      </c>
      <c r="OI1695" s="16">
        <v>386.6958948553762</v>
      </c>
      <c r="OJ1695" s="16">
        <v>396.69499473217274</v>
      </c>
      <c r="OK1695" s="16">
        <v>375.63112301781536</v>
      </c>
      <c r="OL1695" s="16">
        <v>356.64226315986889</v>
      </c>
      <c r="OM1695" s="16">
        <v>385.79623865605367</v>
      </c>
      <c r="ON1695" s="16">
        <v>441.79185150322593</v>
      </c>
      <c r="OO1695" s="16">
        <v>388.00605552814852</v>
      </c>
      <c r="OP1695" s="16">
        <v>360.12928064201799</v>
      </c>
      <c r="OQ1695" s="16">
        <v>434.97666282154682</v>
      </c>
      <c r="OR1695" s="16">
        <v>485.60301515136405</v>
      </c>
      <c r="OS1695" s="16">
        <v>545.78132357798631</v>
      </c>
      <c r="OT1695" s="16">
        <v>373.52051017810857</v>
      </c>
      <c r="PB1695">
        <v>-574.46264479680895</v>
      </c>
      <c r="PC1695">
        <v>1561.0748626206382</v>
      </c>
      <c r="PD1695">
        <v>388.63318929731395</v>
      </c>
      <c r="PE1695">
        <v>3206.5945264724351</v>
      </c>
      <c r="PF1695">
        <v>3237.1757625674454</v>
      </c>
      <c r="PG1695">
        <v>4022.5082589983585</v>
      </c>
      <c r="PH1695">
        <v>6687.5104867056325</v>
      </c>
      <c r="PI1695">
        <v>6696.9669426564606</v>
      </c>
      <c r="PJ1695">
        <v>9704.4022129664045</v>
      </c>
      <c r="PK1695">
        <v>14164.726303319949</v>
      </c>
      <c r="PL1695">
        <v>11941.245296084006</v>
      </c>
      <c r="PM1695">
        <v>10656.021615275349</v>
      </c>
      <c r="PN1695">
        <v>12880.091938639927</v>
      </c>
      <c r="PO1695">
        <v>17427.577897911448</v>
      </c>
      <c r="PP1695">
        <v>12586.133946230111</v>
      </c>
      <c r="PQ1695">
        <v>13146.997829798755</v>
      </c>
      <c r="PR1695">
        <v>17211.629887112289</v>
      </c>
      <c r="PS1695">
        <v>14712.073320453415</v>
      </c>
      <c r="PT1695">
        <v>14603.479566249698</v>
      </c>
      <c r="PU1695">
        <v>16599.451353909211</v>
      </c>
      <c r="PV1695">
        <v>13850.417441063471</v>
      </c>
      <c r="PW1695">
        <v>14361.445766811399</v>
      </c>
      <c r="PX1695">
        <v>13923.114243760368</v>
      </c>
      <c r="PY1695">
        <v>11514.029926515152</v>
      </c>
      <c r="PZ1695">
        <v>11391.928307723214</v>
      </c>
      <c r="QA1695">
        <v>13744.793053171592</v>
      </c>
      <c r="QB1695">
        <v>18700.509897704876</v>
      </c>
      <c r="QC1695">
        <v>20768.461905278149</v>
      </c>
      <c r="QD1695">
        <v>20170.222119442915</v>
      </c>
      <c r="QE1695">
        <v>17936.593356972411</v>
      </c>
      <c r="QF1695">
        <v>17402.879113769788</v>
      </c>
      <c r="QG1695">
        <v>17550.975564669348</v>
      </c>
      <c r="QH1695">
        <v>14727.655221901081</v>
      </c>
      <c r="QI1695">
        <v>12242.569205403201</v>
      </c>
      <c r="QJ1695">
        <v>14470.746001839158</v>
      </c>
      <c r="QK1695">
        <v>13563.814266378629</v>
      </c>
      <c r="QL1695">
        <v>14185.823064779999</v>
      </c>
      <c r="QM1695">
        <v>16238.118948695614</v>
      </c>
      <c r="QN1695">
        <v>13532.746417747545</v>
      </c>
      <c r="QO1695">
        <v>13693.947722925339</v>
      </c>
      <c r="QP1695">
        <v>13582.542368155828</v>
      </c>
      <c r="QQ1695">
        <v>9900.8992626968175</v>
      </c>
      <c r="QR1695">
        <v>9717.5567501377882</v>
      </c>
      <c r="QS1695">
        <v>10886.59957409657</v>
      </c>
      <c r="QT1695">
        <v>14560.677540693181</v>
      </c>
      <c r="QU1695">
        <v>13855.419404647404</v>
      </c>
      <c r="QV1695">
        <v>15929.445856115717</v>
      </c>
      <c r="QW1695">
        <v>14969.061112468178</v>
      </c>
      <c r="RE1695">
        <v>9426.3062711920102</v>
      </c>
      <c r="RF1695">
        <v>10716.623939610174</v>
      </c>
      <c r="RG1695">
        <v>17873.746883533411</v>
      </c>
      <c r="RH1695">
        <v>4342.2067897804227</v>
      </c>
      <c r="RI1695">
        <v>4845.4731996128612</v>
      </c>
      <c r="RJ1695">
        <v>16380.925904696642</v>
      </c>
      <c r="RK1695">
        <v>13550.374390126268</v>
      </c>
      <c r="RL1695">
        <v>22896.423148973892</v>
      </c>
      <c r="RM1695">
        <v>19951.072606983875</v>
      </c>
      <c r="RN1695">
        <v>17576.834915715055</v>
      </c>
      <c r="RO1695">
        <v>16523.408465085442</v>
      </c>
      <c r="RP1695">
        <v>20600.723031368572</v>
      </c>
      <c r="RQ1695">
        <v>23603.728081946487</v>
      </c>
      <c r="RR1695">
        <v>19903.493954755013</v>
      </c>
      <c r="RS1695">
        <v>33889.136910797664</v>
      </c>
      <c r="RT1695">
        <v>39225.963721791748</v>
      </c>
      <c r="RU1695">
        <v>42368.946746357789</v>
      </c>
      <c r="RV1695">
        <v>42052.319658264292</v>
      </c>
      <c r="RW1695">
        <v>48502.33496297511</v>
      </c>
      <c r="RX1695">
        <v>57361.523566679825</v>
      </c>
      <c r="RY1695">
        <v>58661.180469612365</v>
      </c>
      <c r="RZ1695">
        <v>60183.396249688973</v>
      </c>
      <c r="SA1695">
        <v>54771.073667082703</v>
      </c>
      <c r="SB1695">
        <v>53731.788615671125</v>
      </c>
      <c r="SC1695">
        <v>51530.193568844523</v>
      </c>
      <c r="SD1695">
        <v>56816.588976860679</v>
      </c>
      <c r="SE1695">
        <v>45377.931873338333</v>
      </c>
      <c r="SF1695">
        <v>61575.712370865578</v>
      </c>
      <c r="SG1695">
        <v>60121.405056291042</v>
      </c>
      <c r="SH1695">
        <v>64610.589806449876</v>
      </c>
      <c r="SI1695">
        <v>58129.497763431616</v>
      </c>
      <c r="SJ1695">
        <v>59058.376767425965</v>
      </c>
      <c r="SK1695">
        <v>72943.013565434463</v>
      </c>
      <c r="SL1695">
        <v>79533.282279275081</v>
      </c>
      <c r="SM1695">
        <v>82885.269768285783</v>
      </c>
      <c r="SN1695">
        <v>83887.15194901693</v>
      </c>
      <c r="SO1695">
        <v>78023.551221508736</v>
      </c>
      <c r="SP1695">
        <v>78473.784016306468</v>
      </c>
      <c r="SQ1695">
        <v>80038.358764806238</v>
      </c>
      <c r="SR1695">
        <v>79579.399368554441</v>
      </c>
      <c r="SS1695">
        <v>86669.927538839096</v>
      </c>
      <c r="ST1695">
        <v>79979.080812156375</v>
      </c>
      <c r="SU1695">
        <v>77150.86973722541</v>
      </c>
      <c r="SV1695">
        <v>77933.398188696839</v>
      </c>
      <c r="SW1695">
        <v>86440.865423889845</v>
      </c>
      <c r="SX1695">
        <v>84947.251231391972</v>
      </c>
      <c r="SY1695">
        <v>82180.451431649635</v>
      </c>
      <c r="SZ1695">
        <v>79178.490759242079</v>
      </c>
      <c r="TH1695">
        <v>807.21515509887968</v>
      </c>
      <c r="TI1695">
        <v>1061.4659465796767</v>
      </c>
      <c r="TJ1695">
        <v>3141.0934426728718</v>
      </c>
      <c r="TK1695">
        <v>5348.1202578494986</v>
      </c>
      <c r="TL1695">
        <v>3578.9111480856945</v>
      </c>
      <c r="TM1695">
        <v>4078.4486609588762</v>
      </c>
      <c r="TN1695">
        <v>3777.298586263651</v>
      </c>
      <c r="TO1695">
        <v>4508.8409988530711</v>
      </c>
      <c r="TP1695">
        <v>6464.8096580157489</v>
      </c>
      <c r="TQ1695">
        <v>6466.7249938710356</v>
      </c>
      <c r="TR1695">
        <v>6618.0660400531478</v>
      </c>
      <c r="TS1695">
        <v>7780.7050460867595</v>
      </c>
      <c r="TT1695">
        <v>9257.7728023051586</v>
      </c>
      <c r="TU1695">
        <v>8752.6044871117265</v>
      </c>
      <c r="TV1695">
        <v>7802.3562864009746</v>
      </c>
      <c r="TW1695">
        <v>8491.6425676266754</v>
      </c>
      <c r="TX1695">
        <v>9311.9929993742844</v>
      </c>
      <c r="TY1695">
        <v>8106.3841765115267</v>
      </c>
      <c r="TZ1695">
        <v>7757.5677278018293</v>
      </c>
      <c r="UA1695">
        <v>7962.675875074794</v>
      </c>
      <c r="UB1695">
        <v>8472.7515182290044</v>
      </c>
      <c r="UC1695">
        <v>7642.1743126098863</v>
      </c>
      <c r="UD1695">
        <v>7015.4249960523784</v>
      </c>
      <c r="UE1695">
        <v>8115.6907648825099</v>
      </c>
      <c r="UF1695">
        <v>6983.6272515743321</v>
      </c>
      <c r="UG1695">
        <v>6766.295967412505</v>
      </c>
      <c r="UH1695">
        <v>7541.6293987293957</v>
      </c>
      <c r="UI1695">
        <v>7785.3618416136851</v>
      </c>
      <c r="UJ1695">
        <v>8393.7852033818326</v>
      </c>
      <c r="UK1695">
        <v>8611.7769908208611</v>
      </c>
      <c r="UL1695">
        <v>8418.8598487371091</v>
      </c>
      <c r="UM1695">
        <v>8520.3780762802326</v>
      </c>
      <c r="UN1695">
        <v>8504.102652078589</v>
      </c>
      <c r="UO1695">
        <v>9389.8617223608235</v>
      </c>
      <c r="UP1695">
        <v>8711.9377370590573</v>
      </c>
      <c r="UQ1695">
        <v>9155.4174560252613</v>
      </c>
      <c r="UR1695">
        <v>8249.0873920414706</v>
      </c>
      <c r="US1695">
        <v>8270.7948815619366</v>
      </c>
      <c r="UT1695">
        <v>7973.5002434867829</v>
      </c>
      <c r="UU1695">
        <v>7029.9402188443928</v>
      </c>
      <c r="UV1695">
        <v>4814.8899026502177</v>
      </c>
      <c r="UW1695">
        <v>6839.01805471025</v>
      </c>
      <c r="UX1695">
        <v>8114.5790472423751</v>
      </c>
      <c r="UY1695">
        <v>7079.1088935246526</v>
      </c>
      <c r="UZ1695">
        <v>5843.5920745635576</v>
      </c>
      <c r="VA1695">
        <v>5433.8205862730174</v>
      </c>
      <c r="VB1695">
        <v>4124.7691260521342</v>
      </c>
      <c r="VC1695">
        <v>4583.6498332346473</v>
      </c>
    </row>
    <row r="1696" spans="306:575" x14ac:dyDescent="0.45">
      <c r="KT1696">
        <v>505.72613952592826</v>
      </c>
      <c r="KU1696">
        <v>923.74698051519681</v>
      </c>
      <c r="KV1696">
        <v>1458.6107781029211</v>
      </c>
      <c r="KW1696">
        <v>1394.255540049003</v>
      </c>
      <c r="KX1696">
        <v>1587.3529706252407</v>
      </c>
      <c r="KY1696">
        <v>995.77524502802578</v>
      </c>
      <c r="KZ1696">
        <v>768.42101096307738</v>
      </c>
      <c r="LA1696">
        <v>1101.9444882364317</v>
      </c>
      <c r="LB1696">
        <v>1309.5197989300477</v>
      </c>
      <c r="LC1696">
        <v>1290.4978112069277</v>
      </c>
      <c r="LD1696">
        <v>1123.3322255101509</v>
      </c>
      <c r="LE1696">
        <v>1261.2077719947172</v>
      </c>
      <c r="LF1696">
        <v>1247.3296230117967</v>
      </c>
      <c r="LG1696">
        <v>1241.9272057445735</v>
      </c>
      <c r="LH1696">
        <v>977.60773364821603</v>
      </c>
      <c r="LI1696">
        <v>707.48778840942759</v>
      </c>
      <c r="LJ1696">
        <v>615.06057852613276</v>
      </c>
      <c r="LK1696">
        <v>716.43455672027051</v>
      </c>
      <c r="LL1696">
        <v>778.07316417774996</v>
      </c>
      <c r="LM1696">
        <v>813.94631402802474</v>
      </c>
      <c r="LN1696">
        <v>696.29945364814103</v>
      </c>
      <c r="LO1696">
        <v>1082.1491952256351</v>
      </c>
      <c r="LP1696">
        <v>1056.5705827507788</v>
      </c>
      <c r="LQ1696">
        <v>1048.9988496713795</v>
      </c>
      <c r="LR1696">
        <v>1127.1790107482152</v>
      </c>
      <c r="LS1696">
        <v>1280.7212667799015</v>
      </c>
      <c r="LT1696">
        <v>1401.0771391301007</v>
      </c>
      <c r="LU1696">
        <v>1506.3832125725962</v>
      </c>
      <c r="LV1696">
        <v>1310.3418894875806</v>
      </c>
      <c r="LW1696">
        <v>1738.5711300119729</v>
      </c>
      <c r="LX1696">
        <v>1671.2279371636764</v>
      </c>
      <c r="LY1696">
        <v>1437.5270968703981</v>
      </c>
      <c r="LZ1696">
        <v>1355.062378062386</v>
      </c>
      <c r="MA1696">
        <v>1140.6026143791819</v>
      </c>
      <c r="MB1696">
        <v>857.43823043325949</v>
      </c>
      <c r="MC1696">
        <v>1228.9811852944413</v>
      </c>
      <c r="MD1696">
        <v>1276.6485631120299</v>
      </c>
      <c r="ME1696">
        <v>1245.3105273739304</v>
      </c>
      <c r="MF1696">
        <v>1189.7667741507521</v>
      </c>
      <c r="MG1696">
        <v>886.01285492921102</v>
      </c>
      <c r="MH1696">
        <v>1207.8796034497198</v>
      </c>
      <c r="MI1696">
        <v>1375.6535942390119</v>
      </c>
      <c r="MJ1696">
        <v>1223.7840857707847</v>
      </c>
      <c r="MK1696">
        <v>1260.3407366015151</v>
      </c>
      <c r="ML1696">
        <v>1381.3211889703994</v>
      </c>
      <c r="MM1696">
        <v>1470.464961182571</v>
      </c>
      <c r="MN1696">
        <v>1545.6218631960091</v>
      </c>
      <c r="MO1696">
        <v>1474.3007812699368</v>
      </c>
      <c r="MP1696">
        <v>1851.6655085102425</v>
      </c>
      <c r="MX1696" s="16">
        <v>120.28207338575589</v>
      </c>
      <c r="MY1696" s="16">
        <v>255.77393048381467</v>
      </c>
      <c r="MZ1696" s="16">
        <v>270.61548014247029</v>
      </c>
      <c r="NA1696" s="16">
        <v>198.33451517774381</v>
      </c>
      <c r="NB1696" s="16">
        <v>296.13702005715948</v>
      </c>
      <c r="NC1696" s="16">
        <v>274.45333237018787</v>
      </c>
      <c r="ND1696" s="16">
        <v>290.34208602329346</v>
      </c>
      <c r="NE1696" s="16">
        <v>457.90167205280807</v>
      </c>
      <c r="NF1696" s="16">
        <v>465.61113870347197</v>
      </c>
      <c r="NG1696" s="16">
        <v>504.8961255276306</v>
      </c>
      <c r="NH1696" s="16">
        <v>514.71512186720054</v>
      </c>
      <c r="NI1696" s="16">
        <v>496.64674224624451</v>
      </c>
      <c r="NJ1696" s="16">
        <v>380.97249598810538</v>
      </c>
      <c r="NK1696" s="16">
        <v>422.69249980756285</v>
      </c>
      <c r="NL1696" s="16">
        <v>443.63803684010992</v>
      </c>
      <c r="NM1696" s="16">
        <v>542.51608542711631</v>
      </c>
      <c r="NN1696" s="16">
        <v>516.16164172298772</v>
      </c>
      <c r="NO1696" s="16">
        <v>483.5494465806421</v>
      </c>
      <c r="NP1696" s="16">
        <v>504.9009173028706</v>
      </c>
      <c r="NQ1696" s="16">
        <v>650.08834994887297</v>
      </c>
      <c r="NR1696" s="16">
        <v>598.04150866629857</v>
      </c>
      <c r="NS1696" s="16">
        <v>581.09502274799479</v>
      </c>
      <c r="NT1696" s="16">
        <v>511.66695940263975</v>
      </c>
      <c r="NU1696" s="16">
        <v>392.81107364280149</v>
      </c>
      <c r="NV1696" s="16">
        <v>340.59527543524473</v>
      </c>
      <c r="NW1696" s="16">
        <v>306.25494621742615</v>
      </c>
      <c r="NX1696" s="16">
        <v>314.6309014408717</v>
      </c>
      <c r="NY1696" s="16">
        <v>286.34192904656641</v>
      </c>
      <c r="NZ1696" s="16">
        <v>297.01098844515974</v>
      </c>
      <c r="OA1696" s="16">
        <v>349.05985711865787</v>
      </c>
      <c r="OB1696" s="16">
        <v>415.59161796313526</v>
      </c>
      <c r="OC1696" s="16">
        <v>437.22322184802016</v>
      </c>
      <c r="OD1696" s="16">
        <v>366.35378901742172</v>
      </c>
      <c r="OE1696" s="16">
        <v>357.91133258375623</v>
      </c>
      <c r="OF1696" s="16">
        <v>344.34290401700537</v>
      </c>
      <c r="OG1696" s="16">
        <v>152.79431156444087</v>
      </c>
      <c r="OH1696" s="16">
        <v>194.29314776161374</v>
      </c>
      <c r="OI1696" s="16">
        <v>252.22072451932522</v>
      </c>
      <c r="OJ1696" s="16">
        <v>287.91706985195958</v>
      </c>
      <c r="OK1696" s="16">
        <v>258.83942801442441</v>
      </c>
      <c r="OL1696" s="16">
        <v>298.44131465906986</v>
      </c>
      <c r="OM1696" s="16">
        <v>326.62397349074314</v>
      </c>
      <c r="ON1696" s="16">
        <v>438.06985961604147</v>
      </c>
      <c r="OO1696" s="16">
        <v>384.57936391004381</v>
      </c>
      <c r="OP1696" s="16">
        <v>322.20972850406071</v>
      </c>
      <c r="OQ1696" s="16">
        <v>401.75583234981866</v>
      </c>
      <c r="OR1696" s="16">
        <v>313.33292925483295</v>
      </c>
      <c r="OS1696" s="16">
        <v>320.44376882436461</v>
      </c>
      <c r="OT1696" s="16">
        <v>352.76167108984282</v>
      </c>
      <c r="PB1696">
        <v>2567.507585943762</v>
      </c>
      <c r="PC1696">
        <v>1876.4583075995847</v>
      </c>
      <c r="PD1696">
        <v>1806.1185439417227</v>
      </c>
      <c r="PE1696">
        <v>5420.8386870154191</v>
      </c>
      <c r="PF1696">
        <v>6613.8415074781442</v>
      </c>
      <c r="PG1696">
        <v>9657.9176860264979</v>
      </c>
      <c r="PH1696">
        <v>9240.2333798528998</v>
      </c>
      <c r="PI1696">
        <v>9732.056187368069</v>
      </c>
      <c r="PJ1696">
        <v>9666.8948625964204</v>
      </c>
      <c r="PK1696">
        <v>10085.867424892935</v>
      </c>
      <c r="PL1696">
        <v>9674.8048395836558</v>
      </c>
      <c r="PM1696">
        <v>9001.7478419083782</v>
      </c>
      <c r="PN1696">
        <v>10983.381185266766</v>
      </c>
      <c r="PO1696">
        <v>14052.844053112807</v>
      </c>
      <c r="PP1696">
        <v>14246.462458596125</v>
      </c>
      <c r="PQ1696">
        <v>15048.187013191338</v>
      </c>
      <c r="PR1696">
        <v>15891.542972682402</v>
      </c>
      <c r="PS1696">
        <v>16818.434096740748</v>
      </c>
      <c r="PT1696">
        <v>15612.342295165161</v>
      </c>
      <c r="PU1696">
        <v>10578.187495100399</v>
      </c>
      <c r="PV1696">
        <v>13485.332685109119</v>
      </c>
      <c r="PW1696">
        <v>15821.962750623157</v>
      </c>
      <c r="PX1696">
        <v>14742.617447861445</v>
      </c>
      <c r="PY1696">
        <v>14635.530477437003</v>
      </c>
      <c r="PZ1696">
        <v>14711.49763173509</v>
      </c>
      <c r="QA1696">
        <v>14743.508250459778</v>
      </c>
      <c r="QB1696">
        <v>18087.720312299713</v>
      </c>
      <c r="QC1696">
        <v>16133.023419286066</v>
      </c>
      <c r="QD1696">
        <v>17407.032789614506</v>
      </c>
      <c r="QE1696">
        <v>14396.41703566377</v>
      </c>
      <c r="QF1696">
        <v>16208.131042496843</v>
      </c>
      <c r="QG1696">
        <v>19979.833840358911</v>
      </c>
      <c r="QH1696">
        <v>17492.287260117133</v>
      </c>
      <c r="QI1696">
        <v>14351.335968019732</v>
      </c>
      <c r="QJ1696">
        <v>15614.528126843858</v>
      </c>
      <c r="QK1696">
        <v>14623.088734083631</v>
      </c>
      <c r="QL1696">
        <v>13605.62349839108</v>
      </c>
      <c r="QM1696">
        <v>13506.185231970223</v>
      </c>
      <c r="QN1696">
        <v>14601.536492683837</v>
      </c>
      <c r="QO1696">
        <v>13158.860611236729</v>
      </c>
      <c r="QP1696">
        <v>10897.037221802457</v>
      </c>
      <c r="QQ1696">
        <v>9974.2015570641779</v>
      </c>
      <c r="QR1696">
        <v>8021.2510740698617</v>
      </c>
      <c r="QS1696">
        <v>8902.0248837623603</v>
      </c>
      <c r="QT1696">
        <v>9586.1705173459104</v>
      </c>
      <c r="QU1696">
        <v>11078.398849283341</v>
      </c>
      <c r="QV1696">
        <v>12650.740959588749</v>
      </c>
      <c r="QW1696">
        <v>14247.779067509258</v>
      </c>
      <c r="RE1696">
        <v>-2736.9114318137108</v>
      </c>
      <c r="RF1696">
        <v>5159.3434616397162</v>
      </c>
      <c r="RG1696">
        <v>2663.0821419504864</v>
      </c>
      <c r="RH1696">
        <v>4588.3778745980781</v>
      </c>
      <c r="RI1696">
        <v>22873.427669585042</v>
      </c>
      <c r="RJ1696">
        <v>22483.238440477922</v>
      </c>
      <c r="RK1696">
        <v>27249.758675575667</v>
      </c>
      <c r="RL1696">
        <v>27700.528016696288</v>
      </c>
      <c r="RM1696">
        <v>22965.278333258939</v>
      </c>
      <c r="RN1696">
        <v>10696.99710324276</v>
      </c>
      <c r="RO1696">
        <v>20679.015972095374</v>
      </c>
      <c r="RP1696">
        <v>26624.754867192521</v>
      </c>
      <c r="RQ1696">
        <v>22801.082583115232</v>
      </c>
      <c r="RR1696">
        <v>24849.773064289275</v>
      </c>
      <c r="RS1696">
        <v>20721.941526214017</v>
      </c>
      <c r="RT1696">
        <v>28912.190282552801</v>
      </c>
      <c r="RU1696">
        <v>32935.713282297678</v>
      </c>
      <c r="RV1696">
        <v>30885.080573468094</v>
      </c>
      <c r="RW1696">
        <v>30674.512042062128</v>
      </c>
      <c r="RX1696">
        <v>44321.288094037736</v>
      </c>
      <c r="RY1696">
        <v>47559.093604926449</v>
      </c>
      <c r="RZ1696">
        <v>56825.179483390108</v>
      </c>
      <c r="SA1696">
        <v>57716.304468826187</v>
      </c>
      <c r="SB1696">
        <v>55227.909633775249</v>
      </c>
      <c r="SC1696">
        <v>53626.721791275122</v>
      </c>
      <c r="SD1696">
        <v>42015.184951475574</v>
      </c>
      <c r="SE1696">
        <v>42673.562850447597</v>
      </c>
      <c r="SF1696">
        <v>42607.866410332477</v>
      </c>
      <c r="SG1696">
        <v>35464.750380969577</v>
      </c>
      <c r="SH1696">
        <v>38937.173503009108</v>
      </c>
      <c r="SI1696">
        <v>39336.855808227105</v>
      </c>
      <c r="SJ1696">
        <v>23651.52067068727</v>
      </c>
      <c r="SK1696">
        <v>32085.509012738767</v>
      </c>
      <c r="SL1696">
        <v>34707.549119731848</v>
      </c>
      <c r="SM1696">
        <v>45674.268175597055</v>
      </c>
      <c r="SN1696">
        <v>51222.938859444446</v>
      </c>
      <c r="SO1696">
        <v>35809.990983369957</v>
      </c>
      <c r="SP1696">
        <v>42076.914131252146</v>
      </c>
      <c r="SQ1696">
        <v>50025.130922235068</v>
      </c>
      <c r="SR1696">
        <v>46608.358754259403</v>
      </c>
      <c r="SS1696">
        <v>50359.972531085077</v>
      </c>
      <c r="ST1696">
        <v>50325.915513819593</v>
      </c>
      <c r="SU1696">
        <v>46548.919071743869</v>
      </c>
      <c r="SV1696">
        <v>52257.460492141152</v>
      </c>
      <c r="SW1696">
        <v>43432.097356027545</v>
      </c>
      <c r="SX1696">
        <v>49896.588341389855</v>
      </c>
      <c r="SY1696">
        <v>45993.979118092437</v>
      </c>
      <c r="SZ1696">
        <v>54897.446907569225</v>
      </c>
      <c r="TH1696">
        <v>718.2088130830482</v>
      </c>
      <c r="TI1696">
        <v>-398.22916013922054</v>
      </c>
      <c r="TJ1696">
        <v>3.0021296918133658</v>
      </c>
      <c r="TK1696">
        <v>610.14206295531073</v>
      </c>
      <c r="TL1696">
        <v>1110.5054404110072</v>
      </c>
      <c r="TM1696">
        <v>3039.9065880010667</v>
      </c>
      <c r="TN1696">
        <v>3059.0499953331109</v>
      </c>
      <c r="TO1696">
        <v>3989.1449940908278</v>
      </c>
      <c r="TP1696">
        <v>3341.9483437222325</v>
      </c>
      <c r="TQ1696">
        <v>3186.4987949265319</v>
      </c>
      <c r="TR1696">
        <v>2541.4054430562778</v>
      </c>
      <c r="TS1696">
        <v>2745.3879036481476</v>
      </c>
      <c r="TT1696">
        <v>2568.5807819288284</v>
      </c>
      <c r="TU1696">
        <v>3651.5114943278531</v>
      </c>
      <c r="TV1696">
        <v>4803.473759662982</v>
      </c>
      <c r="TW1696">
        <v>5682.8149008661148</v>
      </c>
      <c r="TX1696">
        <v>6040.4918692515221</v>
      </c>
      <c r="TY1696">
        <v>7415.635128691627</v>
      </c>
      <c r="TZ1696">
        <v>7907.0528830431094</v>
      </c>
      <c r="UA1696">
        <v>8772.0162636419263</v>
      </c>
      <c r="UB1696">
        <v>8296.5880439172579</v>
      </c>
      <c r="UC1696">
        <v>9376.2419267765945</v>
      </c>
      <c r="UD1696">
        <v>8190.7549124648485</v>
      </c>
      <c r="UE1696">
        <v>6682.6595635567974</v>
      </c>
      <c r="UF1696">
        <v>6624.4993484152528</v>
      </c>
      <c r="UG1696">
        <v>5583.8015462363728</v>
      </c>
      <c r="UH1696">
        <v>6798.7517546988802</v>
      </c>
      <c r="UI1696">
        <v>4842.7146091057593</v>
      </c>
      <c r="UJ1696">
        <v>5333.1524879206418</v>
      </c>
      <c r="UK1696">
        <v>7371.2970168574666</v>
      </c>
      <c r="UL1696">
        <v>7340.870743356204</v>
      </c>
      <c r="UM1696">
        <v>8141.6617095793054</v>
      </c>
      <c r="UN1696">
        <v>8697.784775504937</v>
      </c>
      <c r="UO1696">
        <v>7656.6592824394911</v>
      </c>
      <c r="UP1696">
        <v>7039.2790437178719</v>
      </c>
      <c r="UQ1696">
        <v>6183.6488958173186</v>
      </c>
      <c r="UR1696">
        <v>8010.1479108962376</v>
      </c>
      <c r="US1696">
        <v>7413.2380019256134</v>
      </c>
      <c r="UT1696">
        <v>6735.4792263094587</v>
      </c>
      <c r="UU1696">
        <v>5936.7404289201031</v>
      </c>
      <c r="UV1696">
        <v>5839.4790809523056</v>
      </c>
      <c r="UW1696">
        <v>6224.0210957868412</v>
      </c>
      <c r="UX1696">
        <v>5343.795795165368</v>
      </c>
      <c r="UY1696">
        <v>6224.280671071032</v>
      </c>
      <c r="UZ1696">
        <v>7091.1751728931749</v>
      </c>
      <c r="VA1696">
        <v>7285.282923759185</v>
      </c>
      <c r="VB1696">
        <v>6541.7848185165667</v>
      </c>
      <c r="VC1696">
        <v>4833.2813641765197</v>
      </c>
    </row>
    <row r="1697" spans="306:575" x14ac:dyDescent="0.45">
      <c r="KT1697">
        <v>310.32910360822558</v>
      </c>
      <c r="KU1697">
        <v>386.30638863376805</v>
      </c>
      <c r="KV1697">
        <v>449.19020325160932</v>
      </c>
      <c r="KW1697">
        <v>632.4729233881402</v>
      </c>
      <c r="KX1697">
        <v>699.40674707797666</v>
      </c>
      <c r="KY1697">
        <v>1094.9033921051628</v>
      </c>
      <c r="KZ1697">
        <v>1403.1939039776414</v>
      </c>
      <c r="LA1697">
        <v>1397.659665602125</v>
      </c>
      <c r="LB1697">
        <v>1581.3140117083572</v>
      </c>
      <c r="LC1697">
        <v>1686.036564015302</v>
      </c>
      <c r="LD1697">
        <v>1553.1786354813928</v>
      </c>
      <c r="LE1697">
        <v>1509.9269177602378</v>
      </c>
      <c r="LF1697">
        <v>1797.9469988050446</v>
      </c>
      <c r="LG1697">
        <v>1874.4034922646388</v>
      </c>
      <c r="LH1697">
        <v>2206.9429639020295</v>
      </c>
      <c r="LI1697">
        <v>2195.1787546007276</v>
      </c>
      <c r="LJ1697">
        <v>2100.0602689013349</v>
      </c>
      <c r="LK1697">
        <v>1889.015788993908</v>
      </c>
      <c r="LL1697">
        <v>1538.3365023080064</v>
      </c>
      <c r="LM1697">
        <v>1484.5545956106509</v>
      </c>
      <c r="LN1697">
        <v>1700.2554118007856</v>
      </c>
      <c r="LO1697">
        <v>1846.3767600515696</v>
      </c>
      <c r="LP1697">
        <v>2197.7585074190288</v>
      </c>
      <c r="LQ1697">
        <v>2259.7368705492977</v>
      </c>
      <c r="LR1697">
        <v>2317.8114025001769</v>
      </c>
      <c r="LS1697">
        <v>2100.4381358188148</v>
      </c>
      <c r="LT1697">
        <v>2053.2091617311416</v>
      </c>
      <c r="LU1697">
        <v>1634.7586161197432</v>
      </c>
      <c r="LV1697">
        <v>1864.5366096727862</v>
      </c>
      <c r="LW1697">
        <v>1817.3210450638405</v>
      </c>
      <c r="LX1697">
        <v>1702.1555411658321</v>
      </c>
      <c r="LY1697">
        <v>1603.06543461413</v>
      </c>
      <c r="LZ1697">
        <v>1150.1226679125514</v>
      </c>
      <c r="MA1697">
        <v>1154.9150254118517</v>
      </c>
      <c r="MB1697">
        <v>1033.4210671350402</v>
      </c>
      <c r="MC1697">
        <v>1458.6391065159539</v>
      </c>
      <c r="MD1697">
        <v>1444.044311105054</v>
      </c>
      <c r="ME1697">
        <v>1487.1470983799993</v>
      </c>
      <c r="MF1697">
        <v>1449.3974419342217</v>
      </c>
      <c r="MG1697">
        <v>1184.6760295633524</v>
      </c>
      <c r="MH1697">
        <v>1327.8031871513249</v>
      </c>
      <c r="MI1697">
        <v>1155.4885230869979</v>
      </c>
      <c r="MJ1697">
        <v>1235.9428071071816</v>
      </c>
      <c r="MK1697">
        <v>1222.8247291858959</v>
      </c>
      <c r="ML1697">
        <v>1319.0082263857</v>
      </c>
      <c r="MM1697">
        <v>1270.7402708577924</v>
      </c>
      <c r="MN1697">
        <v>1396.1467653160857</v>
      </c>
      <c r="MO1697">
        <v>1371.1318072045817</v>
      </c>
      <c r="MP1697">
        <v>1395.802231967318</v>
      </c>
      <c r="MX1697" s="16">
        <v>77.57581588466951</v>
      </c>
      <c r="MY1697" s="16">
        <v>81.505565515311133</v>
      </c>
      <c r="MZ1697" s="16">
        <v>117.82965004860405</v>
      </c>
      <c r="NA1697" s="16">
        <v>261.52853116211884</v>
      </c>
      <c r="NB1697" s="16">
        <v>290.97401441919391</v>
      </c>
      <c r="NC1697" s="16">
        <v>278.00693580910138</v>
      </c>
      <c r="ND1697" s="16">
        <v>211.29411594557291</v>
      </c>
      <c r="NE1697" s="16">
        <v>253.00542606706145</v>
      </c>
      <c r="NF1697" s="16">
        <v>336.75506061948357</v>
      </c>
      <c r="NG1697" s="16">
        <v>383.56700070833477</v>
      </c>
      <c r="NH1697" s="16">
        <v>464.31021279043233</v>
      </c>
      <c r="NI1697" s="16">
        <v>498.80069523228678</v>
      </c>
      <c r="NJ1697" s="16">
        <v>409.7335423076135</v>
      </c>
      <c r="NK1697" s="16">
        <v>456.6572004160505</v>
      </c>
      <c r="NL1697" s="16">
        <v>547.13396873329816</v>
      </c>
      <c r="NM1697" s="16">
        <v>424.01767185590143</v>
      </c>
      <c r="NN1697" s="16">
        <v>418.29763384697782</v>
      </c>
      <c r="NO1697" s="16">
        <v>468.97563095738536</v>
      </c>
      <c r="NP1697" s="16">
        <v>421.37315322393988</v>
      </c>
      <c r="NQ1697" s="16">
        <v>353.23430662821409</v>
      </c>
      <c r="NR1697" s="16">
        <v>456.06524191736662</v>
      </c>
      <c r="NS1697" s="16">
        <v>405.33305420600396</v>
      </c>
      <c r="NT1697" s="16">
        <v>399.15698725799729</v>
      </c>
      <c r="NU1697" s="16">
        <v>441.87846385271024</v>
      </c>
      <c r="NV1697" s="16">
        <v>409.93700892195511</v>
      </c>
      <c r="NW1697" s="16">
        <v>453.24444841950032</v>
      </c>
      <c r="NX1697" s="16">
        <v>426.50135723857403</v>
      </c>
      <c r="NY1697" s="16">
        <v>493.67663132926282</v>
      </c>
      <c r="NZ1697" s="16">
        <v>373.68225684976198</v>
      </c>
      <c r="OA1697" s="16">
        <v>331.3583227009687</v>
      </c>
      <c r="OB1697" s="16">
        <v>396.90318277363502</v>
      </c>
      <c r="OC1697" s="16">
        <v>479.89524176557092</v>
      </c>
      <c r="OD1697" s="16">
        <v>491.72915168378694</v>
      </c>
      <c r="OE1697" s="16">
        <v>361.07564477044622</v>
      </c>
      <c r="OF1697" s="16">
        <v>292.68669691660364</v>
      </c>
      <c r="OG1697" s="16">
        <v>344.3295292032426</v>
      </c>
      <c r="OH1697" s="16">
        <v>517.90128868345653</v>
      </c>
      <c r="OI1697" s="16">
        <v>531.15701595906671</v>
      </c>
      <c r="OJ1697" s="16">
        <v>473.67931363203451</v>
      </c>
      <c r="OK1697" s="16">
        <v>471.39825151119567</v>
      </c>
      <c r="OL1697" s="16">
        <v>500.82574523490263</v>
      </c>
      <c r="OM1697" s="16">
        <v>471.39415494804871</v>
      </c>
      <c r="ON1697" s="16">
        <v>234.6289652981522</v>
      </c>
      <c r="OO1697" s="16">
        <v>246.71465128176712</v>
      </c>
      <c r="OP1697" s="16">
        <v>360.65179603841096</v>
      </c>
      <c r="OQ1697" s="16">
        <v>361.98185029963287</v>
      </c>
      <c r="OR1697" s="16">
        <v>353.14037675844617</v>
      </c>
      <c r="OS1697" s="16">
        <v>205.07148782720191</v>
      </c>
      <c r="OT1697" s="16">
        <v>204.4991580706851</v>
      </c>
      <c r="PB1697">
        <v>2825.1835330646231</v>
      </c>
      <c r="PC1697">
        <v>3755.8895980087541</v>
      </c>
      <c r="PD1697">
        <v>4148.8415225351691</v>
      </c>
      <c r="PE1697">
        <v>1897.6041428989474</v>
      </c>
      <c r="PF1697">
        <v>1499.3144696061672</v>
      </c>
      <c r="PG1697">
        <v>6932.1879919374969</v>
      </c>
      <c r="PH1697">
        <v>4792.0575855577699</v>
      </c>
      <c r="PI1697">
        <v>4872.9742159578636</v>
      </c>
      <c r="PJ1697">
        <v>5934.2731151899407</v>
      </c>
      <c r="PK1697">
        <v>4787.5195223360042</v>
      </c>
      <c r="PL1697">
        <v>6975.0316075865867</v>
      </c>
      <c r="PM1697">
        <v>9156.396732827201</v>
      </c>
      <c r="PN1697">
        <v>9781.4317741457035</v>
      </c>
      <c r="PO1697">
        <v>7325.4236157201867</v>
      </c>
      <c r="PP1697">
        <v>8295.3916648661234</v>
      </c>
      <c r="PQ1697">
        <v>11014.629399322861</v>
      </c>
      <c r="PR1697">
        <v>13514.497384967422</v>
      </c>
      <c r="PS1697">
        <v>15250.950396901242</v>
      </c>
      <c r="PT1697">
        <v>12797.611246261751</v>
      </c>
      <c r="PU1697">
        <v>11683.554178158309</v>
      </c>
      <c r="PV1697">
        <v>5262.3038972103732</v>
      </c>
      <c r="PW1697">
        <v>8381.1361005322742</v>
      </c>
      <c r="PX1697">
        <v>5900.6922621907524</v>
      </c>
      <c r="PY1697">
        <v>5817.6412027479428</v>
      </c>
      <c r="PZ1697">
        <v>9815.4753841492893</v>
      </c>
      <c r="QA1697">
        <v>8788.2909081234266</v>
      </c>
      <c r="QB1697">
        <v>12767.760108978315</v>
      </c>
      <c r="QC1697">
        <v>14707.93199882298</v>
      </c>
      <c r="QD1697">
        <v>18106.33298177582</v>
      </c>
      <c r="QE1697">
        <v>20090.616127137113</v>
      </c>
      <c r="QF1697">
        <v>18104.54127661747</v>
      </c>
      <c r="QG1697">
        <v>19507.005280933095</v>
      </c>
      <c r="QH1697">
        <v>18842.430303548226</v>
      </c>
      <c r="QI1697">
        <v>21208.395701568101</v>
      </c>
      <c r="QJ1697">
        <v>24377.477935500036</v>
      </c>
      <c r="QK1697">
        <v>27933.729422291017</v>
      </c>
      <c r="QL1697">
        <v>27867.602319822112</v>
      </c>
      <c r="QM1697">
        <v>27814.546963760808</v>
      </c>
      <c r="QN1697">
        <v>26976.927553000016</v>
      </c>
      <c r="QO1697">
        <v>21713.691034906864</v>
      </c>
      <c r="QP1697">
        <v>22358.325096164426</v>
      </c>
      <c r="QQ1697">
        <v>27233.268486350273</v>
      </c>
      <c r="QR1697">
        <v>24105.740914517835</v>
      </c>
      <c r="QS1697">
        <v>24351.374048650236</v>
      </c>
      <c r="QT1697">
        <v>24036.831152738327</v>
      </c>
      <c r="QU1697">
        <v>19278.212178619491</v>
      </c>
      <c r="QV1697">
        <v>17800.524396180946</v>
      </c>
      <c r="QW1697">
        <v>18510.138306357461</v>
      </c>
      <c r="RE1697">
        <v>5284.9277099248275</v>
      </c>
      <c r="RF1697">
        <v>14511.279271451192</v>
      </c>
      <c r="RG1697">
        <v>14903.549155986402</v>
      </c>
      <c r="RH1697">
        <v>12842.22385730482</v>
      </c>
      <c r="RI1697">
        <v>20759.941429612038</v>
      </c>
      <c r="RJ1697">
        <v>20568.919358011284</v>
      </c>
      <c r="RK1697">
        <v>18557.520320704476</v>
      </c>
      <c r="RL1697">
        <v>19524.223300627327</v>
      </c>
      <c r="RM1697">
        <v>39360.052933059691</v>
      </c>
      <c r="RN1697">
        <v>32440.492128237969</v>
      </c>
      <c r="RO1697">
        <v>28416.083616397053</v>
      </c>
      <c r="RP1697">
        <v>32629.832783372207</v>
      </c>
      <c r="RQ1697">
        <v>35637.973438076784</v>
      </c>
      <c r="RR1697">
        <v>38397.869429694321</v>
      </c>
      <c r="RS1697">
        <v>39168.547721725619</v>
      </c>
      <c r="RT1697">
        <v>40802.334698881321</v>
      </c>
      <c r="RU1697">
        <v>53239.604783033072</v>
      </c>
      <c r="RV1697">
        <v>59517.724003958923</v>
      </c>
      <c r="RW1697">
        <v>68788.041146288044</v>
      </c>
      <c r="RX1697">
        <v>72266.126148780779</v>
      </c>
      <c r="RY1697">
        <v>74769.021090472044</v>
      </c>
      <c r="RZ1697">
        <v>74741.197494300126</v>
      </c>
      <c r="SA1697">
        <v>67375.522219901221</v>
      </c>
      <c r="SB1697">
        <v>58696.110839373054</v>
      </c>
      <c r="SC1697">
        <v>64882.551181311661</v>
      </c>
      <c r="SD1697">
        <v>68161.181035034635</v>
      </c>
      <c r="SE1697">
        <v>61189.196563422025</v>
      </c>
      <c r="SF1697">
        <v>54989.670385702375</v>
      </c>
      <c r="SG1697">
        <v>61816.586174741766</v>
      </c>
      <c r="SH1697">
        <v>71334.367113525703</v>
      </c>
      <c r="SI1697">
        <v>69647.516064197087</v>
      </c>
      <c r="SJ1697">
        <v>59108.115264288368</v>
      </c>
      <c r="SK1697">
        <v>59154.252687371918</v>
      </c>
      <c r="SL1697">
        <v>64966.940382694156</v>
      </c>
      <c r="SM1697">
        <v>76723.476274034212</v>
      </c>
      <c r="SN1697">
        <v>80881.296556984773</v>
      </c>
      <c r="SO1697">
        <v>72951.533417643484</v>
      </c>
      <c r="SP1697">
        <v>67330.994234932296</v>
      </c>
      <c r="SQ1697">
        <v>60191.957571665102</v>
      </c>
      <c r="SR1697">
        <v>52422.799620252787</v>
      </c>
      <c r="SS1697">
        <v>45765.617900431935</v>
      </c>
      <c r="ST1697">
        <v>54070.910520129706</v>
      </c>
      <c r="SU1697">
        <v>50772.961514949289</v>
      </c>
      <c r="SV1697">
        <v>52683.31834204711</v>
      </c>
      <c r="SW1697">
        <v>51809.32486186106</v>
      </c>
      <c r="SX1697">
        <v>58640.739948767397</v>
      </c>
      <c r="SY1697">
        <v>56474.999217303266</v>
      </c>
      <c r="SZ1697">
        <v>53743.016373114275</v>
      </c>
      <c r="TH1697">
        <v>1282.3886841169885</v>
      </c>
      <c r="TI1697">
        <v>4211.1289639020342</v>
      </c>
      <c r="TJ1697">
        <v>2288.0661322856422</v>
      </c>
      <c r="TK1697">
        <v>2600.1530382223241</v>
      </c>
      <c r="TL1697">
        <v>4179.6372195269505</v>
      </c>
      <c r="TM1697">
        <v>4926.8256499842764</v>
      </c>
      <c r="TN1697">
        <v>4648.6459207704738</v>
      </c>
      <c r="TO1697">
        <v>5637.2174032788453</v>
      </c>
      <c r="TP1697">
        <v>4504.6325302978566</v>
      </c>
      <c r="TQ1697">
        <v>4478.8488598450085</v>
      </c>
      <c r="TR1697">
        <v>4946.2566429768658</v>
      </c>
      <c r="TS1697">
        <v>5845.3232106138903</v>
      </c>
      <c r="TT1697">
        <v>4471.9162434649243</v>
      </c>
      <c r="TU1697">
        <v>4917.2890832131443</v>
      </c>
      <c r="TV1697">
        <v>3578.1337803266883</v>
      </c>
      <c r="TW1697">
        <v>4791.4115712646999</v>
      </c>
      <c r="TX1697">
        <v>4456.8257291517784</v>
      </c>
      <c r="TY1697">
        <v>6320.5766588470688</v>
      </c>
      <c r="TZ1697">
        <v>5733.2570080525647</v>
      </c>
      <c r="UA1697">
        <v>6261.7346315042623</v>
      </c>
      <c r="UB1697">
        <v>7267.6485704086572</v>
      </c>
      <c r="UC1697">
        <v>7164.1549123601526</v>
      </c>
      <c r="UD1697">
        <v>7337.8266667406533</v>
      </c>
      <c r="UE1697">
        <v>5342.7203536428569</v>
      </c>
      <c r="UF1697">
        <v>5060.9679876837545</v>
      </c>
      <c r="UG1697">
        <v>6564.6500760222516</v>
      </c>
      <c r="UH1697">
        <v>6503.1784594259834</v>
      </c>
      <c r="UI1697">
        <v>5372.9254479186602</v>
      </c>
      <c r="UJ1697">
        <v>4636.8440043642413</v>
      </c>
      <c r="UK1697">
        <v>5968.2562256168621</v>
      </c>
      <c r="UL1697">
        <v>7251.9456790985732</v>
      </c>
      <c r="UM1697">
        <v>6447.9238590375926</v>
      </c>
      <c r="UN1697">
        <v>8074.6626723433128</v>
      </c>
      <c r="UO1697">
        <v>7599.2152926037734</v>
      </c>
      <c r="UP1697">
        <v>7874.7763950477274</v>
      </c>
      <c r="UQ1697">
        <v>5989.568474870639</v>
      </c>
      <c r="UR1697">
        <v>6552.8174830416738</v>
      </c>
      <c r="US1697">
        <v>7794.9217033817513</v>
      </c>
      <c r="UT1697">
        <v>6990.4336405612166</v>
      </c>
      <c r="UU1697">
        <v>6025.2438136178107</v>
      </c>
      <c r="UV1697">
        <v>5829.9556168080426</v>
      </c>
      <c r="UW1697">
        <v>6441.9801534491671</v>
      </c>
      <c r="UX1697">
        <v>6426.8771413540398</v>
      </c>
      <c r="UY1697">
        <v>4275.4775055283872</v>
      </c>
      <c r="UZ1697">
        <v>4202.3515256927694</v>
      </c>
      <c r="VA1697">
        <v>2836.2761075654835</v>
      </c>
      <c r="VB1697">
        <v>3473.7720024216351</v>
      </c>
      <c r="VC1697">
        <v>3318.8260334697684</v>
      </c>
    </row>
    <row r="1698" spans="306:575" x14ac:dyDescent="0.45">
      <c r="KT1698">
        <v>406.56377054267739</v>
      </c>
      <c r="KU1698">
        <v>538.71023014106026</v>
      </c>
      <c r="KV1698">
        <v>688.7721031362413</v>
      </c>
      <c r="KW1698">
        <v>1324.5159089861147</v>
      </c>
      <c r="KX1698">
        <v>1505.2668791532442</v>
      </c>
      <c r="KY1698">
        <v>1632.3274745494257</v>
      </c>
      <c r="KZ1698">
        <v>1689.2007264750114</v>
      </c>
      <c r="LA1698">
        <v>1889.8877272997515</v>
      </c>
      <c r="LB1698">
        <v>2066.3263498462397</v>
      </c>
      <c r="LC1698">
        <v>2123.6380872835939</v>
      </c>
      <c r="LD1698">
        <v>2227.9542016251626</v>
      </c>
      <c r="LE1698">
        <v>2296.5010257828058</v>
      </c>
      <c r="LF1698">
        <v>2004.4168812892894</v>
      </c>
      <c r="LG1698">
        <v>1717.5936619887445</v>
      </c>
      <c r="LH1698">
        <v>1532.2679139347988</v>
      </c>
      <c r="LI1698">
        <v>1582.5818961079128</v>
      </c>
      <c r="LJ1698">
        <v>1516.6643254446074</v>
      </c>
      <c r="LK1698">
        <v>1224.0856087149139</v>
      </c>
      <c r="LL1698">
        <v>1243.2141920628062</v>
      </c>
      <c r="LM1698">
        <v>1147.2273693946886</v>
      </c>
      <c r="LN1698">
        <v>735.21596964993296</v>
      </c>
      <c r="LO1698">
        <v>701.32535521135378</v>
      </c>
      <c r="LP1698">
        <v>1146.1010305487928</v>
      </c>
      <c r="LQ1698">
        <v>1197.1475138362753</v>
      </c>
      <c r="LR1698">
        <v>903.56779700824507</v>
      </c>
      <c r="LS1698">
        <v>947.40085215794375</v>
      </c>
      <c r="LT1698">
        <v>1059.2201476590371</v>
      </c>
      <c r="LU1698">
        <v>1377.6719529470211</v>
      </c>
      <c r="LV1698">
        <v>1228.1116064399689</v>
      </c>
      <c r="LW1698">
        <v>1052.6536889249319</v>
      </c>
      <c r="LX1698">
        <v>1117.1805874374629</v>
      </c>
      <c r="LY1698">
        <v>1112.847834269357</v>
      </c>
      <c r="LZ1698">
        <v>600.77395696556175</v>
      </c>
      <c r="MA1698">
        <v>331.59592012074273</v>
      </c>
      <c r="MB1698">
        <v>542.51614058112466</v>
      </c>
      <c r="MC1698">
        <v>528.85449264109002</v>
      </c>
      <c r="MD1698">
        <v>522.33135531543428</v>
      </c>
      <c r="ME1698">
        <v>1298.0774098610057</v>
      </c>
      <c r="MF1698">
        <v>712.14957052823581</v>
      </c>
      <c r="MG1698">
        <v>1004.8515859896296</v>
      </c>
      <c r="MH1698">
        <v>1448.2929551040922</v>
      </c>
      <c r="MI1698">
        <v>1733.6990121645706</v>
      </c>
      <c r="MJ1698">
        <v>1946.2587682026381</v>
      </c>
      <c r="MK1698">
        <v>2211.515793271752</v>
      </c>
      <c r="ML1698">
        <v>1587.1384641012257</v>
      </c>
      <c r="MM1698">
        <v>1627.8017584111994</v>
      </c>
      <c r="MN1698">
        <v>1609.1118401784206</v>
      </c>
      <c r="MO1698">
        <v>1324.5462013540073</v>
      </c>
      <c r="MP1698">
        <v>1345.5629833768687</v>
      </c>
      <c r="MX1698" s="16">
        <v>101.0453248491072</v>
      </c>
      <c r="MY1698" s="16">
        <v>131.88528822922638</v>
      </c>
      <c r="MZ1698" s="16">
        <v>288.72931042180204</v>
      </c>
      <c r="NA1698" s="16">
        <v>267.33774378946839</v>
      </c>
      <c r="NB1698" s="16">
        <v>341.56535977171831</v>
      </c>
      <c r="NC1698" s="16">
        <v>426.90655233510392</v>
      </c>
      <c r="ND1698" s="16">
        <v>375.5654177414558</v>
      </c>
      <c r="NE1698" s="16">
        <v>350.46665889679531</v>
      </c>
      <c r="NF1698" s="16">
        <v>308.46002127464345</v>
      </c>
      <c r="NG1698" s="16">
        <v>313.86450218232028</v>
      </c>
      <c r="NH1698" s="16">
        <v>312.37821047249582</v>
      </c>
      <c r="NI1698" s="16">
        <v>338.74980266991787</v>
      </c>
      <c r="NJ1698" s="16">
        <v>261.59656986528921</v>
      </c>
      <c r="NK1698" s="16">
        <v>262.05711607428185</v>
      </c>
      <c r="NL1698" s="16">
        <v>159.26378796319801</v>
      </c>
      <c r="NM1698" s="16">
        <v>175.48614974607034</v>
      </c>
      <c r="NN1698" s="16">
        <v>402.3017661019818</v>
      </c>
      <c r="NO1698" s="16">
        <v>370.15854523811515</v>
      </c>
      <c r="NP1698" s="16">
        <v>419.42848080451466</v>
      </c>
      <c r="NQ1698" s="16">
        <v>499.52899487702962</v>
      </c>
      <c r="NR1698" s="16">
        <v>413.70704948130032</v>
      </c>
      <c r="NS1698" s="16">
        <v>418.86203081998298</v>
      </c>
      <c r="NT1698" s="16">
        <v>361.60914427158292</v>
      </c>
      <c r="NU1698" s="16">
        <v>420.87438298555827</v>
      </c>
      <c r="NV1698" s="16">
        <v>447.79265970688118</v>
      </c>
      <c r="NW1698" s="16">
        <v>375.3237102249405</v>
      </c>
      <c r="NX1698" s="16">
        <v>443.15711384260811</v>
      </c>
      <c r="NY1698" s="16">
        <v>365.76104659293901</v>
      </c>
      <c r="NZ1698" s="16">
        <v>378.85079628461233</v>
      </c>
      <c r="OA1698" s="16">
        <v>427.41810322329025</v>
      </c>
      <c r="OB1698" s="16">
        <v>450.03016409685915</v>
      </c>
      <c r="OC1698" s="16">
        <v>543.47938771800489</v>
      </c>
      <c r="OD1698" s="16">
        <v>548.66297465521916</v>
      </c>
      <c r="OE1698" s="16">
        <v>595.52516048701636</v>
      </c>
      <c r="OF1698" s="16">
        <v>565.65185015522752</v>
      </c>
      <c r="OG1698" s="16">
        <v>496.76958472010688</v>
      </c>
      <c r="OH1698" s="16">
        <v>463.95125341145456</v>
      </c>
      <c r="OI1698" s="16">
        <v>393.35774516185313</v>
      </c>
      <c r="OJ1698" s="16">
        <v>324.90310533571324</v>
      </c>
      <c r="OK1698" s="16">
        <v>397.65129036786794</v>
      </c>
      <c r="OL1698" s="16">
        <v>431.95185003879408</v>
      </c>
      <c r="OM1698" s="16">
        <v>433.37717598961245</v>
      </c>
      <c r="ON1698" s="16">
        <v>294.85021260474605</v>
      </c>
      <c r="OO1698" s="16">
        <v>205.42028636503051</v>
      </c>
      <c r="OP1698" s="16">
        <v>265.04307969454271</v>
      </c>
      <c r="OQ1698" s="16">
        <v>309.97643950911868</v>
      </c>
      <c r="OR1698" s="16">
        <v>322.59572071206395</v>
      </c>
      <c r="OS1698" s="16">
        <v>330.72236190851464</v>
      </c>
      <c r="OT1698" s="16">
        <v>264.76848982632077</v>
      </c>
      <c r="PB1698">
        <v>3276.8336133531766</v>
      </c>
      <c r="PC1698">
        <v>5009.5056329619238</v>
      </c>
      <c r="PD1698">
        <v>6722.505138262426</v>
      </c>
      <c r="PE1698">
        <v>7730.2046859471466</v>
      </c>
      <c r="PF1698">
        <v>9869.2873694577647</v>
      </c>
      <c r="PG1698">
        <v>7609.8366144060501</v>
      </c>
      <c r="PH1698">
        <v>6903.1881708471019</v>
      </c>
      <c r="PI1698">
        <v>9512.2669856735574</v>
      </c>
      <c r="PJ1698">
        <v>7398.6225281436773</v>
      </c>
      <c r="PK1698">
        <v>9176.3229294775174</v>
      </c>
      <c r="PL1698">
        <v>6209.8753682407614</v>
      </c>
      <c r="PM1698">
        <v>9149.9375408630822</v>
      </c>
      <c r="PN1698">
        <v>8233.9874339076341</v>
      </c>
      <c r="PO1698">
        <v>9056.5303791525766</v>
      </c>
      <c r="PP1698">
        <v>10313.385985787867</v>
      </c>
      <c r="PQ1698">
        <v>12837.051916564864</v>
      </c>
      <c r="PR1698">
        <v>10697.59566275008</v>
      </c>
      <c r="PS1698">
        <v>14966.486266131495</v>
      </c>
      <c r="PT1698">
        <v>11828.311982504703</v>
      </c>
      <c r="PU1698">
        <v>11832.009218965681</v>
      </c>
      <c r="PV1698">
        <v>9926.970716872358</v>
      </c>
      <c r="PW1698">
        <v>12329.547190286847</v>
      </c>
      <c r="PX1698">
        <v>13744.8606879986</v>
      </c>
      <c r="PY1698">
        <v>16534.418177957723</v>
      </c>
      <c r="PZ1698">
        <v>16380.890527352694</v>
      </c>
      <c r="QA1698">
        <v>18501.460856985788</v>
      </c>
      <c r="QB1698">
        <v>19488.745006978279</v>
      </c>
      <c r="QC1698">
        <v>19332.782820680452</v>
      </c>
      <c r="QD1698">
        <v>19456.266779799735</v>
      </c>
      <c r="QE1698">
        <v>17646.074417511314</v>
      </c>
      <c r="QF1698">
        <v>16504.868501796314</v>
      </c>
      <c r="QG1698">
        <v>15003.344585112645</v>
      </c>
      <c r="QH1698">
        <v>17291.514766121956</v>
      </c>
      <c r="QI1698">
        <v>17703.147284248495</v>
      </c>
      <c r="QJ1698">
        <v>17774.023534299533</v>
      </c>
      <c r="QK1698">
        <v>14492.242692489628</v>
      </c>
      <c r="QL1698">
        <v>12889.618868044254</v>
      </c>
      <c r="QM1698">
        <v>13446.300508793907</v>
      </c>
      <c r="QN1698">
        <v>16866.903123988795</v>
      </c>
      <c r="QO1698">
        <v>14224.820949539706</v>
      </c>
      <c r="QP1698">
        <v>16545.829843984862</v>
      </c>
      <c r="QQ1698">
        <v>14192.474744807532</v>
      </c>
      <c r="QR1698">
        <v>14088.837204731168</v>
      </c>
      <c r="QS1698">
        <v>14537.109140697225</v>
      </c>
      <c r="QT1698">
        <v>11401.508971083142</v>
      </c>
      <c r="QU1698">
        <v>12861.413853683362</v>
      </c>
      <c r="QV1698">
        <v>15850.322338752947</v>
      </c>
      <c r="QW1698">
        <v>13997.236654805512</v>
      </c>
      <c r="RE1698">
        <v>4535.091507007729</v>
      </c>
      <c r="RF1698">
        <v>13033.931332845939</v>
      </c>
      <c r="RG1698">
        <v>12648.714019795716</v>
      </c>
      <c r="RH1698">
        <v>21177.64115520726</v>
      </c>
      <c r="RI1698">
        <v>24792.914115722324</v>
      </c>
      <c r="RJ1698">
        <v>32873.956582700208</v>
      </c>
      <c r="RK1698">
        <v>35360.719446797848</v>
      </c>
      <c r="RL1698">
        <v>43377.726157236233</v>
      </c>
      <c r="RM1698">
        <v>44820.491879580411</v>
      </c>
      <c r="RN1698">
        <v>42017.209879758011</v>
      </c>
      <c r="RO1698">
        <v>45342.130688192687</v>
      </c>
      <c r="RP1698">
        <v>40469.730468317692</v>
      </c>
      <c r="RQ1698">
        <v>39341.386909984678</v>
      </c>
      <c r="RR1698">
        <v>30005.515958008422</v>
      </c>
      <c r="RS1698">
        <v>33105.451826365432</v>
      </c>
      <c r="RT1698">
        <v>28288.845601958266</v>
      </c>
      <c r="RU1698">
        <v>40580.450985278541</v>
      </c>
      <c r="RV1698">
        <v>38314.098611001755</v>
      </c>
      <c r="RW1698">
        <v>45628.773964842549</v>
      </c>
      <c r="RX1698">
        <v>35325.000952205177</v>
      </c>
      <c r="RY1698">
        <v>36221.576552426486</v>
      </c>
      <c r="RZ1698">
        <v>35581.796532813489</v>
      </c>
      <c r="SA1698">
        <v>38772.391584115212</v>
      </c>
      <c r="SB1698">
        <v>36492.812675599103</v>
      </c>
      <c r="SC1698">
        <v>39436.293540379287</v>
      </c>
      <c r="SD1698">
        <v>39665.111845802683</v>
      </c>
      <c r="SE1698">
        <v>56488.05995917887</v>
      </c>
      <c r="SF1698">
        <v>62406.248834772829</v>
      </c>
      <c r="SG1698">
        <v>65053.100940732424</v>
      </c>
      <c r="SH1698">
        <v>61463.974616075022</v>
      </c>
      <c r="SI1698">
        <v>56257.538749172083</v>
      </c>
      <c r="SJ1698">
        <v>52730.265021899111</v>
      </c>
      <c r="SK1698">
        <v>61275.355680551031</v>
      </c>
      <c r="SL1698">
        <v>66031.766818534161</v>
      </c>
      <c r="SM1698">
        <v>64570.626755400714</v>
      </c>
      <c r="SN1698">
        <v>63916.493598222885</v>
      </c>
      <c r="SO1698">
        <v>64653.362678986166</v>
      </c>
      <c r="SP1698">
        <v>59163.757684907236</v>
      </c>
      <c r="SQ1698">
        <v>66003.200703837458</v>
      </c>
      <c r="SR1698">
        <v>76036.870818026582</v>
      </c>
      <c r="SS1698">
        <v>78960.250765485995</v>
      </c>
      <c r="ST1698">
        <v>77394.804254424962</v>
      </c>
      <c r="SU1698">
        <v>80415.692625270603</v>
      </c>
      <c r="SV1698">
        <v>79176.58964689562</v>
      </c>
      <c r="SW1698">
        <v>78205.837513277671</v>
      </c>
      <c r="SX1698">
        <v>70668.005095536268</v>
      </c>
      <c r="SY1698">
        <v>59868.846759432723</v>
      </c>
      <c r="SZ1698">
        <v>54606.940929904231</v>
      </c>
      <c r="TH1698">
        <v>-363.98558553356929</v>
      </c>
      <c r="TI1698">
        <v>716.86031804524168</v>
      </c>
      <c r="TJ1698">
        <v>1343.5163618585143</v>
      </c>
      <c r="TK1698">
        <v>1456.0114197209</v>
      </c>
      <c r="TL1698">
        <v>2259.6425281607367</v>
      </c>
      <c r="TM1698">
        <v>3573.7010567805855</v>
      </c>
      <c r="TN1698">
        <v>3836.8634227304287</v>
      </c>
      <c r="TO1698">
        <v>4740.32569300655</v>
      </c>
      <c r="TP1698">
        <v>5587.4280985949072</v>
      </c>
      <c r="TQ1698">
        <v>5401.4148687531342</v>
      </c>
      <c r="TR1698">
        <v>6500.4806354131351</v>
      </c>
      <c r="TS1698">
        <v>6721.3797926286952</v>
      </c>
      <c r="TT1698">
        <v>8766.0967014081452</v>
      </c>
      <c r="TU1698">
        <v>8940.2140195445645</v>
      </c>
      <c r="TV1698">
        <v>6571.9740041733912</v>
      </c>
      <c r="TW1698">
        <v>5141.4293400421902</v>
      </c>
      <c r="TX1698">
        <v>3835.8957564063176</v>
      </c>
      <c r="TY1698">
        <v>5684.9418812518406</v>
      </c>
      <c r="TZ1698">
        <v>5631.5933309122074</v>
      </c>
      <c r="UA1698">
        <v>5278.0354653431514</v>
      </c>
      <c r="UB1698">
        <v>6753.5178469163557</v>
      </c>
      <c r="UC1698">
        <v>3761.5130742360216</v>
      </c>
      <c r="UD1698">
        <v>2877.38179352529</v>
      </c>
      <c r="UE1698">
        <v>3285.3742952149869</v>
      </c>
      <c r="UF1698">
        <v>4652.1571214041542</v>
      </c>
      <c r="UG1698">
        <v>5401.2413700187899</v>
      </c>
      <c r="UH1698">
        <v>5450.1689759822057</v>
      </c>
      <c r="UI1698">
        <v>3194.7258562029274</v>
      </c>
      <c r="UJ1698">
        <v>3053.1935689164789</v>
      </c>
      <c r="UK1698">
        <v>3236.6176237745649</v>
      </c>
      <c r="UL1698">
        <v>4969.8189846682853</v>
      </c>
      <c r="UM1698">
        <v>4452.8349434027768</v>
      </c>
      <c r="UN1698">
        <v>3575.4115420720873</v>
      </c>
      <c r="UO1698">
        <v>3798.6787734769832</v>
      </c>
      <c r="UP1698">
        <v>4709.4225376507775</v>
      </c>
      <c r="UQ1698">
        <v>3773.6745401792714</v>
      </c>
      <c r="UR1698">
        <v>2773.5605091001762</v>
      </c>
      <c r="US1698">
        <v>2632.7269436898932</v>
      </c>
      <c r="UT1698">
        <v>3731.9337331770134</v>
      </c>
      <c r="UU1698">
        <v>4833.8160277224415</v>
      </c>
      <c r="UV1698">
        <v>5956.1287880925975</v>
      </c>
      <c r="UW1698">
        <v>5688.3944186727394</v>
      </c>
      <c r="UX1698">
        <v>5426.9250502697514</v>
      </c>
      <c r="UY1698">
        <v>5205.1740378716722</v>
      </c>
      <c r="UZ1698">
        <v>5259.7538836858112</v>
      </c>
      <c r="VA1698">
        <v>5667.7248137057777</v>
      </c>
      <c r="VB1698">
        <v>7075.6119702923661</v>
      </c>
      <c r="VC1698">
        <v>7331.0531844106281</v>
      </c>
    </row>
    <row r="1699" spans="306:575" x14ac:dyDescent="0.45">
      <c r="KT1699">
        <v>245.76803759742029</v>
      </c>
      <c r="KU1699">
        <v>462.6457613140721</v>
      </c>
      <c r="KV1699">
        <v>847.11770504655806</v>
      </c>
      <c r="KW1699">
        <v>1168.8574087140664</v>
      </c>
      <c r="KX1699">
        <v>1398.0734883810453</v>
      </c>
      <c r="KY1699">
        <v>1328.417773979917</v>
      </c>
      <c r="KZ1699">
        <v>1070.5026514336171</v>
      </c>
      <c r="LA1699">
        <v>1389.042029280052</v>
      </c>
      <c r="LB1699">
        <v>1460.5983794111962</v>
      </c>
      <c r="LC1699">
        <v>1281.6124028475888</v>
      </c>
      <c r="LD1699">
        <v>958.38037890692169</v>
      </c>
      <c r="LE1699">
        <v>1171.598978359877</v>
      </c>
      <c r="LF1699">
        <v>1558.0453978640351</v>
      </c>
      <c r="LG1699">
        <v>1575.0793382466356</v>
      </c>
      <c r="LH1699">
        <v>1426.1007004915807</v>
      </c>
      <c r="LI1699">
        <v>1309.6158080804382</v>
      </c>
      <c r="LJ1699">
        <v>1152.6522403172676</v>
      </c>
      <c r="LK1699">
        <v>1235.4844124587673</v>
      </c>
      <c r="LL1699">
        <v>773.86403156911661</v>
      </c>
      <c r="LM1699">
        <v>868.32616732135079</v>
      </c>
      <c r="LN1699">
        <v>1143.2009133145298</v>
      </c>
      <c r="LO1699">
        <v>1627.657747979837</v>
      </c>
      <c r="LP1699">
        <v>1920.4530360400324</v>
      </c>
      <c r="LQ1699">
        <v>1710.6711532530833</v>
      </c>
      <c r="LR1699">
        <v>1927.5448475471883</v>
      </c>
      <c r="LS1699">
        <v>1729.3307456522593</v>
      </c>
      <c r="LT1699">
        <v>1611.313988322242</v>
      </c>
      <c r="LU1699">
        <v>1832.6008369990063</v>
      </c>
      <c r="LV1699">
        <v>1984.4843328188117</v>
      </c>
      <c r="LW1699">
        <v>2009.6460288320184</v>
      </c>
      <c r="LX1699">
        <v>1851.8602754387673</v>
      </c>
      <c r="LY1699">
        <v>1896.6609026273898</v>
      </c>
      <c r="LZ1699">
        <v>2230.3522809529709</v>
      </c>
      <c r="MA1699">
        <v>2320.1262626552575</v>
      </c>
      <c r="MB1699">
        <v>1933.874932861369</v>
      </c>
      <c r="MC1699">
        <v>1685.948307978786</v>
      </c>
      <c r="MD1699">
        <v>1404.7153803450854</v>
      </c>
      <c r="ME1699">
        <v>1468.1763741727905</v>
      </c>
      <c r="MF1699">
        <v>1363.4875370327613</v>
      </c>
      <c r="MG1699">
        <v>1443.0261827564382</v>
      </c>
      <c r="MH1699">
        <v>1525.7410032314524</v>
      </c>
      <c r="MI1699">
        <v>1294.6162867578487</v>
      </c>
      <c r="MJ1699">
        <v>1299.1383386838709</v>
      </c>
      <c r="MK1699">
        <v>1555.9828659167563</v>
      </c>
      <c r="ML1699">
        <v>1418.4594419733398</v>
      </c>
      <c r="MM1699">
        <v>1358.9864636874036</v>
      </c>
      <c r="MN1699">
        <v>1270.5024738427755</v>
      </c>
      <c r="MO1699">
        <v>1209.4258398613431</v>
      </c>
      <c r="MP1699">
        <v>1559.2474017612183</v>
      </c>
      <c r="MX1699" s="16">
        <v>33.284640421970188</v>
      </c>
      <c r="MY1699" s="16">
        <v>85.450268893550941</v>
      </c>
      <c r="MZ1699" s="16">
        <v>207.4454322382351</v>
      </c>
      <c r="NA1699" s="16">
        <v>287.1014369662621</v>
      </c>
      <c r="NB1699" s="16">
        <v>258.02790936503459</v>
      </c>
      <c r="NC1699" s="16">
        <v>206.71564465405245</v>
      </c>
      <c r="ND1699" s="16">
        <v>199.10420558476713</v>
      </c>
      <c r="NE1699" s="16">
        <v>309.21941749640126</v>
      </c>
      <c r="NF1699" s="16">
        <v>352.0056124848594</v>
      </c>
      <c r="NG1699" s="16">
        <v>234.98679530884777</v>
      </c>
      <c r="NH1699" s="16">
        <v>219.4009127189251</v>
      </c>
      <c r="NI1699" s="16">
        <v>267.64187074148373</v>
      </c>
      <c r="NJ1699" s="16">
        <v>349.84256222610026</v>
      </c>
      <c r="NK1699" s="16">
        <v>347.54440383239739</v>
      </c>
      <c r="NL1699" s="16">
        <v>368.65967987441906</v>
      </c>
      <c r="NM1699" s="16">
        <v>307.76506364928105</v>
      </c>
      <c r="NN1699" s="16">
        <v>351.76717820742476</v>
      </c>
      <c r="NO1699" s="16">
        <v>390.41552629621845</v>
      </c>
      <c r="NP1699" s="16">
        <v>333.29636540250374</v>
      </c>
      <c r="NQ1699" s="16">
        <v>267.75144956105385</v>
      </c>
      <c r="NR1699" s="16">
        <v>382.46404116643185</v>
      </c>
      <c r="NS1699" s="16">
        <v>386.57326726533512</v>
      </c>
      <c r="NT1699" s="16">
        <v>431.14448578834566</v>
      </c>
      <c r="NU1699" s="16">
        <v>466.89173198149928</v>
      </c>
      <c r="NV1699" s="16">
        <v>443.50577944858509</v>
      </c>
      <c r="NW1699" s="16">
        <v>374.31610520190247</v>
      </c>
      <c r="NX1699" s="16">
        <v>306.53193923453381</v>
      </c>
      <c r="NY1699" s="16">
        <v>340.34952824845391</v>
      </c>
      <c r="NZ1699" s="16">
        <v>302.38347941613091</v>
      </c>
      <c r="OA1699" s="16">
        <v>312.82851305822209</v>
      </c>
      <c r="OB1699" s="16">
        <v>220.572188483785</v>
      </c>
      <c r="OC1699" s="16">
        <v>259.28582682346968</v>
      </c>
      <c r="OD1699" s="16">
        <v>276.22249143938365</v>
      </c>
      <c r="OE1699" s="16">
        <v>229.0457366153953</v>
      </c>
      <c r="OF1699" s="16">
        <v>310.23260406339341</v>
      </c>
      <c r="OG1699" s="16">
        <v>322.22098990431618</v>
      </c>
      <c r="OH1699" s="16">
        <v>260.81602868834534</v>
      </c>
      <c r="OI1699" s="16">
        <v>254.69133917786411</v>
      </c>
      <c r="OJ1699" s="16">
        <v>268.53744672362268</v>
      </c>
      <c r="OK1699" s="16">
        <v>315.79607528373566</v>
      </c>
      <c r="OL1699" s="16">
        <v>292.4753603262335</v>
      </c>
      <c r="OM1699" s="16">
        <v>358.32956319236371</v>
      </c>
      <c r="ON1699" s="16">
        <v>353.74112725072712</v>
      </c>
      <c r="OO1699" s="16">
        <v>348.11352240612138</v>
      </c>
      <c r="OP1699" s="16">
        <v>298.01191085727055</v>
      </c>
      <c r="OQ1699" s="16">
        <v>327.36674937441893</v>
      </c>
      <c r="OR1699" s="16">
        <v>308.2721566089657</v>
      </c>
      <c r="OS1699" s="16">
        <v>441.8140602103316</v>
      </c>
      <c r="OT1699" s="16">
        <v>333.23386260716927</v>
      </c>
      <c r="PB1699">
        <v>797.36581025767123</v>
      </c>
      <c r="PC1699">
        <v>6541.2170382048816</v>
      </c>
      <c r="PD1699">
        <v>5763.8526286993174</v>
      </c>
      <c r="PE1699">
        <v>8410.1691975199919</v>
      </c>
      <c r="PF1699">
        <v>9123.8498429523679</v>
      </c>
      <c r="PG1699">
        <v>10474.247403773108</v>
      </c>
      <c r="PH1699">
        <v>11227.685393860056</v>
      </c>
      <c r="PI1699">
        <v>10116.474514343852</v>
      </c>
      <c r="PJ1699">
        <v>11727.261727571906</v>
      </c>
      <c r="PK1699">
        <v>13495.990664595711</v>
      </c>
      <c r="PL1699">
        <v>11178.761845363666</v>
      </c>
      <c r="PM1699">
        <v>11783.323048720133</v>
      </c>
      <c r="PN1699">
        <v>14903.156496658607</v>
      </c>
      <c r="PO1699">
        <v>16138.501563011168</v>
      </c>
      <c r="PP1699">
        <v>13660.123719956537</v>
      </c>
      <c r="PQ1699">
        <v>15278.413699475352</v>
      </c>
      <c r="PR1699">
        <v>15134.292830134986</v>
      </c>
      <c r="PS1699">
        <v>13809.53954140918</v>
      </c>
      <c r="PT1699">
        <v>11298.607119435253</v>
      </c>
      <c r="PU1699">
        <v>11339.63631570158</v>
      </c>
      <c r="PV1699">
        <v>13564.434596050525</v>
      </c>
      <c r="PW1699">
        <v>16475.188808765419</v>
      </c>
      <c r="PX1699">
        <v>16202.923713656504</v>
      </c>
      <c r="PY1699">
        <v>18216.484727358056</v>
      </c>
      <c r="PZ1699">
        <v>17966.912806994933</v>
      </c>
      <c r="QA1699">
        <v>16300.885241958942</v>
      </c>
      <c r="QB1699">
        <v>12483.152492624951</v>
      </c>
      <c r="QC1699">
        <v>13238.898192149858</v>
      </c>
      <c r="QD1699">
        <v>14953.97865659775</v>
      </c>
      <c r="QE1699">
        <v>15806.747077939362</v>
      </c>
      <c r="QF1699">
        <v>18249.203862705232</v>
      </c>
      <c r="QG1699">
        <v>18792.174157980488</v>
      </c>
      <c r="QH1699">
        <v>12390.227225084858</v>
      </c>
      <c r="QI1699">
        <v>16450.644224551448</v>
      </c>
      <c r="QJ1699">
        <v>15371.234990086827</v>
      </c>
      <c r="QK1699">
        <v>15531.312380230745</v>
      </c>
      <c r="QL1699">
        <v>17241.154385852089</v>
      </c>
      <c r="QM1699">
        <v>17029.254559342109</v>
      </c>
      <c r="QN1699">
        <v>15220.667610884017</v>
      </c>
      <c r="QO1699">
        <v>17871.553672039805</v>
      </c>
      <c r="QP1699">
        <v>13505.713668906392</v>
      </c>
      <c r="QQ1699">
        <v>16872.601141162289</v>
      </c>
      <c r="QR1699">
        <v>18913.586624043037</v>
      </c>
      <c r="QS1699">
        <v>16880.179168087059</v>
      </c>
      <c r="QT1699">
        <v>18969.672979193194</v>
      </c>
      <c r="QU1699">
        <v>19928.092189351144</v>
      </c>
      <c r="QV1699">
        <v>21552.081102812059</v>
      </c>
      <c r="QW1699">
        <v>22264.220865620315</v>
      </c>
      <c r="RE1699">
        <v>5627.9733112873455</v>
      </c>
      <c r="RF1699">
        <v>9960.8574895344609</v>
      </c>
      <c r="RG1699">
        <v>17703.894816153792</v>
      </c>
      <c r="RH1699">
        <v>17302.293289393863</v>
      </c>
      <c r="RI1699">
        <v>11715.820394824932</v>
      </c>
      <c r="RJ1699">
        <v>11407.610357869242</v>
      </c>
      <c r="RK1699">
        <v>27264.114464746483</v>
      </c>
      <c r="RL1699">
        <v>33455.830244731245</v>
      </c>
      <c r="RM1699">
        <v>44228.182931352225</v>
      </c>
      <c r="RN1699">
        <v>37053.775554789536</v>
      </c>
      <c r="RO1699">
        <v>40658.037617772643</v>
      </c>
      <c r="RP1699">
        <v>41394.650535246219</v>
      </c>
      <c r="RQ1699">
        <v>44367.340768016948</v>
      </c>
      <c r="RR1699">
        <v>41552.640100268203</v>
      </c>
      <c r="RS1699">
        <v>43785.902664602654</v>
      </c>
      <c r="RT1699">
        <v>51789.632272825831</v>
      </c>
      <c r="RU1699">
        <v>57093.255157046056</v>
      </c>
      <c r="RV1699">
        <v>51748.659953859911</v>
      </c>
      <c r="RW1699">
        <v>47234.766022188822</v>
      </c>
      <c r="RX1699">
        <v>42451.734796443787</v>
      </c>
      <c r="RY1699">
        <v>40344.065479909688</v>
      </c>
      <c r="RZ1699">
        <v>49062.178883375411</v>
      </c>
      <c r="SA1699">
        <v>48818.391861784425</v>
      </c>
      <c r="SB1699">
        <v>46813.070928374043</v>
      </c>
      <c r="SC1699">
        <v>42128.105416084662</v>
      </c>
      <c r="SD1699">
        <v>41763.946356239947</v>
      </c>
      <c r="SE1699">
        <v>43836.540256002641</v>
      </c>
      <c r="SF1699">
        <v>45612.36734821288</v>
      </c>
      <c r="SG1699">
        <v>56174.450233672775</v>
      </c>
      <c r="SH1699">
        <v>54417.558202652406</v>
      </c>
      <c r="SI1699">
        <v>48482.015727316808</v>
      </c>
      <c r="SJ1699">
        <v>51892.158825700681</v>
      </c>
      <c r="SK1699">
        <v>54999.440278674374</v>
      </c>
      <c r="SL1699">
        <v>56870.726479605939</v>
      </c>
      <c r="SM1699">
        <v>52016.996099210461</v>
      </c>
      <c r="SN1699">
        <v>56022.20308537448</v>
      </c>
      <c r="SO1699">
        <v>63823.427778386831</v>
      </c>
      <c r="SP1699">
        <v>68222.102059062512</v>
      </c>
      <c r="SQ1699">
        <v>67967.845588921686</v>
      </c>
      <c r="SR1699">
        <v>64338.410447933333</v>
      </c>
      <c r="SS1699">
        <v>65622.726784258615</v>
      </c>
      <c r="ST1699">
        <v>64643.305780395523</v>
      </c>
      <c r="SU1699">
        <v>62097.419646265989</v>
      </c>
      <c r="SV1699">
        <v>59860.520549653018</v>
      </c>
      <c r="SW1699">
        <v>65787.661737069604</v>
      </c>
      <c r="SX1699">
        <v>56070.174091331399</v>
      </c>
      <c r="SY1699">
        <v>59385.29048089659</v>
      </c>
      <c r="SZ1699">
        <v>54774.523647177804</v>
      </c>
      <c r="TH1699">
        <v>1321.5780643231672</v>
      </c>
      <c r="TI1699">
        <v>2623.3598653733015</v>
      </c>
      <c r="TJ1699">
        <v>3613.463343288362</v>
      </c>
      <c r="TK1699">
        <v>2814.234285491737</v>
      </c>
      <c r="TL1699">
        <v>4208.7057451806713</v>
      </c>
      <c r="TM1699">
        <v>3063.9405837377471</v>
      </c>
      <c r="TN1699">
        <v>4066.43599021708</v>
      </c>
      <c r="TO1699">
        <v>3895.008834028099</v>
      </c>
      <c r="TP1699">
        <v>4298.6000595869773</v>
      </c>
      <c r="TQ1699">
        <v>3729.7425481493992</v>
      </c>
      <c r="TR1699">
        <v>3643.1962531193726</v>
      </c>
      <c r="TS1699">
        <v>4788.4969807470179</v>
      </c>
      <c r="TT1699">
        <v>1901.5687324893715</v>
      </c>
      <c r="TU1699">
        <v>1950.9025199031366</v>
      </c>
      <c r="TV1699">
        <v>450.53933948255008</v>
      </c>
      <c r="TW1699">
        <v>2047.0402702848587</v>
      </c>
      <c r="TX1699">
        <v>2441.3399356859732</v>
      </c>
      <c r="TY1699">
        <v>4190.1974917065545</v>
      </c>
      <c r="TZ1699">
        <v>4934.3262536830489</v>
      </c>
      <c r="UA1699">
        <v>5689.3619950860111</v>
      </c>
      <c r="UB1699">
        <v>5959.7022014211452</v>
      </c>
      <c r="UC1699">
        <v>5812.2350334535267</v>
      </c>
      <c r="UD1699">
        <v>7674.9884861202663</v>
      </c>
      <c r="UE1699">
        <v>6538.3786890296979</v>
      </c>
      <c r="UF1699">
        <v>7722.6756091264815</v>
      </c>
      <c r="UG1699">
        <v>8644.7388905599328</v>
      </c>
      <c r="UH1699">
        <v>8732.6297345490766</v>
      </c>
      <c r="UI1699">
        <v>9070.4007115685872</v>
      </c>
      <c r="UJ1699">
        <v>8216.1055253372724</v>
      </c>
      <c r="UK1699">
        <v>8381.4163995608251</v>
      </c>
      <c r="UL1699">
        <v>9008.7125760641502</v>
      </c>
      <c r="UM1699">
        <v>10279.684627551949</v>
      </c>
      <c r="UN1699">
        <v>8357.1855306349207</v>
      </c>
      <c r="UO1699">
        <v>7469.0743332742622</v>
      </c>
      <c r="UP1699">
        <v>8707.3997146947986</v>
      </c>
      <c r="UQ1699">
        <v>7168.4375936016668</v>
      </c>
      <c r="UR1699">
        <v>8702.8597817442751</v>
      </c>
      <c r="US1699">
        <v>8134.5653167376176</v>
      </c>
      <c r="UT1699">
        <v>8688.8659079630797</v>
      </c>
      <c r="UU1699">
        <v>8341.291241870802</v>
      </c>
      <c r="UV1699">
        <v>7108.9725703934082</v>
      </c>
      <c r="UW1699">
        <v>8109.6152860164439</v>
      </c>
      <c r="UX1699">
        <v>8886.5890010799685</v>
      </c>
      <c r="UY1699">
        <v>10342.8812846725</v>
      </c>
      <c r="UZ1699">
        <v>10115.041169480075</v>
      </c>
      <c r="VA1699">
        <v>9591.9654184882802</v>
      </c>
      <c r="VB1699">
        <v>11134.212599504317</v>
      </c>
      <c r="VC1699">
        <v>9832.3510146532208</v>
      </c>
    </row>
    <row r="1700" spans="306:575" x14ac:dyDescent="0.45">
      <c r="KT1700">
        <v>454.69733391294909</v>
      </c>
      <c r="KU1700">
        <v>835.53811286472182</v>
      </c>
      <c r="KV1700">
        <v>1132.3986848284749</v>
      </c>
      <c r="KW1700">
        <v>1058.1771137392543</v>
      </c>
      <c r="KX1700">
        <v>1191.4423712576686</v>
      </c>
      <c r="KY1700">
        <v>739.00467070758793</v>
      </c>
      <c r="KZ1700">
        <v>729.36740505607531</v>
      </c>
      <c r="LA1700">
        <v>812.49708193383753</v>
      </c>
      <c r="LB1700">
        <v>1365.643506227761</v>
      </c>
      <c r="LC1700">
        <v>1197.740852815203</v>
      </c>
      <c r="LD1700">
        <v>1331.0452196576621</v>
      </c>
      <c r="LE1700">
        <v>926.28716038172547</v>
      </c>
      <c r="LF1700">
        <v>606.22448290808927</v>
      </c>
      <c r="LG1700">
        <v>871.72845620828616</v>
      </c>
      <c r="LH1700">
        <v>1404.543644023704</v>
      </c>
      <c r="LI1700">
        <v>1592.1031160184498</v>
      </c>
      <c r="LJ1700">
        <v>1335.9653576549415</v>
      </c>
      <c r="LK1700">
        <v>1411.5617028258407</v>
      </c>
      <c r="LL1700">
        <v>1157.7352839188634</v>
      </c>
      <c r="LM1700">
        <v>1724.922643641836</v>
      </c>
      <c r="LN1700">
        <v>1549.2317711160283</v>
      </c>
      <c r="LO1700">
        <v>1300.3374774455899</v>
      </c>
      <c r="LP1700">
        <v>1311.2257373196403</v>
      </c>
      <c r="LQ1700">
        <v>1552.4514629119001</v>
      </c>
      <c r="LR1700">
        <v>1750.2248519723196</v>
      </c>
      <c r="LS1700">
        <v>1674.8262695135336</v>
      </c>
      <c r="LT1700">
        <v>1802.5350441923631</v>
      </c>
      <c r="LU1700">
        <v>1855.644337618907</v>
      </c>
      <c r="LV1700">
        <v>1858.1192359387796</v>
      </c>
      <c r="LW1700">
        <v>1909.4130847846702</v>
      </c>
      <c r="LX1700">
        <v>1660.9523820224651</v>
      </c>
      <c r="LY1700">
        <v>1611.7681783029677</v>
      </c>
      <c r="LZ1700">
        <v>1511.5236489492352</v>
      </c>
      <c r="MA1700">
        <v>1280.0750801787296</v>
      </c>
      <c r="MB1700">
        <v>1413.9443445331301</v>
      </c>
      <c r="MC1700">
        <v>1888.7119021794458</v>
      </c>
      <c r="MD1700">
        <v>2111.8429899490156</v>
      </c>
      <c r="ME1700">
        <v>2135.9988775334077</v>
      </c>
      <c r="MF1700">
        <v>1777.9239171332626</v>
      </c>
      <c r="MG1700">
        <v>1549.0733706236419</v>
      </c>
      <c r="MH1700">
        <v>1690.243128539197</v>
      </c>
      <c r="MI1700">
        <v>1893.8098778929429</v>
      </c>
      <c r="MJ1700">
        <v>1914.3424044705023</v>
      </c>
      <c r="MK1700">
        <v>2253.2470918825697</v>
      </c>
      <c r="ML1700">
        <v>2565.8087648153401</v>
      </c>
      <c r="MM1700">
        <v>2439.852398582982</v>
      </c>
      <c r="MN1700">
        <v>2568.4131345682868</v>
      </c>
      <c r="MO1700">
        <v>2352.6708127619363</v>
      </c>
      <c r="MP1700">
        <v>2300.1880157863861</v>
      </c>
      <c r="MX1700" s="16">
        <v>81.300939680223181</v>
      </c>
      <c r="MY1700" s="16">
        <v>232.43425631746592</v>
      </c>
      <c r="MZ1700" s="16">
        <v>302.71778339920786</v>
      </c>
      <c r="NA1700" s="16">
        <v>174.74245559697314</v>
      </c>
      <c r="NB1700" s="16">
        <v>227.41895114496725</v>
      </c>
      <c r="NC1700" s="16">
        <v>202.90711919791042</v>
      </c>
      <c r="ND1700" s="16">
        <v>285.80173632551282</v>
      </c>
      <c r="NE1700" s="16">
        <v>428.560943308589</v>
      </c>
      <c r="NF1700" s="16">
        <v>405.75364020380619</v>
      </c>
      <c r="NG1700" s="16">
        <v>399.42989418495279</v>
      </c>
      <c r="NH1700" s="16">
        <v>625.07642792249135</v>
      </c>
      <c r="NI1700" s="16">
        <v>584.24317297836842</v>
      </c>
      <c r="NJ1700" s="16">
        <v>545.5092365476055</v>
      </c>
      <c r="NK1700" s="16">
        <v>495.47213325207287</v>
      </c>
      <c r="NL1700" s="16">
        <v>462.91370607143057</v>
      </c>
      <c r="NM1700" s="16">
        <v>395.1813159404922</v>
      </c>
      <c r="NN1700" s="16">
        <v>412.31405125929234</v>
      </c>
      <c r="NO1700" s="16">
        <v>355.38414872797034</v>
      </c>
      <c r="NP1700" s="16">
        <v>400.31483794362384</v>
      </c>
      <c r="NQ1700" s="16">
        <v>429.27344397622528</v>
      </c>
      <c r="NR1700" s="16">
        <v>425.02560761075051</v>
      </c>
      <c r="NS1700" s="16">
        <v>412.58824149151695</v>
      </c>
      <c r="NT1700" s="16">
        <v>499.67067881543443</v>
      </c>
      <c r="NU1700" s="16">
        <v>470.51152039173127</v>
      </c>
      <c r="NV1700" s="16">
        <v>518.13120269767342</v>
      </c>
      <c r="NW1700" s="16">
        <v>529.34216255565411</v>
      </c>
      <c r="NX1700" s="16">
        <v>478.68199418216415</v>
      </c>
      <c r="NY1700" s="16">
        <v>421.75202494797702</v>
      </c>
      <c r="NZ1700" s="16">
        <v>456.54848892588984</v>
      </c>
      <c r="OA1700" s="16">
        <v>384.65537326463311</v>
      </c>
      <c r="OB1700" s="16">
        <v>436.41218081753379</v>
      </c>
      <c r="OC1700" s="16">
        <v>487.78158596297095</v>
      </c>
      <c r="OD1700" s="16">
        <v>371.70795513355444</v>
      </c>
      <c r="OE1700" s="16">
        <v>420.03457950285315</v>
      </c>
      <c r="OF1700" s="16">
        <v>356.61320502251459</v>
      </c>
      <c r="OG1700" s="16">
        <v>346.93256484014705</v>
      </c>
      <c r="OH1700" s="16">
        <v>396.44966672676685</v>
      </c>
      <c r="OI1700" s="16">
        <v>343.86955733413504</v>
      </c>
      <c r="OJ1700" s="16">
        <v>393.56814279446064</v>
      </c>
      <c r="OK1700" s="16">
        <v>503.27516543425429</v>
      </c>
      <c r="OL1700" s="16">
        <v>507.61882860018073</v>
      </c>
      <c r="OM1700" s="16">
        <v>531.48236838125388</v>
      </c>
      <c r="ON1700" s="16">
        <v>462.94271414731048</v>
      </c>
      <c r="OO1700" s="16">
        <v>522.15931714793464</v>
      </c>
      <c r="OP1700" s="16">
        <v>421.20603239211096</v>
      </c>
      <c r="OQ1700" s="16">
        <v>345.18230439268046</v>
      </c>
      <c r="OR1700" s="16">
        <v>295.14551668177825</v>
      </c>
      <c r="OS1700" s="16">
        <v>261.08014222603242</v>
      </c>
      <c r="OT1700" s="16">
        <v>220.73942679432889</v>
      </c>
      <c r="PB1700">
        <v>-817.88463373567583</v>
      </c>
      <c r="PC1700">
        <v>791.8387181128528</v>
      </c>
      <c r="PD1700">
        <v>4843.4159573531761</v>
      </c>
      <c r="PE1700">
        <v>8343.1121877305704</v>
      </c>
      <c r="PF1700">
        <v>8888.9960980066971</v>
      </c>
      <c r="PG1700">
        <v>7697.508119703969</v>
      </c>
      <c r="PH1700">
        <v>9700.8983626278514</v>
      </c>
      <c r="PI1700">
        <v>7973.2019839845825</v>
      </c>
      <c r="PJ1700">
        <v>12563.634846016321</v>
      </c>
      <c r="PK1700">
        <v>8822.7823429777654</v>
      </c>
      <c r="PL1700">
        <v>8130.7545805617629</v>
      </c>
      <c r="PM1700">
        <v>3616.7954726037533</v>
      </c>
      <c r="PN1700">
        <v>5608.8536837378051</v>
      </c>
      <c r="PO1700">
        <v>3955.0453169041839</v>
      </c>
      <c r="PP1700">
        <v>4149.3248571191452</v>
      </c>
      <c r="PQ1700">
        <v>6761.8370919225581</v>
      </c>
      <c r="PR1700">
        <v>4303.9690628278877</v>
      </c>
      <c r="PS1700">
        <v>2062.4295108610536</v>
      </c>
      <c r="PT1700">
        <v>4618.5098498891603</v>
      </c>
      <c r="PU1700">
        <v>6416.3609624561568</v>
      </c>
      <c r="PV1700">
        <v>5679.0252372890845</v>
      </c>
      <c r="PW1700">
        <v>10728.375562436631</v>
      </c>
      <c r="PX1700">
        <v>11767.703293338298</v>
      </c>
      <c r="PY1700">
        <v>13628.369900472997</v>
      </c>
      <c r="PZ1700">
        <v>12262.616312720522</v>
      </c>
      <c r="QA1700">
        <v>17444.555729121945</v>
      </c>
      <c r="QB1700">
        <v>14586.047385471242</v>
      </c>
      <c r="QC1700">
        <v>17486.055154383837</v>
      </c>
      <c r="QD1700">
        <v>20963.640134275429</v>
      </c>
      <c r="QE1700">
        <v>20319.546130678566</v>
      </c>
      <c r="QF1700">
        <v>18924.014281355008</v>
      </c>
      <c r="QG1700">
        <v>20418.84899967588</v>
      </c>
      <c r="QH1700">
        <v>20339.895792414813</v>
      </c>
      <c r="QI1700">
        <v>22593.737615532227</v>
      </c>
      <c r="QJ1700">
        <v>22989.082662626894</v>
      </c>
      <c r="QK1700">
        <v>20510.042452497615</v>
      </c>
      <c r="QL1700">
        <v>23382.513253755016</v>
      </c>
      <c r="QM1700">
        <v>22825.996920790381</v>
      </c>
      <c r="QN1700">
        <v>23486.959522306712</v>
      </c>
      <c r="QO1700">
        <v>23908.780478784014</v>
      </c>
      <c r="QP1700">
        <v>25167.732631876512</v>
      </c>
      <c r="QQ1700">
        <v>22740.990835091601</v>
      </c>
      <c r="QR1700">
        <v>26698.305875976039</v>
      </c>
      <c r="QS1700">
        <v>25108.850440911316</v>
      </c>
      <c r="QT1700">
        <v>25397.074754279132</v>
      </c>
      <c r="QU1700">
        <v>21439.400265649587</v>
      </c>
      <c r="QV1700">
        <v>21780.012201910064</v>
      </c>
      <c r="QW1700">
        <v>21804.064808284547</v>
      </c>
      <c r="RE1700">
        <v>8240.5996558384541</v>
      </c>
      <c r="RF1700">
        <v>20266.878860501001</v>
      </c>
      <c r="RG1700">
        <v>24017.731623411029</v>
      </c>
      <c r="RH1700">
        <v>24929.027867322908</v>
      </c>
      <c r="RI1700">
        <v>28677.536999624459</v>
      </c>
      <c r="RJ1700">
        <v>29211.792425907479</v>
      </c>
      <c r="RK1700">
        <v>30550.808118569472</v>
      </c>
      <c r="RL1700">
        <v>32485.695551584125</v>
      </c>
      <c r="RM1700">
        <v>45412.750416441406</v>
      </c>
      <c r="RN1700">
        <v>41543.564861874394</v>
      </c>
      <c r="RO1700">
        <v>41432.692502260121</v>
      </c>
      <c r="RP1700">
        <v>41105.811068032075</v>
      </c>
      <c r="RQ1700">
        <v>43453.187906883635</v>
      </c>
      <c r="RR1700">
        <v>46186.216804554446</v>
      </c>
      <c r="RS1700">
        <v>40679.360615114689</v>
      </c>
      <c r="RT1700">
        <v>42950.634327442611</v>
      </c>
      <c r="RU1700">
        <v>40898.244735606444</v>
      </c>
      <c r="RV1700">
        <v>45804.814757911823</v>
      </c>
      <c r="RW1700">
        <v>45544.987126183303</v>
      </c>
      <c r="RX1700">
        <v>51738.874863345081</v>
      </c>
      <c r="RY1700">
        <v>48006.101013206557</v>
      </c>
      <c r="RZ1700">
        <v>51520.33834343154</v>
      </c>
      <c r="SA1700">
        <v>51256.409656323267</v>
      </c>
      <c r="SB1700">
        <v>58861.1951593388</v>
      </c>
      <c r="SC1700">
        <v>63216.004136854324</v>
      </c>
      <c r="SD1700">
        <v>61093.821767797956</v>
      </c>
      <c r="SE1700">
        <v>64832.403927636929</v>
      </c>
      <c r="SF1700">
        <v>64058.789410672427</v>
      </c>
      <c r="SG1700">
        <v>69283.233276439103</v>
      </c>
      <c r="SH1700">
        <v>65073.968235396496</v>
      </c>
      <c r="SI1700">
        <v>70800.047158734174</v>
      </c>
      <c r="SJ1700">
        <v>64788.049205590782</v>
      </c>
      <c r="SK1700">
        <v>57431.404854971581</v>
      </c>
      <c r="SL1700">
        <v>60658.590866598999</v>
      </c>
      <c r="SM1700">
        <v>62128.677014190769</v>
      </c>
      <c r="SN1700">
        <v>57092.463841142366</v>
      </c>
      <c r="SO1700">
        <v>55767.793055711474</v>
      </c>
      <c r="SP1700">
        <v>55419.210596107099</v>
      </c>
      <c r="SQ1700">
        <v>51653.265704595142</v>
      </c>
      <c r="SR1700">
        <v>45357.697263746602</v>
      </c>
      <c r="SS1700">
        <v>46085.536032172429</v>
      </c>
      <c r="ST1700">
        <v>49868.302848309373</v>
      </c>
      <c r="SU1700">
        <v>44339.256273488296</v>
      </c>
      <c r="SV1700">
        <v>43052.816014989374</v>
      </c>
      <c r="SW1700">
        <v>38490.6778877369</v>
      </c>
      <c r="SX1700">
        <v>31840.153530669158</v>
      </c>
      <c r="SY1700">
        <v>46292.993706440779</v>
      </c>
      <c r="SZ1700">
        <v>48917.186993921394</v>
      </c>
      <c r="TH1700">
        <v>790.39805102826426</v>
      </c>
      <c r="TI1700">
        <v>-1020.157533337514</v>
      </c>
      <c r="TJ1700">
        <v>1363.0406753552627</v>
      </c>
      <c r="TK1700">
        <v>3045.6238446395423</v>
      </c>
      <c r="TL1700">
        <v>4589.9615707462754</v>
      </c>
      <c r="TM1700">
        <v>4833.927980796152</v>
      </c>
      <c r="TN1700">
        <v>2838.3487209456825</v>
      </c>
      <c r="TO1700">
        <v>4558.4240356359524</v>
      </c>
      <c r="TP1700">
        <v>5298.6286556147925</v>
      </c>
      <c r="TQ1700">
        <v>5377.5414958397168</v>
      </c>
      <c r="TR1700">
        <v>5791.639583778815</v>
      </c>
      <c r="TS1700">
        <v>5825.2895296178431</v>
      </c>
      <c r="TT1700">
        <v>4818.3417242320575</v>
      </c>
      <c r="TU1700">
        <v>6352.5987311368117</v>
      </c>
      <c r="TV1700">
        <v>5965.7271825226044</v>
      </c>
      <c r="TW1700">
        <v>5676.8391492889314</v>
      </c>
      <c r="TX1700">
        <v>5921.0116625573446</v>
      </c>
      <c r="TY1700">
        <v>7245.4603443597334</v>
      </c>
      <c r="TZ1700">
        <v>6108.5828362268348</v>
      </c>
      <c r="UA1700">
        <v>7605.3672359045595</v>
      </c>
      <c r="UB1700">
        <v>7490.0079527050793</v>
      </c>
      <c r="UC1700">
        <v>7444.8770558080842</v>
      </c>
      <c r="UD1700">
        <v>6407.8417540741902</v>
      </c>
      <c r="UE1700">
        <v>6626.6522422474445</v>
      </c>
      <c r="UF1700">
        <v>4194.497377432891</v>
      </c>
      <c r="UG1700">
        <v>2867.3447786823863</v>
      </c>
      <c r="UH1700">
        <v>3909.8903093924832</v>
      </c>
      <c r="UI1700">
        <v>4899.1697999573307</v>
      </c>
      <c r="UJ1700">
        <v>4698.4829126861632</v>
      </c>
      <c r="UK1700">
        <v>4518.1977386767903</v>
      </c>
      <c r="UL1700">
        <v>3221.5130086218951</v>
      </c>
      <c r="UM1700">
        <v>4060.7255270909009</v>
      </c>
      <c r="UN1700">
        <v>4226.322803881043</v>
      </c>
      <c r="UO1700">
        <v>4447.2727574565997</v>
      </c>
      <c r="UP1700">
        <v>5502.9709226897521</v>
      </c>
      <c r="UQ1700">
        <v>5239.9797048814726</v>
      </c>
      <c r="UR1700">
        <v>5731.5195610535338</v>
      </c>
      <c r="US1700">
        <v>5356.8215315690995</v>
      </c>
      <c r="UT1700">
        <v>5146.4903978626653</v>
      </c>
      <c r="UU1700">
        <v>3002.1541373587979</v>
      </c>
      <c r="UV1700">
        <v>3673.4673559596004</v>
      </c>
      <c r="UW1700">
        <v>4758.0256012262425</v>
      </c>
      <c r="UX1700">
        <v>5314.4394137881254</v>
      </c>
      <c r="UY1700">
        <v>4923.0618877143288</v>
      </c>
      <c r="UZ1700">
        <v>4797.2511108309054</v>
      </c>
      <c r="VA1700">
        <v>5303.8648171056448</v>
      </c>
      <c r="VB1700">
        <v>5050.4889945671721</v>
      </c>
      <c r="VC1700">
        <v>5610.7403693878041</v>
      </c>
    </row>
    <row r="1701" spans="306:575" x14ac:dyDescent="0.45">
      <c r="KT1701">
        <v>668.81476690284933</v>
      </c>
      <c r="KU1701">
        <v>574.70567632073585</v>
      </c>
      <c r="KV1701">
        <v>666.50863985852425</v>
      </c>
      <c r="KW1701">
        <v>-0.19242945718451665</v>
      </c>
      <c r="KX1701">
        <v>534.58920601802663</v>
      </c>
      <c r="KY1701">
        <v>1069.7733746033521</v>
      </c>
      <c r="KZ1701">
        <v>1639.2147737025477</v>
      </c>
      <c r="LA1701">
        <v>1755.3975956716442</v>
      </c>
      <c r="LB1701">
        <v>1893.793466762063</v>
      </c>
      <c r="LC1701">
        <v>1705.6695599539414</v>
      </c>
      <c r="LD1701">
        <v>1463.9723197437961</v>
      </c>
      <c r="LE1701">
        <v>1624.9456161174489</v>
      </c>
      <c r="LF1701">
        <v>1589.4447384439925</v>
      </c>
      <c r="LG1701">
        <v>2080.6292932000497</v>
      </c>
      <c r="LH1701">
        <v>2042.5713077979985</v>
      </c>
      <c r="LI1701">
        <v>1873.0612025895293</v>
      </c>
      <c r="LJ1701">
        <v>1872.8359103860394</v>
      </c>
      <c r="LK1701">
        <v>1879.0431666166828</v>
      </c>
      <c r="LL1701">
        <v>2015.3876407639955</v>
      </c>
      <c r="LM1701">
        <v>2012.6014613093625</v>
      </c>
      <c r="LN1701">
        <v>2065.6127677806398</v>
      </c>
      <c r="LO1701">
        <v>2085.6571990105876</v>
      </c>
      <c r="LP1701">
        <v>2279.0960464077521</v>
      </c>
      <c r="LQ1701">
        <v>2358.6408914510421</v>
      </c>
      <c r="LR1701">
        <v>2064.3470109285154</v>
      </c>
      <c r="LS1701">
        <v>1987.0492954516533</v>
      </c>
      <c r="LT1701">
        <v>2203.8392178663553</v>
      </c>
      <c r="LU1701">
        <v>2267.1880889299341</v>
      </c>
      <c r="LV1701">
        <v>2090.2498895132858</v>
      </c>
      <c r="LW1701">
        <v>2142.0615412475931</v>
      </c>
      <c r="LX1701">
        <v>2043.5280513313085</v>
      </c>
      <c r="LY1701">
        <v>1768.9759158317011</v>
      </c>
      <c r="LZ1701">
        <v>1120.0877826236983</v>
      </c>
      <c r="MA1701">
        <v>1163.7064157737263</v>
      </c>
      <c r="MB1701">
        <v>1045.2637415673314</v>
      </c>
      <c r="MC1701">
        <v>1319.0829153275004</v>
      </c>
      <c r="MD1701">
        <v>1329.8224931310617</v>
      </c>
      <c r="ME1701">
        <v>1845.5048305039556</v>
      </c>
      <c r="MF1701">
        <v>2044.9423593725151</v>
      </c>
      <c r="MG1701">
        <v>1684.9032217556114</v>
      </c>
      <c r="MH1701">
        <v>2024.589333056721</v>
      </c>
      <c r="MI1701">
        <v>1836.5378114655259</v>
      </c>
      <c r="MJ1701">
        <v>1878.8687272366317</v>
      </c>
      <c r="MK1701">
        <v>2099.5402909030572</v>
      </c>
      <c r="ML1701">
        <v>2244.2849962093683</v>
      </c>
      <c r="MM1701">
        <v>1907.1946242588001</v>
      </c>
      <c r="MN1701">
        <v>1527.9888771319893</v>
      </c>
      <c r="MO1701">
        <v>2064.8627043244796</v>
      </c>
      <c r="MP1701">
        <v>1796.4342310028887</v>
      </c>
      <c r="MX1701" s="16">
        <v>57.238120166559639</v>
      </c>
      <c r="MY1701" s="16">
        <v>260.57457096439543</v>
      </c>
      <c r="MZ1701" s="16">
        <v>334.97597533349892</v>
      </c>
      <c r="NA1701" s="16">
        <v>286.62988316154247</v>
      </c>
      <c r="NB1701" s="16">
        <v>394.65578833188613</v>
      </c>
      <c r="NC1701" s="16">
        <v>348.78907294843282</v>
      </c>
      <c r="ND1701" s="16">
        <v>284.83396300709785</v>
      </c>
      <c r="NE1701" s="16">
        <v>271.3446150923686</v>
      </c>
      <c r="NF1701" s="16">
        <v>347.06853048122127</v>
      </c>
      <c r="NG1701" s="16">
        <v>339.80226399668385</v>
      </c>
      <c r="NH1701" s="16">
        <v>386.3528530738655</v>
      </c>
      <c r="NI1701" s="16">
        <v>282.8183627314462</v>
      </c>
      <c r="NJ1701" s="16">
        <v>333.34224374406205</v>
      </c>
      <c r="NK1701" s="16">
        <v>366.81894154854911</v>
      </c>
      <c r="NL1701" s="16">
        <v>377.614879983072</v>
      </c>
      <c r="NM1701" s="16">
        <v>383.02869960824336</v>
      </c>
      <c r="NN1701" s="16">
        <v>486.3964452061191</v>
      </c>
      <c r="NO1701" s="16">
        <v>471.57842667983931</v>
      </c>
      <c r="NP1701" s="16">
        <v>508.60666894126302</v>
      </c>
      <c r="NQ1701" s="16">
        <v>478.72885438805145</v>
      </c>
      <c r="NR1701" s="16">
        <v>587.72395930473681</v>
      </c>
      <c r="NS1701" s="16">
        <v>520.45598029825373</v>
      </c>
      <c r="NT1701" s="16">
        <v>525.1569323945622</v>
      </c>
      <c r="NU1701" s="16">
        <v>384.64234550308618</v>
      </c>
      <c r="NV1701" s="16">
        <v>432.9459439171863</v>
      </c>
      <c r="NW1701" s="16">
        <v>436.26944047717672</v>
      </c>
      <c r="NX1701" s="16">
        <v>393.71142716859947</v>
      </c>
      <c r="NY1701" s="16">
        <v>344.77805574982432</v>
      </c>
      <c r="NZ1701" s="16">
        <v>310.76272339776472</v>
      </c>
      <c r="OA1701" s="16">
        <v>342.32373463865338</v>
      </c>
      <c r="OB1701" s="16">
        <v>293.47701796232047</v>
      </c>
      <c r="OC1701" s="16">
        <v>420.98494674843903</v>
      </c>
      <c r="OD1701" s="16">
        <v>395.95241624628284</v>
      </c>
      <c r="OE1701" s="16">
        <v>434.82109706285092</v>
      </c>
      <c r="OF1701" s="16">
        <v>427.36318837130341</v>
      </c>
      <c r="OG1701" s="16">
        <v>364.4078389765142</v>
      </c>
      <c r="OH1701" s="16">
        <v>506.79913860936017</v>
      </c>
      <c r="OI1701" s="16">
        <v>502.23889002942582</v>
      </c>
      <c r="OJ1701" s="16">
        <v>467.58523632136905</v>
      </c>
      <c r="OK1701" s="16">
        <v>347.67226781825627</v>
      </c>
      <c r="OL1701" s="16">
        <v>519.69602368390292</v>
      </c>
      <c r="OM1701" s="16">
        <v>496.52495571941859</v>
      </c>
      <c r="ON1701" s="16">
        <v>397.20767079426906</v>
      </c>
      <c r="OO1701" s="16">
        <v>316.77408261180369</v>
      </c>
      <c r="OP1701" s="16">
        <v>372.57433205746401</v>
      </c>
      <c r="OQ1701" s="16">
        <v>306.71940550888229</v>
      </c>
      <c r="OR1701" s="16">
        <v>204.25545726472134</v>
      </c>
      <c r="OS1701" s="16">
        <v>235.08790084367783</v>
      </c>
      <c r="OT1701" s="16">
        <v>293.18014455277239</v>
      </c>
      <c r="PB1701">
        <v>960.5490799645022</v>
      </c>
      <c r="PC1701">
        <v>3734.6506542531711</v>
      </c>
      <c r="PD1701">
        <v>5427.0062466999543</v>
      </c>
      <c r="PE1701">
        <v>4711.6646526239219</v>
      </c>
      <c r="PF1701">
        <v>3911.6000674852185</v>
      </c>
      <c r="PG1701">
        <v>3778.8623609638908</v>
      </c>
      <c r="PH1701">
        <v>6853.7739475750222</v>
      </c>
      <c r="PI1701">
        <v>9516.6433157254978</v>
      </c>
      <c r="PJ1701">
        <v>8522.1400424911517</v>
      </c>
      <c r="PK1701">
        <v>8935.4628915648918</v>
      </c>
      <c r="PL1701">
        <v>13490.485510774964</v>
      </c>
      <c r="PM1701">
        <v>13818.631316122804</v>
      </c>
      <c r="PN1701">
        <v>13978.458719819779</v>
      </c>
      <c r="PO1701">
        <v>14902.768410764862</v>
      </c>
      <c r="PP1701">
        <v>14315.176949260918</v>
      </c>
      <c r="PQ1701">
        <v>10465.851324676325</v>
      </c>
      <c r="PR1701">
        <v>3700.9638039776792</v>
      </c>
      <c r="PS1701">
        <v>7074.1059275978296</v>
      </c>
      <c r="PT1701">
        <v>9967.664211954605</v>
      </c>
      <c r="PU1701">
        <v>12432.834533380585</v>
      </c>
      <c r="PV1701">
        <v>13413.59172388052</v>
      </c>
      <c r="PW1701">
        <v>15781.627996087447</v>
      </c>
      <c r="PX1701">
        <v>12076.531794062004</v>
      </c>
      <c r="PY1701">
        <v>13864.788441624723</v>
      </c>
      <c r="PZ1701">
        <v>15387.772475667009</v>
      </c>
      <c r="QA1701">
        <v>13749.381006009136</v>
      </c>
      <c r="QB1701">
        <v>13618.254112764755</v>
      </c>
      <c r="QC1701">
        <v>15215.955670057278</v>
      </c>
      <c r="QD1701">
        <v>16710.431368623118</v>
      </c>
      <c r="QE1701">
        <v>14320.385974787992</v>
      </c>
      <c r="QF1701">
        <v>13272.780589457647</v>
      </c>
      <c r="QG1701">
        <v>12929.124085089743</v>
      </c>
      <c r="QH1701">
        <v>12152.474299063044</v>
      </c>
      <c r="QI1701">
        <v>13640.969442121293</v>
      </c>
      <c r="QJ1701">
        <v>12315.117817488808</v>
      </c>
      <c r="QK1701">
        <v>10686.246736706749</v>
      </c>
      <c r="QL1701">
        <v>9590.3036933213152</v>
      </c>
      <c r="QM1701">
        <v>6080.7210137509501</v>
      </c>
      <c r="QN1701">
        <v>8461.8602995867186</v>
      </c>
      <c r="QO1701">
        <v>5834.8397007985986</v>
      </c>
      <c r="QP1701">
        <v>6844.669601295961</v>
      </c>
      <c r="QQ1701">
        <v>8443.6831828434933</v>
      </c>
      <c r="QR1701">
        <v>5275.8657014752453</v>
      </c>
      <c r="QS1701">
        <v>5248.7358740376421</v>
      </c>
      <c r="QT1701">
        <v>7573.2798134325867</v>
      </c>
      <c r="QU1701">
        <v>9261.4040209701361</v>
      </c>
      <c r="QV1701">
        <v>8056.7343531422384</v>
      </c>
      <c r="QW1701">
        <v>10139.265390849774</v>
      </c>
      <c r="RE1701">
        <v>7589.7436298198872</v>
      </c>
      <c r="RF1701">
        <v>5031.3453278467659</v>
      </c>
      <c r="RG1701">
        <v>-9137.8104722245371</v>
      </c>
      <c r="RH1701">
        <v>-10406.778684341343</v>
      </c>
      <c r="RI1701">
        <v>-10585.820649361132</v>
      </c>
      <c r="RJ1701">
        <v>-14675.684159081133</v>
      </c>
      <c r="RK1701">
        <v>-4437.0247293287839</v>
      </c>
      <c r="RL1701">
        <v>-6452.1494921449203</v>
      </c>
      <c r="RM1701">
        <v>1.0938292393880147</v>
      </c>
      <c r="RN1701">
        <v>7278.3682707736825</v>
      </c>
      <c r="RO1701">
        <v>19042.25996070102</v>
      </c>
      <c r="RP1701">
        <v>21361.585932724724</v>
      </c>
      <c r="RQ1701">
        <v>36903.624720060616</v>
      </c>
      <c r="RR1701">
        <v>36212.296750186331</v>
      </c>
      <c r="RS1701">
        <v>40776.529818197356</v>
      </c>
      <c r="RT1701">
        <v>46066.609315297042</v>
      </c>
      <c r="RU1701">
        <v>52247.575307897132</v>
      </c>
      <c r="RV1701">
        <v>46119.705014076419</v>
      </c>
      <c r="RW1701">
        <v>48947.636180297013</v>
      </c>
      <c r="RX1701">
        <v>46047.613612240006</v>
      </c>
      <c r="RY1701">
        <v>45076.397276158517</v>
      </c>
      <c r="RZ1701">
        <v>41156.583855100864</v>
      </c>
      <c r="SA1701">
        <v>39780.249663084578</v>
      </c>
      <c r="SB1701">
        <v>52808.24592351199</v>
      </c>
      <c r="SC1701">
        <v>56953.857694003127</v>
      </c>
      <c r="SD1701">
        <v>57437.440974210855</v>
      </c>
      <c r="SE1701">
        <v>64258.697046895009</v>
      </c>
      <c r="SF1701">
        <v>65521.30134894912</v>
      </c>
      <c r="SG1701">
        <v>62659.542033980892</v>
      </c>
      <c r="SH1701">
        <v>60663.80413652226</v>
      </c>
      <c r="SI1701">
        <v>57812.516452609168</v>
      </c>
      <c r="SJ1701">
        <v>58815.274786607653</v>
      </c>
      <c r="SK1701">
        <v>57051.39837856689</v>
      </c>
      <c r="SL1701">
        <v>56379.560760020831</v>
      </c>
      <c r="SM1701">
        <v>47524.625054141718</v>
      </c>
      <c r="SN1701">
        <v>41169.537395414322</v>
      </c>
      <c r="SO1701">
        <v>49609.90077752732</v>
      </c>
      <c r="SP1701">
        <v>46166.191918733879</v>
      </c>
      <c r="SQ1701">
        <v>44252.560256021992</v>
      </c>
      <c r="SR1701">
        <v>31293.275815417779</v>
      </c>
      <c r="SS1701">
        <v>43573.180287564071</v>
      </c>
      <c r="ST1701">
        <v>39663.039947699777</v>
      </c>
      <c r="SU1701">
        <v>38881.351522371115</v>
      </c>
      <c r="SV1701">
        <v>29256.251215135071</v>
      </c>
      <c r="SW1701">
        <v>38108.00738608426</v>
      </c>
      <c r="SX1701">
        <v>36893.636115312707</v>
      </c>
      <c r="SY1701">
        <v>30286.30805946629</v>
      </c>
      <c r="SZ1701">
        <v>35703.942277426489</v>
      </c>
      <c r="TH1701">
        <v>833.72540006430859</v>
      </c>
      <c r="TI1701">
        <v>638.94349044103274</v>
      </c>
      <c r="TJ1701">
        <v>-737.38647984955287</v>
      </c>
      <c r="TK1701">
        <v>1870.920642363139</v>
      </c>
      <c r="TL1701">
        <v>5155.0973687497381</v>
      </c>
      <c r="TM1701">
        <v>6007.6695927450974</v>
      </c>
      <c r="TN1701">
        <v>6629.6787535107869</v>
      </c>
      <c r="TO1701">
        <v>8494.9581291245977</v>
      </c>
      <c r="TP1701">
        <v>7314.15434914449</v>
      </c>
      <c r="TQ1701">
        <v>6831.7436835613635</v>
      </c>
      <c r="TR1701">
        <v>5325.6233147186977</v>
      </c>
      <c r="TS1701">
        <v>4921.9750348754669</v>
      </c>
      <c r="TT1701">
        <v>3590.9709416120359</v>
      </c>
      <c r="TU1701">
        <v>4574.7699417681351</v>
      </c>
      <c r="TV1701">
        <v>6458.3144362941248</v>
      </c>
      <c r="TW1701">
        <v>7548.4196369363844</v>
      </c>
      <c r="TX1701">
        <v>8090.4388596143226</v>
      </c>
      <c r="TY1701">
        <v>6933.6681371457389</v>
      </c>
      <c r="TZ1701">
        <v>6240.6343018184443</v>
      </c>
      <c r="UA1701">
        <v>7337.5772977885899</v>
      </c>
      <c r="UB1701">
        <v>9978.9373199407401</v>
      </c>
      <c r="UC1701">
        <v>8693.9193941821122</v>
      </c>
      <c r="UD1701">
        <v>7858.4696576713777</v>
      </c>
      <c r="UE1701">
        <v>6303.6228238088224</v>
      </c>
      <c r="UF1701">
        <v>4772.6329294082925</v>
      </c>
      <c r="UG1701">
        <v>4243.3795139685726</v>
      </c>
      <c r="UH1701">
        <v>4482.2358992634072</v>
      </c>
      <c r="UI1701">
        <v>4553.0002609707144</v>
      </c>
      <c r="UJ1701">
        <v>3109.4401475100681</v>
      </c>
      <c r="UK1701">
        <v>5526.4744928229939</v>
      </c>
      <c r="UL1701">
        <v>6255.7738237102221</v>
      </c>
      <c r="UM1701">
        <v>6513.975039937769</v>
      </c>
      <c r="UN1701">
        <v>6217.1630597191261</v>
      </c>
      <c r="UO1701">
        <v>5636.6018377124092</v>
      </c>
      <c r="UP1701">
        <v>7066.6639873411559</v>
      </c>
      <c r="UQ1701">
        <v>5507.1913123578197</v>
      </c>
      <c r="UR1701">
        <v>5364.5620656926931</v>
      </c>
      <c r="US1701">
        <v>3837.9474764495949</v>
      </c>
      <c r="UT1701">
        <v>3540.2447131212416</v>
      </c>
      <c r="UU1701">
        <v>2747.7600805120574</v>
      </c>
      <c r="UV1701">
        <v>3249.3178922385428</v>
      </c>
      <c r="UW1701">
        <v>2728.3794286976645</v>
      </c>
      <c r="UX1701">
        <v>3437.6545134771527</v>
      </c>
      <c r="UY1701">
        <v>6029.2436199218446</v>
      </c>
      <c r="UZ1701">
        <v>7672.160204858923</v>
      </c>
      <c r="VA1701">
        <v>5794.0034809327617</v>
      </c>
      <c r="VB1701">
        <v>5032.389744148406</v>
      </c>
      <c r="VC1701">
        <v>4200.3180514526684</v>
      </c>
    </row>
    <row r="1702" spans="306:575" x14ac:dyDescent="0.45">
      <c r="KT1702">
        <v>-138.28790994260788</v>
      </c>
      <c r="KU1702">
        <v>929.0783690793329</v>
      </c>
      <c r="KV1702">
        <v>840.45402288383207</v>
      </c>
      <c r="KW1702">
        <v>1353.2559224466329</v>
      </c>
      <c r="KX1702">
        <v>1088.6633772995629</v>
      </c>
      <c r="KY1702">
        <v>1221.4980764159036</v>
      </c>
      <c r="KZ1702">
        <v>1446.3656087258942</v>
      </c>
      <c r="LA1702">
        <v>1351.8806341386523</v>
      </c>
      <c r="LB1702">
        <v>1498.4404266490094</v>
      </c>
      <c r="LC1702">
        <v>1654.5996647688062</v>
      </c>
      <c r="LD1702">
        <v>2015.4679161853467</v>
      </c>
      <c r="LE1702">
        <v>1641.8479659566524</v>
      </c>
      <c r="LF1702">
        <v>1676.3478254461716</v>
      </c>
      <c r="LG1702">
        <v>1105.0865539843498</v>
      </c>
      <c r="LH1702">
        <v>1405.5605740162812</v>
      </c>
      <c r="LI1702">
        <v>1437.9385391090898</v>
      </c>
      <c r="LJ1702">
        <v>1662.4047915778658</v>
      </c>
      <c r="LK1702">
        <v>1372.8076033324101</v>
      </c>
      <c r="LL1702">
        <v>1519.6840797068608</v>
      </c>
      <c r="LM1702">
        <v>1128.8446129100234</v>
      </c>
      <c r="LN1702">
        <v>981.40992300170251</v>
      </c>
      <c r="LO1702">
        <v>700.82027134963721</v>
      </c>
      <c r="LP1702">
        <v>757.79253554661204</v>
      </c>
      <c r="LQ1702">
        <v>1233.3458008229359</v>
      </c>
      <c r="LR1702">
        <v>1396.1629845941493</v>
      </c>
      <c r="LS1702">
        <v>1393.0061887505999</v>
      </c>
      <c r="LT1702">
        <v>1759.7968612734126</v>
      </c>
      <c r="LU1702">
        <v>1216.0055522394457</v>
      </c>
      <c r="LV1702">
        <v>1288.0766184410734</v>
      </c>
      <c r="LW1702">
        <v>1158.7945786154912</v>
      </c>
      <c r="LX1702">
        <v>1228.3186031147043</v>
      </c>
      <c r="LY1702">
        <v>1403.680728024993</v>
      </c>
      <c r="LZ1702">
        <v>1346.1020891149105</v>
      </c>
      <c r="MA1702">
        <v>1344.4662537605159</v>
      </c>
      <c r="MB1702">
        <v>1329.714133763465</v>
      </c>
      <c r="MC1702">
        <v>1181.4234116681737</v>
      </c>
      <c r="MD1702">
        <v>979.03727042244986</v>
      </c>
      <c r="ME1702">
        <v>1153.2338419500259</v>
      </c>
      <c r="MF1702">
        <v>777.00576333916933</v>
      </c>
      <c r="MG1702">
        <v>1202.9662771451058</v>
      </c>
      <c r="MH1702">
        <v>1701.2851098994624</v>
      </c>
      <c r="MI1702">
        <v>1368.2702538703691</v>
      </c>
      <c r="MJ1702">
        <v>1097.7240918876505</v>
      </c>
      <c r="MK1702">
        <v>995.62018340769021</v>
      </c>
      <c r="ML1702">
        <v>1232.5251246923733</v>
      </c>
      <c r="MM1702">
        <v>797.84103470817433</v>
      </c>
      <c r="MN1702">
        <v>567.94427466070238</v>
      </c>
      <c r="MO1702">
        <v>766.14103305582557</v>
      </c>
      <c r="MP1702">
        <v>857.17677140997307</v>
      </c>
      <c r="MX1702" s="16">
        <v>89.649347232737426</v>
      </c>
      <c r="MY1702" s="16">
        <v>141.71623553058194</v>
      </c>
      <c r="MZ1702" s="16">
        <v>165.58609596636765</v>
      </c>
      <c r="NA1702" s="16">
        <v>299.85542296815197</v>
      </c>
      <c r="NB1702" s="16">
        <v>306.78279927737566</v>
      </c>
      <c r="NC1702" s="16">
        <v>286.97429947353481</v>
      </c>
      <c r="ND1702" s="16">
        <v>333.09628884448335</v>
      </c>
      <c r="NE1702" s="16">
        <v>285.2294244918732</v>
      </c>
      <c r="NF1702" s="16">
        <v>166.54330971990711</v>
      </c>
      <c r="NG1702" s="16">
        <v>213.6256927875643</v>
      </c>
      <c r="NH1702" s="16">
        <v>159.13059564495097</v>
      </c>
      <c r="NI1702" s="16">
        <v>186.93524319595554</v>
      </c>
      <c r="NJ1702" s="16">
        <v>163.66065513407335</v>
      </c>
      <c r="NK1702" s="16">
        <v>239.63262217543138</v>
      </c>
      <c r="NL1702" s="16">
        <v>392.41961214272135</v>
      </c>
      <c r="NM1702" s="16">
        <v>410.06479107683714</v>
      </c>
      <c r="NN1702" s="16">
        <v>423.41550914018694</v>
      </c>
      <c r="NO1702" s="16">
        <v>407.32399995940767</v>
      </c>
      <c r="NP1702" s="16">
        <v>446.32919280229123</v>
      </c>
      <c r="NQ1702" s="16">
        <v>390.44104920962542</v>
      </c>
      <c r="NR1702" s="16">
        <v>448.07429949163486</v>
      </c>
      <c r="NS1702" s="16">
        <v>438.66901964567074</v>
      </c>
      <c r="NT1702" s="16">
        <v>447.24484384955571</v>
      </c>
      <c r="NU1702" s="16">
        <v>557.27735184657445</v>
      </c>
      <c r="NV1702" s="16">
        <v>466.37296344385663</v>
      </c>
      <c r="NW1702" s="16">
        <v>398.88058804741422</v>
      </c>
      <c r="NX1702" s="16">
        <v>403.35858615949701</v>
      </c>
      <c r="NY1702" s="16">
        <v>389.66789466438354</v>
      </c>
      <c r="NZ1702" s="16">
        <v>410.2498842756371</v>
      </c>
      <c r="OA1702" s="16">
        <v>429.79480031044932</v>
      </c>
      <c r="OB1702" s="16">
        <v>388.50354090465748</v>
      </c>
      <c r="OC1702" s="16">
        <v>408.57920559130599</v>
      </c>
      <c r="OD1702" s="16">
        <v>424.92353537699125</v>
      </c>
      <c r="OE1702" s="16">
        <v>328.47357609409664</v>
      </c>
      <c r="OF1702" s="16">
        <v>311.80689821899318</v>
      </c>
      <c r="OG1702" s="16">
        <v>300.85855377001332</v>
      </c>
      <c r="OH1702" s="16">
        <v>259.58886188099012</v>
      </c>
      <c r="OI1702" s="16">
        <v>280.8464750164494</v>
      </c>
      <c r="OJ1702" s="16">
        <v>286.58093623443557</v>
      </c>
      <c r="OK1702" s="16">
        <v>234.34989013554173</v>
      </c>
      <c r="OL1702" s="16">
        <v>230.19167667539807</v>
      </c>
      <c r="OM1702" s="16">
        <v>108.64663503216437</v>
      </c>
      <c r="ON1702" s="16">
        <v>104.5221453976082</v>
      </c>
      <c r="OO1702" s="16">
        <v>196.23516236028027</v>
      </c>
      <c r="OP1702" s="16">
        <v>281.02465165646225</v>
      </c>
      <c r="OQ1702" s="16">
        <v>335.69884216145977</v>
      </c>
      <c r="OR1702" s="16">
        <v>298.46910265249983</v>
      </c>
      <c r="OS1702" s="16">
        <v>416.65423904638806</v>
      </c>
      <c r="OT1702" s="16">
        <v>366.52785251513274</v>
      </c>
      <c r="PB1702">
        <v>4722.6822221291186</v>
      </c>
      <c r="PC1702">
        <v>5679.1807554649595</v>
      </c>
      <c r="PD1702">
        <v>11112.202491230495</v>
      </c>
      <c r="PE1702">
        <v>8726.6355456768724</v>
      </c>
      <c r="PF1702">
        <v>12411.773998758697</v>
      </c>
      <c r="PG1702">
        <v>10585.117647751029</v>
      </c>
      <c r="PH1702">
        <v>14528.056831009044</v>
      </c>
      <c r="PI1702">
        <v>13422.000875438272</v>
      </c>
      <c r="PJ1702">
        <v>15894.394914136446</v>
      </c>
      <c r="PK1702">
        <v>15267.945178223457</v>
      </c>
      <c r="PL1702">
        <v>16367.076833490659</v>
      </c>
      <c r="PM1702">
        <v>15466.899567679451</v>
      </c>
      <c r="PN1702">
        <v>12909.709205848296</v>
      </c>
      <c r="PO1702">
        <v>13057.446744406161</v>
      </c>
      <c r="PP1702">
        <v>13809.671108790037</v>
      </c>
      <c r="PQ1702">
        <v>14154.794230100088</v>
      </c>
      <c r="PR1702">
        <v>13369.677961221589</v>
      </c>
      <c r="PS1702">
        <v>12905.21664124587</v>
      </c>
      <c r="PT1702">
        <v>15205.144352951545</v>
      </c>
      <c r="PU1702">
        <v>19365.621778051958</v>
      </c>
      <c r="PV1702">
        <v>21037.752341615236</v>
      </c>
      <c r="PW1702">
        <v>16965.817518314885</v>
      </c>
      <c r="PX1702">
        <v>15438.931410711477</v>
      </c>
      <c r="PY1702">
        <v>10512.442627519576</v>
      </c>
      <c r="PZ1702">
        <v>12037.088087571427</v>
      </c>
      <c r="QA1702">
        <v>15584.096063222674</v>
      </c>
      <c r="QB1702">
        <v>13864.302784317417</v>
      </c>
      <c r="QC1702">
        <v>17587.933165502225</v>
      </c>
      <c r="QD1702">
        <v>17347.877339319384</v>
      </c>
      <c r="QE1702">
        <v>17313.982155111033</v>
      </c>
      <c r="QF1702">
        <v>12636.341615936495</v>
      </c>
      <c r="QG1702">
        <v>13739.470830181119</v>
      </c>
      <c r="QH1702">
        <v>15361.792313608797</v>
      </c>
      <c r="QI1702">
        <v>15757.913456923096</v>
      </c>
      <c r="QJ1702">
        <v>20665.605969560493</v>
      </c>
      <c r="QK1702">
        <v>20153.529923691003</v>
      </c>
      <c r="QL1702">
        <v>18945.025099319104</v>
      </c>
      <c r="QM1702">
        <v>18221.160376003085</v>
      </c>
      <c r="QN1702">
        <v>15890.136708364955</v>
      </c>
      <c r="QO1702">
        <v>18447.181748038307</v>
      </c>
      <c r="QP1702">
        <v>16051.415323111936</v>
      </c>
      <c r="QQ1702">
        <v>18145.906983324872</v>
      </c>
      <c r="QR1702">
        <v>20779.936739241424</v>
      </c>
      <c r="QS1702">
        <v>19573.041572027429</v>
      </c>
      <c r="QT1702">
        <v>18349.246614827749</v>
      </c>
      <c r="QU1702">
        <v>20074.136908598342</v>
      </c>
      <c r="QV1702">
        <v>22702.613167234944</v>
      </c>
      <c r="QW1702">
        <v>24060.731977574251</v>
      </c>
      <c r="RE1702">
        <v>10536.682474226192</v>
      </c>
      <c r="RF1702">
        <v>16482.561929795451</v>
      </c>
      <c r="RG1702">
        <v>26122.60723293366</v>
      </c>
      <c r="RH1702">
        <v>31559.185724425814</v>
      </c>
      <c r="RI1702">
        <v>35414.538994096525</v>
      </c>
      <c r="RJ1702">
        <v>31482.754053506505</v>
      </c>
      <c r="RK1702">
        <v>35983.490587412496</v>
      </c>
      <c r="RL1702">
        <v>40615.348952445798</v>
      </c>
      <c r="RM1702">
        <v>51014.1557499595</v>
      </c>
      <c r="RN1702">
        <v>62612.627493069856</v>
      </c>
      <c r="RO1702">
        <v>54290.283737342434</v>
      </c>
      <c r="RP1702">
        <v>45423.618239153002</v>
      </c>
      <c r="RQ1702">
        <v>47925.416762142377</v>
      </c>
      <c r="RR1702">
        <v>48426.447877670624</v>
      </c>
      <c r="RS1702">
        <v>54995.434934842684</v>
      </c>
      <c r="RT1702">
        <v>50631.435526514506</v>
      </c>
      <c r="RU1702">
        <v>46491.535782911269</v>
      </c>
      <c r="RV1702">
        <v>53823.207005178301</v>
      </c>
      <c r="RW1702">
        <v>59291.012522143115</v>
      </c>
      <c r="RX1702">
        <v>61474.003314086025</v>
      </c>
      <c r="RY1702">
        <v>68605.540644386347</v>
      </c>
      <c r="RZ1702">
        <v>72329.904933745318</v>
      </c>
      <c r="SA1702">
        <v>70301.680378043427</v>
      </c>
      <c r="SB1702">
        <v>67990.150707520646</v>
      </c>
      <c r="SC1702">
        <v>71642.550876829788</v>
      </c>
      <c r="SD1702">
        <v>70960.320711461827</v>
      </c>
      <c r="SE1702">
        <v>66905.12777149523</v>
      </c>
      <c r="SF1702">
        <v>64766.808621055854</v>
      </c>
      <c r="SG1702">
        <v>61916.146234474072</v>
      </c>
      <c r="SH1702">
        <v>61231.207684659967</v>
      </c>
      <c r="SI1702">
        <v>72529.649119534981</v>
      </c>
      <c r="SJ1702">
        <v>74240.359353276581</v>
      </c>
      <c r="SK1702">
        <v>71925.208046120839</v>
      </c>
      <c r="SL1702">
        <v>66098.777700248451</v>
      </c>
      <c r="SM1702">
        <v>70645.728240923752</v>
      </c>
      <c r="SN1702">
        <v>71887.751200488085</v>
      </c>
      <c r="SO1702">
        <v>69924.572114998897</v>
      </c>
      <c r="SP1702">
        <v>72928.877482817552</v>
      </c>
      <c r="SQ1702">
        <v>67710.469373439322</v>
      </c>
      <c r="SR1702">
        <v>66612.742623709739</v>
      </c>
      <c r="SS1702">
        <v>60404.58067742097</v>
      </c>
      <c r="ST1702">
        <v>54886.069014977475</v>
      </c>
      <c r="SU1702">
        <v>57013.611262215047</v>
      </c>
      <c r="SV1702">
        <v>53592.037557387943</v>
      </c>
      <c r="SW1702">
        <v>45034.634991506449</v>
      </c>
      <c r="SX1702">
        <v>39728.818405323436</v>
      </c>
      <c r="SY1702">
        <v>41704.487802693657</v>
      </c>
      <c r="SZ1702">
        <v>44689.139756178927</v>
      </c>
      <c r="TH1702">
        <v>1212.2926216142471</v>
      </c>
      <c r="TI1702">
        <v>1268.5257216428563</v>
      </c>
      <c r="TJ1702">
        <v>1027.6421712883628</v>
      </c>
      <c r="TK1702">
        <v>2498.6253905728231</v>
      </c>
      <c r="TL1702">
        <v>3568.264648159326</v>
      </c>
      <c r="TM1702">
        <v>3898.3375435246217</v>
      </c>
      <c r="TN1702">
        <v>4050.592371297902</v>
      </c>
      <c r="TO1702">
        <v>5501.0075474663463</v>
      </c>
      <c r="TP1702">
        <v>5277.1062335289271</v>
      </c>
      <c r="TQ1702">
        <v>5479.2754424725181</v>
      </c>
      <c r="TR1702">
        <v>3831.1620195087544</v>
      </c>
      <c r="TS1702">
        <v>5729.7384028567258</v>
      </c>
      <c r="TT1702">
        <v>4942.4585901244827</v>
      </c>
      <c r="TU1702">
        <v>7072.2418914702466</v>
      </c>
      <c r="TV1702">
        <v>7710.4390850381287</v>
      </c>
      <c r="TW1702">
        <v>7018.3154772677062</v>
      </c>
      <c r="TX1702">
        <v>4975.4295193090447</v>
      </c>
      <c r="TY1702">
        <v>4541.1871548342533</v>
      </c>
      <c r="TZ1702">
        <v>4065.7743424001137</v>
      </c>
      <c r="UA1702">
        <v>4534.9845838603014</v>
      </c>
      <c r="UB1702">
        <v>4556.787820167031</v>
      </c>
      <c r="UC1702">
        <v>6316.7709442288306</v>
      </c>
      <c r="UD1702">
        <v>6371.7495118149454</v>
      </c>
      <c r="UE1702">
        <v>6087.3890236401512</v>
      </c>
      <c r="UF1702">
        <v>6325.0863423321962</v>
      </c>
      <c r="UG1702">
        <v>6368.1029738919533</v>
      </c>
      <c r="UH1702">
        <v>5260.4204068369509</v>
      </c>
      <c r="UI1702">
        <v>7532.4118467167227</v>
      </c>
      <c r="UJ1702">
        <v>8089.7372884726046</v>
      </c>
      <c r="UK1702">
        <v>8092.7170734951569</v>
      </c>
      <c r="UL1702">
        <v>8253.1247958664626</v>
      </c>
      <c r="UM1702">
        <v>7212.4103295698396</v>
      </c>
      <c r="UN1702">
        <v>7045.9103960156581</v>
      </c>
      <c r="UO1702">
        <v>7115.6862078133809</v>
      </c>
      <c r="UP1702">
        <v>7634.7910389542903</v>
      </c>
      <c r="UQ1702">
        <v>6588.3075387625759</v>
      </c>
      <c r="UR1702">
        <v>8335.0867730413247</v>
      </c>
      <c r="US1702">
        <v>5773.0518070158705</v>
      </c>
      <c r="UT1702">
        <v>5783.0571086018517</v>
      </c>
      <c r="UU1702">
        <v>5090.8748735385934</v>
      </c>
      <c r="UV1702">
        <v>3615.5763229394574</v>
      </c>
      <c r="UW1702">
        <v>4563.6910583380404</v>
      </c>
      <c r="UX1702">
        <v>5654.0558396348051</v>
      </c>
      <c r="UY1702">
        <v>6576.214473896327</v>
      </c>
      <c r="UZ1702">
        <v>7346.1647465886381</v>
      </c>
      <c r="VA1702">
        <v>6733.6214017434158</v>
      </c>
      <c r="VB1702">
        <v>6691.064018271979</v>
      </c>
      <c r="VC1702">
        <v>8378.0686825967659</v>
      </c>
    </row>
    <row r="1703" spans="306:575" x14ac:dyDescent="0.45">
      <c r="KT1703">
        <v>204.7034657656319</v>
      </c>
      <c r="KU1703">
        <v>683.31689773722269</v>
      </c>
      <c r="KV1703">
        <v>918.90891817262138</v>
      </c>
      <c r="KW1703">
        <v>1226.6362336678214</v>
      </c>
      <c r="KX1703">
        <v>1490.8361865016445</v>
      </c>
      <c r="KY1703">
        <v>1714.6079739332988</v>
      </c>
      <c r="KZ1703">
        <v>1421.9044311093362</v>
      </c>
      <c r="LA1703">
        <v>1780.0008548317351</v>
      </c>
      <c r="LB1703">
        <v>1431.3684601398675</v>
      </c>
      <c r="LC1703">
        <v>1358.569575340046</v>
      </c>
      <c r="LD1703">
        <v>829.78186416352594</v>
      </c>
      <c r="LE1703">
        <v>951.37850536876726</v>
      </c>
      <c r="LF1703">
        <v>1242.9690941270403</v>
      </c>
      <c r="LG1703">
        <v>1071.1908137048936</v>
      </c>
      <c r="LH1703">
        <v>873.62640149385106</v>
      </c>
      <c r="LI1703">
        <v>1063.8934374727849</v>
      </c>
      <c r="LJ1703">
        <v>1071.2566440862024</v>
      </c>
      <c r="LK1703">
        <v>1223.929117793044</v>
      </c>
      <c r="LL1703">
        <v>1674.1400693191208</v>
      </c>
      <c r="LM1703">
        <v>1587.9437071490358</v>
      </c>
      <c r="LN1703">
        <v>1575.3966091097241</v>
      </c>
      <c r="LO1703">
        <v>1317.7780578450854</v>
      </c>
      <c r="LP1703">
        <v>1047.5028658413196</v>
      </c>
      <c r="LQ1703">
        <v>1596.6391382411387</v>
      </c>
      <c r="LR1703">
        <v>2095.6329784086547</v>
      </c>
      <c r="LS1703">
        <v>2280.4456060561974</v>
      </c>
      <c r="LT1703">
        <v>2310.5743579665641</v>
      </c>
      <c r="LU1703">
        <v>2189.8778487042955</v>
      </c>
      <c r="LV1703">
        <v>1817.8331878904285</v>
      </c>
      <c r="LW1703">
        <v>1261.2788261211708</v>
      </c>
      <c r="LX1703">
        <v>1092.7641217003163</v>
      </c>
      <c r="LY1703">
        <v>1258.7510921705916</v>
      </c>
      <c r="LZ1703">
        <v>1317.4289835659304</v>
      </c>
      <c r="MA1703">
        <v>1410.287301791195</v>
      </c>
      <c r="MB1703">
        <v>1626.0918233930956</v>
      </c>
      <c r="MC1703">
        <v>1721.1114486971007</v>
      </c>
      <c r="MD1703">
        <v>1994.3254752289879</v>
      </c>
      <c r="ME1703">
        <v>2018.1922470909005</v>
      </c>
      <c r="MF1703">
        <v>1512.6226742924268</v>
      </c>
      <c r="MG1703">
        <v>1326.416244469852</v>
      </c>
      <c r="MH1703">
        <v>900.98851931254194</v>
      </c>
      <c r="MI1703">
        <v>969.89740656494507</v>
      </c>
      <c r="MJ1703">
        <v>1343.4205800984214</v>
      </c>
      <c r="MK1703">
        <v>1303.1733001067264</v>
      </c>
      <c r="ML1703">
        <v>1457.4941609798032</v>
      </c>
      <c r="MM1703">
        <v>1427.0115086735857</v>
      </c>
      <c r="MN1703">
        <v>1736.1505426426052</v>
      </c>
      <c r="MO1703">
        <v>1950.1195247067005</v>
      </c>
      <c r="MP1703">
        <v>1736.6837684467557</v>
      </c>
      <c r="MX1703" s="16">
        <v>58.362906358595666</v>
      </c>
      <c r="MY1703" s="16">
        <v>104.33356292287939</v>
      </c>
      <c r="MZ1703" s="16">
        <v>134.505574320791</v>
      </c>
      <c r="NA1703" s="16">
        <v>195.09939226140241</v>
      </c>
      <c r="NB1703" s="16">
        <v>261.42714264675726</v>
      </c>
      <c r="NC1703" s="16">
        <v>318.45751255899262</v>
      </c>
      <c r="ND1703" s="16">
        <v>291.24367130963958</v>
      </c>
      <c r="NE1703" s="16">
        <v>378.73809441765798</v>
      </c>
      <c r="NF1703" s="16">
        <v>451.13151020941501</v>
      </c>
      <c r="NG1703" s="16">
        <v>441.60571968303992</v>
      </c>
      <c r="NH1703" s="16">
        <v>396.03384824207103</v>
      </c>
      <c r="NI1703" s="16">
        <v>385.74425595481847</v>
      </c>
      <c r="NJ1703" s="16">
        <v>315.36575880374858</v>
      </c>
      <c r="NK1703" s="16">
        <v>403.14413604511037</v>
      </c>
      <c r="NL1703" s="16">
        <v>375.00875688679395</v>
      </c>
      <c r="NM1703" s="16">
        <v>276.97556526274604</v>
      </c>
      <c r="NN1703" s="16">
        <v>322.70814625008285</v>
      </c>
      <c r="NO1703" s="16">
        <v>340.00321587858576</v>
      </c>
      <c r="NP1703" s="16">
        <v>304.98695419133696</v>
      </c>
      <c r="NQ1703" s="16">
        <v>337.53272213265251</v>
      </c>
      <c r="NR1703" s="16">
        <v>345.34856191227755</v>
      </c>
      <c r="NS1703" s="16">
        <v>360.72351192790683</v>
      </c>
      <c r="NT1703" s="16">
        <v>425.32817421399494</v>
      </c>
      <c r="NU1703" s="16">
        <v>493.57107748837018</v>
      </c>
      <c r="NV1703" s="16">
        <v>434.23396733244891</v>
      </c>
      <c r="NW1703" s="16">
        <v>345.52138239206812</v>
      </c>
      <c r="NX1703" s="16">
        <v>357.78485858925939</v>
      </c>
      <c r="NY1703" s="16">
        <v>371.84195113790423</v>
      </c>
      <c r="NZ1703" s="16">
        <v>293.33827868175928</v>
      </c>
      <c r="OA1703" s="16">
        <v>275.01159685701685</v>
      </c>
      <c r="OB1703" s="16">
        <v>352.11786358540144</v>
      </c>
      <c r="OC1703" s="16">
        <v>382.4801425097711</v>
      </c>
      <c r="OD1703" s="16">
        <v>374.0298342849116</v>
      </c>
      <c r="OE1703" s="16">
        <v>434.18568322080853</v>
      </c>
      <c r="OF1703" s="16">
        <v>372.43298964629554</v>
      </c>
      <c r="OG1703" s="16">
        <v>451.83811036192384</v>
      </c>
      <c r="OH1703" s="16">
        <v>353.30206496412785</v>
      </c>
      <c r="OI1703" s="16">
        <v>302.94076615655291</v>
      </c>
      <c r="OJ1703" s="16">
        <v>269.0166318023181</v>
      </c>
      <c r="OK1703" s="16">
        <v>312.31619120596184</v>
      </c>
      <c r="OL1703" s="16">
        <v>210.75888529768628</v>
      </c>
      <c r="OM1703" s="16">
        <v>234.85318544827274</v>
      </c>
      <c r="ON1703" s="16">
        <v>342.77621574142984</v>
      </c>
      <c r="OO1703" s="16">
        <v>421.64989908238442</v>
      </c>
      <c r="OP1703" s="16">
        <v>446.53382308086873</v>
      </c>
      <c r="OQ1703" s="16">
        <v>521.31883767841157</v>
      </c>
      <c r="OR1703" s="16">
        <v>386.36939571318845</v>
      </c>
      <c r="OS1703" s="16">
        <v>431.16908782825607</v>
      </c>
      <c r="OT1703" s="16">
        <v>342.69964075293137</v>
      </c>
      <c r="PB1703">
        <v>2114.7358820929753</v>
      </c>
      <c r="PC1703">
        <v>5388.9684809487171</v>
      </c>
      <c r="PD1703">
        <v>6482.2285494965699</v>
      </c>
      <c r="PE1703">
        <v>8796.9517302377408</v>
      </c>
      <c r="PF1703">
        <v>8641.5559869889839</v>
      </c>
      <c r="PG1703">
        <v>6704.1808862689104</v>
      </c>
      <c r="PH1703">
        <v>7267.3475130630059</v>
      </c>
      <c r="PI1703">
        <v>9763.6266364035746</v>
      </c>
      <c r="PJ1703">
        <v>10669.850249932144</v>
      </c>
      <c r="PK1703">
        <v>14456.566689836774</v>
      </c>
      <c r="PL1703">
        <v>14502.001578718791</v>
      </c>
      <c r="PM1703">
        <v>16776.694579549137</v>
      </c>
      <c r="PN1703">
        <v>14477.630419033299</v>
      </c>
      <c r="PO1703">
        <v>14252.967935793318</v>
      </c>
      <c r="PP1703">
        <v>13677.009972446223</v>
      </c>
      <c r="PQ1703">
        <v>17019.365393370059</v>
      </c>
      <c r="PR1703">
        <v>15368.807981068179</v>
      </c>
      <c r="PS1703">
        <v>17768.939604331856</v>
      </c>
      <c r="PT1703">
        <v>15461.558094672337</v>
      </c>
      <c r="PU1703">
        <v>16691.848395856097</v>
      </c>
      <c r="PV1703">
        <v>16292.443967739178</v>
      </c>
      <c r="PW1703">
        <v>15203.212632800994</v>
      </c>
      <c r="PX1703">
        <v>16604.671502506775</v>
      </c>
      <c r="PY1703">
        <v>18633.213752830936</v>
      </c>
      <c r="PZ1703">
        <v>21128.826383168536</v>
      </c>
      <c r="QA1703">
        <v>22095.518458126557</v>
      </c>
      <c r="QB1703">
        <v>20022.620517895833</v>
      </c>
      <c r="QC1703">
        <v>20517.742846100595</v>
      </c>
      <c r="QD1703">
        <v>20177.493850704002</v>
      </c>
      <c r="QE1703">
        <v>16247.997982420811</v>
      </c>
      <c r="QF1703">
        <v>20151.741931038883</v>
      </c>
      <c r="QG1703">
        <v>15513.690400475982</v>
      </c>
      <c r="QH1703">
        <v>17854.034666848402</v>
      </c>
      <c r="QI1703">
        <v>18473.824177103648</v>
      </c>
      <c r="QJ1703">
        <v>24213.796893156436</v>
      </c>
      <c r="QK1703">
        <v>25177.482369284407</v>
      </c>
      <c r="QL1703">
        <v>25338.641909958493</v>
      </c>
      <c r="QM1703">
        <v>26142.702522282092</v>
      </c>
      <c r="QN1703">
        <v>29681.700282465914</v>
      </c>
      <c r="QO1703">
        <v>26267.145574683214</v>
      </c>
      <c r="QP1703">
        <v>26469.930125981631</v>
      </c>
      <c r="QQ1703">
        <v>27685.961174619362</v>
      </c>
      <c r="QR1703">
        <v>28333.591314344314</v>
      </c>
      <c r="QS1703">
        <v>27830.874121973568</v>
      </c>
      <c r="QT1703">
        <v>26921.40235885185</v>
      </c>
      <c r="QU1703">
        <v>22860.910302916949</v>
      </c>
      <c r="QV1703">
        <v>22532.083539216503</v>
      </c>
      <c r="QW1703">
        <v>23888.182900892058</v>
      </c>
      <c r="RE1703">
        <v>4580.1902090364374</v>
      </c>
      <c r="RF1703">
        <v>-974.0644346364752</v>
      </c>
      <c r="RG1703">
        <v>-933.66773948052378</v>
      </c>
      <c r="RH1703">
        <v>7472.402779581038</v>
      </c>
      <c r="RI1703">
        <v>6869.7487043544761</v>
      </c>
      <c r="RJ1703">
        <v>2870.5959185490565</v>
      </c>
      <c r="RK1703">
        <v>6684.841594412509</v>
      </c>
      <c r="RL1703">
        <v>21321.527460929348</v>
      </c>
      <c r="RM1703">
        <v>30015.266502136023</v>
      </c>
      <c r="RN1703">
        <v>27534.135881932838</v>
      </c>
      <c r="RO1703">
        <v>22714.62970679134</v>
      </c>
      <c r="RP1703">
        <v>33109.43501685017</v>
      </c>
      <c r="RQ1703">
        <v>28852.441179636822</v>
      </c>
      <c r="RR1703">
        <v>24862.922284823744</v>
      </c>
      <c r="RS1703">
        <v>27117.979695015943</v>
      </c>
      <c r="RT1703">
        <v>22097.421253315639</v>
      </c>
      <c r="RU1703">
        <v>25499.703046220056</v>
      </c>
      <c r="RV1703">
        <v>26236.050559093463</v>
      </c>
      <c r="RW1703">
        <v>31972.648714809235</v>
      </c>
      <c r="RX1703">
        <v>33164.35637298548</v>
      </c>
      <c r="RY1703">
        <v>40577.725941733268</v>
      </c>
      <c r="RZ1703">
        <v>46963.931326958824</v>
      </c>
      <c r="SA1703">
        <v>54288.932238680449</v>
      </c>
      <c r="SB1703">
        <v>56471.680705192513</v>
      </c>
      <c r="SC1703">
        <v>56674.583292824776</v>
      </c>
      <c r="SD1703">
        <v>50481.591969534114</v>
      </c>
      <c r="SE1703">
        <v>44682.497477490193</v>
      </c>
      <c r="SF1703">
        <v>52956.544640811233</v>
      </c>
      <c r="SG1703">
        <v>46544.433977196633</v>
      </c>
      <c r="SH1703">
        <v>41155.417802115095</v>
      </c>
      <c r="SI1703">
        <v>51344.174616581819</v>
      </c>
      <c r="SJ1703">
        <v>53169.230418199826</v>
      </c>
      <c r="SK1703">
        <v>57489.413481136624</v>
      </c>
      <c r="SL1703">
        <v>58763.727027830115</v>
      </c>
      <c r="SM1703">
        <v>63196.598390269923</v>
      </c>
      <c r="SN1703">
        <v>64656.456012711111</v>
      </c>
      <c r="SO1703">
        <v>68749.51619014208</v>
      </c>
      <c r="SP1703">
        <v>62770.728160431907</v>
      </c>
      <c r="SQ1703">
        <v>48085.632852337003</v>
      </c>
      <c r="SR1703">
        <v>52977.736918211551</v>
      </c>
      <c r="SS1703">
        <v>56169.275767449501</v>
      </c>
      <c r="ST1703">
        <v>58284.427027565493</v>
      </c>
      <c r="SU1703">
        <v>63912.884858057907</v>
      </c>
      <c r="SV1703">
        <v>70100.672817478306</v>
      </c>
      <c r="SW1703">
        <v>71118.2548345697</v>
      </c>
      <c r="SX1703">
        <v>80572.642150366766</v>
      </c>
      <c r="SY1703">
        <v>81947.136993208638</v>
      </c>
      <c r="SZ1703">
        <v>68933.8210944772</v>
      </c>
      <c r="TH1703">
        <v>2072.9818374537576</v>
      </c>
      <c r="TI1703">
        <v>1578.7014392011042</v>
      </c>
      <c r="TJ1703">
        <v>1861.300041604738</v>
      </c>
      <c r="TK1703">
        <v>3379.1441215027789</v>
      </c>
      <c r="TL1703">
        <v>3071.4723788740789</v>
      </c>
      <c r="TM1703">
        <v>2884.2183684865013</v>
      </c>
      <c r="TN1703">
        <v>4182.0197768218422</v>
      </c>
      <c r="TO1703">
        <v>4501.0460732794227</v>
      </c>
      <c r="TP1703">
        <v>5860.541791016939</v>
      </c>
      <c r="TQ1703">
        <v>6895.380440853367</v>
      </c>
      <c r="TR1703">
        <v>6770.0650913228401</v>
      </c>
      <c r="TS1703">
        <v>6302.2561175694173</v>
      </c>
      <c r="TT1703">
        <v>6491.5379245707791</v>
      </c>
      <c r="TU1703">
        <v>6613.712235453836</v>
      </c>
      <c r="TV1703">
        <v>6825.1988985534999</v>
      </c>
      <c r="TW1703">
        <v>5685.4425902209314</v>
      </c>
      <c r="TX1703">
        <v>5196.3160445574304</v>
      </c>
      <c r="TY1703">
        <v>4376.8113252523608</v>
      </c>
      <c r="TZ1703">
        <v>5936.6621831504981</v>
      </c>
      <c r="UA1703">
        <v>4868.6618114888133</v>
      </c>
      <c r="UB1703">
        <v>5082.600647410306</v>
      </c>
      <c r="UC1703">
        <v>6270.5837110116117</v>
      </c>
      <c r="UD1703">
        <v>7055.9363793950433</v>
      </c>
      <c r="UE1703">
        <v>6666.4473216114193</v>
      </c>
      <c r="UF1703">
        <v>8166.0719467344916</v>
      </c>
      <c r="UG1703">
        <v>8562.0413077456706</v>
      </c>
      <c r="UH1703">
        <v>8876.4434059377272</v>
      </c>
      <c r="UI1703">
        <v>9808.0338546035655</v>
      </c>
      <c r="UJ1703">
        <v>10924.702084588189</v>
      </c>
      <c r="UK1703">
        <v>7478.5129960401191</v>
      </c>
      <c r="UL1703">
        <v>6224.8360199377221</v>
      </c>
      <c r="UM1703">
        <v>7620.8084487283249</v>
      </c>
      <c r="UN1703">
        <v>8110.5375652354269</v>
      </c>
      <c r="UO1703">
        <v>7271.9227579433282</v>
      </c>
      <c r="UP1703">
        <v>7540.8864542193587</v>
      </c>
      <c r="UQ1703">
        <v>7256.4893997179661</v>
      </c>
      <c r="UR1703">
        <v>6460.483843211844</v>
      </c>
      <c r="US1703">
        <v>5675.0173053082981</v>
      </c>
      <c r="UT1703">
        <v>5254.0230979755506</v>
      </c>
      <c r="UU1703">
        <v>5868.7907102897525</v>
      </c>
      <c r="UV1703">
        <v>6024.7950301856481</v>
      </c>
      <c r="UW1703">
        <v>6675.0158909833972</v>
      </c>
      <c r="UX1703">
        <v>7232.9716679834237</v>
      </c>
      <c r="UY1703">
        <v>7976.7328548518017</v>
      </c>
      <c r="UZ1703">
        <v>7167.0537822982133</v>
      </c>
      <c r="VA1703">
        <v>6375.9248005791505</v>
      </c>
      <c r="VB1703">
        <v>6399.7661579110827</v>
      </c>
      <c r="VC1703">
        <v>6723.1677217691567</v>
      </c>
    </row>
    <row r="1704" spans="306:575" x14ac:dyDescent="0.45">
      <c r="KT1704">
        <v>616.37628898948492</v>
      </c>
      <c r="KU1704">
        <v>1202.2067548475572</v>
      </c>
      <c r="KV1704">
        <v>1615.7398474931301</v>
      </c>
      <c r="KW1704">
        <v>1362.2567623978791</v>
      </c>
      <c r="KX1704">
        <v>1041.3759630605659</v>
      </c>
      <c r="KY1704">
        <v>1088.2866917655415</v>
      </c>
      <c r="KZ1704">
        <v>1095.2858196668622</v>
      </c>
      <c r="LA1704">
        <v>1298.7933415929965</v>
      </c>
      <c r="LB1704">
        <v>1073.5411864288328</v>
      </c>
      <c r="LC1704">
        <v>1378.0496985011969</v>
      </c>
      <c r="LD1704">
        <v>1312.0284953688094</v>
      </c>
      <c r="LE1704">
        <v>1370.4834187646891</v>
      </c>
      <c r="LF1704">
        <v>1223.0611844386301</v>
      </c>
      <c r="LG1704">
        <v>1481.8058945123325</v>
      </c>
      <c r="LH1704">
        <v>1956.1559160171059</v>
      </c>
      <c r="LI1704">
        <v>1598.9951037584924</v>
      </c>
      <c r="LJ1704">
        <v>2050.3469922273634</v>
      </c>
      <c r="LK1704">
        <v>2436.0606311221768</v>
      </c>
      <c r="LL1704">
        <v>2513.4282829602212</v>
      </c>
      <c r="LM1704">
        <v>2495.31351866667</v>
      </c>
      <c r="LN1704">
        <v>2418.8893047076003</v>
      </c>
      <c r="LO1704">
        <v>2512.1821140296993</v>
      </c>
      <c r="LP1704">
        <v>2539.3503215661708</v>
      </c>
      <c r="LQ1704">
        <v>2458.8114687438592</v>
      </c>
      <c r="LR1704">
        <v>2542.5082575635706</v>
      </c>
      <c r="LS1704">
        <v>2413.2372390982873</v>
      </c>
      <c r="LT1704">
        <v>2349.7612149925226</v>
      </c>
      <c r="LU1704">
        <v>2009.8695565008818</v>
      </c>
      <c r="LV1704">
        <v>1826.0595584822729</v>
      </c>
      <c r="LW1704">
        <v>2001.9571921769793</v>
      </c>
      <c r="LX1704">
        <v>2041.5511716493404</v>
      </c>
      <c r="LY1704">
        <v>1790.5451975670248</v>
      </c>
      <c r="LZ1704">
        <v>1647.1511345264889</v>
      </c>
      <c r="MA1704">
        <v>1405.3920987837291</v>
      </c>
      <c r="MB1704">
        <v>1538.4618787780896</v>
      </c>
      <c r="MC1704">
        <v>1722.8256528954535</v>
      </c>
      <c r="MD1704">
        <v>1910.3022008754772</v>
      </c>
      <c r="ME1704">
        <v>1719.485710331355</v>
      </c>
      <c r="MF1704">
        <v>1650.1495778816961</v>
      </c>
      <c r="MG1704">
        <v>1466.9726464723815</v>
      </c>
      <c r="MH1704">
        <v>1245.4350849407529</v>
      </c>
      <c r="MI1704">
        <v>1160.510488775762</v>
      </c>
      <c r="MJ1704">
        <v>1254.4601831850312</v>
      </c>
      <c r="MK1704">
        <v>1178.4611662180923</v>
      </c>
      <c r="ML1704">
        <v>1316.697632280154</v>
      </c>
      <c r="MM1704">
        <v>1120.7252103005201</v>
      </c>
      <c r="MN1704">
        <v>950.00620864282143</v>
      </c>
      <c r="MO1704">
        <v>1099.5123770275595</v>
      </c>
      <c r="MP1704">
        <v>1127.107331873902</v>
      </c>
      <c r="MX1704" s="16">
        <v>-10.938224854020447</v>
      </c>
      <c r="MY1704" s="16">
        <v>113.43962575596024</v>
      </c>
      <c r="MZ1704" s="16">
        <v>208.61094908557357</v>
      </c>
      <c r="NA1704" s="16">
        <v>215.38851807693027</v>
      </c>
      <c r="NB1704" s="16">
        <v>306.30684930277545</v>
      </c>
      <c r="NC1704" s="16">
        <v>313.31383688898342</v>
      </c>
      <c r="ND1704" s="16">
        <v>316.79069998189988</v>
      </c>
      <c r="NE1704" s="16">
        <v>349.72646533952974</v>
      </c>
      <c r="NF1704" s="16">
        <v>431.09914552313967</v>
      </c>
      <c r="NG1704" s="16">
        <v>390.3132822923377</v>
      </c>
      <c r="NH1704" s="16">
        <v>371.90840422937998</v>
      </c>
      <c r="NI1704" s="16">
        <v>305.79309241260648</v>
      </c>
      <c r="NJ1704" s="16">
        <v>271.02696551166804</v>
      </c>
      <c r="NK1704" s="16">
        <v>330.09545113175119</v>
      </c>
      <c r="NL1704" s="16">
        <v>433.25416113986921</v>
      </c>
      <c r="NM1704" s="16">
        <v>370.97680518866065</v>
      </c>
      <c r="NN1704" s="16">
        <v>265.01113564145118</v>
      </c>
      <c r="NO1704" s="16">
        <v>264.30741995513694</v>
      </c>
      <c r="NP1704" s="16">
        <v>216.73199970286163</v>
      </c>
      <c r="NQ1704" s="16">
        <v>326.62759711525837</v>
      </c>
      <c r="NR1704" s="16">
        <v>314.03183313883432</v>
      </c>
      <c r="NS1704" s="16">
        <v>303.35806642942799</v>
      </c>
      <c r="NT1704" s="16">
        <v>394.85573624170831</v>
      </c>
      <c r="NU1704" s="16">
        <v>278.08331506626064</v>
      </c>
      <c r="NV1704" s="16">
        <v>325.193438808851</v>
      </c>
      <c r="NW1704" s="16">
        <v>360.90985959936995</v>
      </c>
      <c r="NX1704" s="16">
        <v>368.28267358249275</v>
      </c>
      <c r="NY1704" s="16">
        <v>385.21352714930356</v>
      </c>
      <c r="NZ1704" s="16">
        <v>376.16171433567371</v>
      </c>
      <c r="OA1704" s="16">
        <v>319.44353994554808</v>
      </c>
      <c r="OB1704" s="16">
        <v>334.8952041155087</v>
      </c>
      <c r="OC1704" s="16">
        <v>378.48006714002844</v>
      </c>
      <c r="OD1704" s="16">
        <v>328.58521603872691</v>
      </c>
      <c r="OE1704" s="16">
        <v>392.09711784838737</v>
      </c>
      <c r="OF1704" s="16">
        <v>284.72063054363605</v>
      </c>
      <c r="OG1704" s="16">
        <v>403.98050045999719</v>
      </c>
      <c r="OH1704" s="16">
        <v>366.58102528166523</v>
      </c>
      <c r="OI1704" s="16">
        <v>428.9369215067349</v>
      </c>
      <c r="OJ1704" s="16">
        <v>470.61094777384687</v>
      </c>
      <c r="OK1704" s="16">
        <v>400.41066339942427</v>
      </c>
      <c r="OL1704" s="16">
        <v>407.51501459887965</v>
      </c>
      <c r="OM1704" s="16">
        <v>455.97330869408245</v>
      </c>
      <c r="ON1704" s="16">
        <v>398.64297870629463</v>
      </c>
      <c r="OO1704" s="16">
        <v>394.78548627370748</v>
      </c>
      <c r="OP1704" s="16">
        <v>393.29379669760544</v>
      </c>
      <c r="OQ1704" s="16">
        <v>462.82996757657645</v>
      </c>
      <c r="OR1704" s="16">
        <v>409.24399665051999</v>
      </c>
      <c r="OS1704" s="16">
        <v>484.1111409593293</v>
      </c>
      <c r="OT1704" s="16">
        <v>378.40061267123156</v>
      </c>
      <c r="PB1704">
        <v>2587.8366292843152</v>
      </c>
      <c r="PC1704">
        <v>6519.9242907392872</v>
      </c>
      <c r="PD1704">
        <v>9508.4623527747735</v>
      </c>
      <c r="PE1704">
        <v>10433.768468581135</v>
      </c>
      <c r="PF1704">
        <v>9632.0423887309607</v>
      </c>
      <c r="PG1704">
        <v>9200.4332886245975</v>
      </c>
      <c r="PH1704">
        <v>4697.0275851637734</v>
      </c>
      <c r="PI1704">
        <v>7827.8785812888182</v>
      </c>
      <c r="PJ1704">
        <v>8843.5865569167599</v>
      </c>
      <c r="PK1704">
        <v>7739.655754533348</v>
      </c>
      <c r="PL1704">
        <v>8574.2448657417081</v>
      </c>
      <c r="PM1704">
        <v>5561.6178813323213</v>
      </c>
      <c r="PN1704">
        <v>11062.011686751237</v>
      </c>
      <c r="PO1704">
        <v>14166.396765977817</v>
      </c>
      <c r="PP1704">
        <v>15230.844456569714</v>
      </c>
      <c r="PQ1704">
        <v>13397.404669757938</v>
      </c>
      <c r="PR1704">
        <v>14237.15230354409</v>
      </c>
      <c r="PS1704">
        <v>14857.983465556101</v>
      </c>
      <c r="PT1704">
        <v>17134.527562187042</v>
      </c>
      <c r="PU1704">
        <v>18883.974484472343</v>
      </c>
      <c r="PV1704">
        <v>22613.34496029999</v>
      </c>
      <c r="PW1704">
        <v>22446.61097187339</v>
      </c>
      <c r="PX1704">
        <v>24052.601552362194</v>
      </c>
      <c r="PY1704">
        <v>25276.864308232056</v>
      </c>
      <c r="PZ1704">
        <v>27786.297926726918</v>
      </c>
      <c r="QA1704">
        <v>22954.78221670842</v>
      </c>
      <c r="QB1704">
        <v>24132.983891051856</v>
      </c>
      <c r="QC1704">
        <v>22845.761528891053</v>
      </c>
      <c r="QD1704">
        <v>18512.306449817937</v>
      </c>
      <c r="QE1704">
        <v>21203.289681364135</v>
      </c>
      <c r="QF1704">
        <v>15910.179572934967</v>
      </c>
      <c r="QG1704">
        <v>15266.895037027984</v>
      </c>
      <c r="QH1704">
        <v>14553.515764249098</v>
      </c>
      <c r="QI1704">
        <v>16202.92878861011</v>
      </c>
      <c r="QJ1704">
        <v>13566.423767355134</v>
      </c>
      <c r="QK1704">
        <v>15970.593979149226</v>
      </c>
      <c r="QL1704">
        <v>16047.00931854517</v>
      </c>
      <c r="QM1704">
        <v>19653.87482337535</v>
      </c>
      <c r="QN1704">
        <v>16894.973173481128</v>
      </c>
      <c r="QO1704">
        <v>16087.113298221559</v>
      </c>
      <c r="QP1704">
        <v>16937.220694302119</v>
      </c>
      <c r="QQ1704">
        <v>16377.074287159203</v>
      </c>
      <c r="QR1704">
        <v>15365.280946961249</v>
      </c>
      <c r="QS1704">
        <v>13977.977537171475</v>
      </c>
      <c r="QT1704">
        <v>13007.807159865444</v>
      </c>
      <c r="QU1704">
        <v>11777.978820683016</v>
      </c>
      <c r="QV1704">
        <v>13593.316784238013</v>
      </c>
      <c r="QW1704">
        <v>13351.825095173026</v>
      </c>
      <c r="RE1704">
        <v>17763.031326915097</v>
      </c>
      <c r="RF1704">
        <v>26883.206174369348</v>
      </c>
      <c r="RG1704">
        <v>20037.88859709668</v>
      </c>
      <c r="RH1704">
        <v>28895.307824760381</v>
      </c>
      <c r="RI1704">
        <v>21905.706974695851</v>
      </c>
      <c r="RJ1704">
        <v>18777.939532230292</v>
      </c>
      <c r="RK1704">
        <v>11078.647194704628</v>
      </c>
      <c r="RL1704">
        <v>8113.1892807115546</v>
      </c>
      <c r="RM1704">
        <v>25034.546360803</v>
      </c>
      <c r="RN1704">
        <v>33891.142447511571</v>
      </c>
      <c r="RO1704">
        <v>34177.96322847101</v>
      </c>
      <c r="RP1704">
        <v>35894.92085371189</v>
      </c>
      <c r="RQ1704">
        <v>42822.991161070036</v>
      </c>
      <c r="RR1704">
        <v>44527.446698158259</v>
      </c>
      <c r="RS1704">
        <v>42610.82499210364</v>
      </c>
      <c r="RT1704">
        <v>42381.11863211693</v>
      </c>
      <c r="RU1704">
        <v>26098.106523270108</v>
      </c>
      <c r="RV1704">
        <v>26122.479936760199</v>
      </c>
      <c r="RW1704">
        <v>24714.819286652342</v>
      </c>
      <c r="RX1704">
        <v>37514.802584370118</v>
      </c>
      <c r="RY1704">
        <v>33910.014957954671</v>
      </c>
      <c r="RZ1704">
        <v>31113.085173888554</v>
      </c>
      <c r="SA1704">
        <v>40499.111771741693</v>
      </c>
      <c r="SB1704">
        <v>43668.764161882376</v>
      </c>
      <c r="SC1704">
        <v>47938.284120239303</v>
      </c>
      <c r="SD1704">
        <v>55350.677907768215</v>
      </c>
      <c r="SE1704">
        <v>46051.638022699939</v>
      </c>
      <c r="SF1704">
        <v>51400.808716138818</v>
      </c>
      <c r="SG1704">
        <v>60642.815042356517</v>
      </c>
      <c r="SH1704">
        <v>59237.116173075272</v>
      </c>
      <c r="SI1704">
        <v>56522.125009171294</v>
      </c>
      <c r="SJ1704">
        <v>60078.409742547847</v>
      </c>
      <c r="SK1704">
        <v>60055.321269109852</v>
      </c>
      <c r="SL1704">
        <v>60869.181592132911</v>
      </c>
      <c r="SM1704">
        <v>65371.258722234292</v>
      </c>
      <c r="SN1704">
        <v>70386.218851557147</v>
      </c>
      <c r="SO1704">
        <v>70400.916817568781</v>
      </c>
      <c r="SP1704">
        <v>86177.861543898849</v>
      </c>
      <c r="SQ1704">
        <v>77909.586662503687</v>
      </c>
      <c r="SR1704">
        <v>73127.113110610939</v>
      </c>
      <c r="SS1704">
        <v>71836.118784054881</v>
      </c>
      <c r="ST1704">
        <v>72112.616283862691</v>
      </c>
      <c r="SU1704">
        <v>61574.638277666178</v>
      </c>
      <c r="SV1704">
        <v>53926.731231016478</v>
      </c>
      <c r="SW1704">
        <v>47168.964163159297</v>
      </c>
      <c r="SX1704">
        <v>60036.825883964004</v>
      </c>
      <c r="SY1704">
        <v>67388.570053877949</v>
      </c>
      <c r="SZ1704">
        <v>70778.882100791016</v>
      </c>
      <c r="TH1704">
        <v>2193.6281676822873</v>
      </c>
      <c r="TI1704">
        <v>2266.9804195734978</v>
      </c>
      <c r="TJ1704">
        <v>2958.3867064615606</v>
      </c>
      <c r="TK1704">
        <v>5030.4550931363419</v>
      </c>
      <c r="TL1704">
        <v>4575.0722334724842</v>
      </c>
      <c r="TM1704">
        <v>4772.5681747055869</v>
      </c>
      <c r="TN1704">
        <v>6321.8962396647094</v>
      </c>
      <c r="TO1704">
        <v>5919.1426783350789</v>
      </c>
      <c r="TP1704">
        <v>6258.3733506848284</v>
      </c>
      <c r="TQ1704">
        <v>5840.4075378851139</v>
      </c>
      <c r="TR1704">
        <v>5858.8300175477671</v>
      </c>
      <c r="TS1704">
        <v>4973.8930465093044</v>
      </c>
      <c r="TT1704">
        <v>6620.3853003759177</v>
      </c>
      <c r="TU1704">
        <v>6491.7456672736353</v>
      </c>
      <c r="TV1704">
        <v>5399.6925689074951</v>
      </c>
      <c r="TW1704">
        <v>5823.3534954321776</v>
      </c>
      <c r="TX1704">
        <v>6078.7049871480958</v>
      </c>
      <c r="TY1704">
        <v>7186.0262008926602</v>
      </c>
      <c r="TZ1704">
        <v>9271.5062392786094</v>
      </c>
      <c r="UA1704">
        <v>8540.6141714342666</v>
      </c>
      <c r="UB1704">
        <v>6758.3466043257968</v>
      </c>
      <c r="UC1704">
        <v>6139.1803366802405</v>
      </c>
      <c r="UD1704">
        <v>5584.6025613278498</v>
      </c>
      <c r="UE1704">
        <v>7398.3132556647543</v>
      </c>
      <c r="UF1704">
        <v>7033.9882096149004</v>
      </c>
      <c r="UG1704">
        <v>5809.1259424579821</v>
      </c>
      <c r="UH1704">
        <v>6346.9986680204747</v>
      </c>
      <c r="UI1704">
        <v>6935.5464237631468</v>
      </c>
      <c r="UJ1704">
        <v>8742.5120248111925</v>
      </c>
      <c r="UK1704">
        <v>7601.918446500682</v>
      </c>
      <c r="UL1704">
        <v>7868.8331914076471</v>
      </c>
      <c r="UM1704">
        <v>6316.3858126335535</v>
      </c>
      <c r="UN1704">
        <v>6542.2088163988656</v>
      </c>
      <c r="UO1704">
        <v>6804.5952396308339</v>
      </c>
      <c r="UP1704">
        <v>8041.2575809315331</v>
      </c>
      <c r="UQ1704">
        <v>7645.5466323080991</v>
      </c>
      <c r="UR1704">
        <v>7106.0710975186794</v>
      </c>
      <c r="US1704">
        <v>7445.220093836183</v>
      </c>
      <c r="UT1704">
        <v>5836.5532207680744</v>
      </c>
      <c r="UU1704">
        <v>6220.0568670566472</v>
      </c>
      <c r="UV1704">
        <v>6099.7226988418734</v>
      </c>
      <c r="UW1704">
        <v>6575.7902073164769</v>
      </c>
      <c r="UX1704">
        <v>6191.2241521548995</v>
      </c>
      <c r="UY1704">
        <v>5574.7681825767559</v>
      </c>
      <c r="UZ1704">
        <v>5971.1930746596117</v>
      </c>
      <c r="VA1704">
        <v>4811.4506924846064</v>
      </c>
      <c r="VB1704">
        <v>5077.3273618837238</v>
      </c>
      <c r="VC1704">
        <v>4999.9174074274506</v>
      </c>
    </row>
    <row r="1705" spans="306:575" x14ac:dyDescent="0.45">
      <c r="KT1705">
        <v>353.63148665724793</v>
      </c>
      <c r="KU1705">
        <v>591.37202156883086</v>
      </c>
      <c r="KV1705">
        <v>659.26650860690813</v>
      </c>
      <c r="KW1705">
        <v>1088.7281159301833</v>
      </c>
      <c r="KX1705">
        <v>1151.8321616336293</v>
      </c>
      <c r="KY1705">
        <v>1453.7827868512866</v>
      </c>
      <c r="KZ1705">
        <v>1433.3456334247869</v>
      </c>
      <c r="LA1705">
        <v>1465.8663146884483</v>
      </c>
      <c r="LB1705">
        <v>1502.4437093585207</v>
      </c>
      <c r="LC1705">
        <v>1748.1795280630779</v>
      </c>
      <c r="LD1705">
        <v>1820.0492003302775</v>
      </c>
      <c r="LE1705">
        <v>1737.4203490993425</v>
      </c>
      <c r="LF1705">
        <v>1936.1486881446558</v>
      </c>
      <c r="LG1705">
        <v>2285.3639919954971</v>
      </c>
      <c r="LH1705">
        <v>1947.5383227598818</v>
      </c>
      <c r="LI1705">
        <v>1951.7988231900181</v>
      </c>
      <c r="LJ1705">
        <v>1380.0534984943952</v>
      </c>
      <c r="LK1705">
        <v>1294.1412998825463</v>
      </c>
      <c r="LL1705">
        <v>1263.6422493918865</v>
      </c>
      <c r="LM1705">
        <v>1311.1545865228554</v>
      </c>
      <c r="LN1705">
        <v>1079.6171876370902</v>
      </c>
      <c r="LO1705">
        <v>1176.1474607166888</v>
      </c>
      <c r="LP1705">
        <v>931.44015683766179</v>
      </c>
      <c r="LQ1705">
        <v>1350.0742367098167</v>
      </c>
      <c r="LR1705">
        <v>1322.6472767343732</v>
      </c>
      <c r="LS1705">
        <v>1482.8092994517256</v>
      </c>
      <c r="LT1705">
        <v>1011.9399383292168</v>
      </c>
      <c r="LU1705">
        <v>1469.3240351683125</v>
      </c>
      <c r="LV1705">
        <v>1461.9880259863751</v>
      </c>
      <c r="LW1705">
        <v>1349.4086184635573</v>
      </c>
      <c r="LX1705">
        <v>1860.9776931716151</v>
      </c>
      <c r="LY1705">
        <v>2106.6822925074634</v>
      </c>
      <c r="LZ1705">
        <v>2496.6610401603107</v>
      </c>
      <c r="MA1705">
        <v>2351.0608379017331</v>
      </c>
      <c r="MB1705">
        <v>2579.7161438634366</v>
      </c>
      <c r="MC1705">
        <v>2402.401563948536</v>
      </c>
      <c r="MD1705">
        <v>2312.0396807261009</v>
      </c>
      <c r="ME1705">
        <v>2318.6029608767813</v>
      </c>
      <c r="MF1705">
        <v>2105.7116782471262</v>
      </c>
      <c r="MG1705">
        <v>1584.6823622789068</v>
      </c>
      <c r="MH1705">
        <v>1776.7506123228513</v>
      </c>
      <c r="MI1705">
        <v>2114.1799385852655</v>
      </c>
      <c r="MJ1705">
        <v>2009.7620397983064</v>
      </c>
      <c r="MK1705">
        <v>2033.6814222528656</v>
      </c>
      <c r="ML1705">
        <v>2081.9912604306737</v>
      </c>
      <c r="MM1705">
        <v>2177.2644840341427</v>
      </c>
      <c r="MN1705">
        <v>2291.8924494080006</v>
      </c>
      <c r="MO1705">
        <v>2558.3851320512199</v>
      </c>
      <c r="MP1705">
        <v>2527.9979841107911</v>
      </c>
      <c r="MX1705" s="16">
        <v>132.59818758712225</v>
      </c>
      <c r="MY1705" s="16">
        <v>105.15711027075392</v>
      </c>
      <c r="MZ1705" s="16">
        <v>150.40399050816512</v>
      </c>
      <c r="NA1705" s="16">
        <v>184.74908324610612</v>
      </c>
      <c r="NB1705" s="16">
        <v>158.19880684015948</v>
      </c>
      <c r="NC1705" s="16">
        <v>158.68711215790756</v>
      </c>
      <c r="ND1705" s="16">
        <v>57.804640382824914</v>
      </c>
      <c r="NE1705" s="16">
        <v>208.12957015520959</v>
      </c>
      <c r="NF1705" s="16">
        <v>259.64119128156597</v>
      </c>
      <c r="NG1705" s="16">
        <v>190.22643145591007</v>
      </c>
      <c r="NH1705" s="16">
        <v>247.43673531661062</v>
      </c>
      <c r="NI1705" s="16">
        <v>331.128075348359</v>
      </c>
      <c r="NJ1705" s="16">
        <v>425.37015327599653</v>
      </c>
      <c r="NK1705" s="16">
        <v>471.7717973357137</v>
      </c>
      <c r="NL1705" s="16">
        <v>407.58469489727986</v>
      </c>
      <c r="NM1705" s="16">
        <v>431.64647536952396</v>
      </c>
      <c r="NN1705" s="16">
        <v>476.98677467178777</v>
      </c>
      <c r="NO1705" s="16">
        <v>409.99683877089097</v>
      </c>
      <c r="NP1705" s="16">
        <v>414.64031967499642</v>
      </c>
      <c r="NQ1705" s="16">
        <v>433.85955997138603</v>
      </c>
      <c r="NR1705" s="16">
        <v>478.23585278228063</v>
      </c>
      <c r="NS1705" s="16">
        <v>509.49327138161306</v>
      </c>
      <c r="NT1705" s="16">
        <v>560.63525730573053</v>
      </c>
      <c r="NU1705" s="16">
        <v>646.4946923477894</v>
      </c>
      <c r="NV1705" s="16">
        <v>598.83855459051722</v>
      </c>
      <c r="NW1705" s="16">
        <v>632.65948919942662</v>
      </c>
      <c r="NX1705" s="16">
        <v>566.92085444578333</v>
      </c>
      <c r="NY1705" s="16">
        <v>463.38598257516293</v>
      </c>
      <c r="NZ1705" s="16">
        <v>350.67966713226156</v>
      </c>
      <c r="OA1705" s="16">
        <v>194.25770387792366</v>
      </c>
      <c r="OB1705" s="16">
        <v>330.55411699841278</v>
      </c>
      <c r="OC1705" s="16">
        <v>383.81085327342282</v>
      </c>
      <c r="OD1705" s="16">
        <v>411.43358459717194</v>
      </c>
      <c r="OE1705" s="16">
        <v>414.38317213686025</v>
      </c>
      <c r="OF1705" s="16">
        <v>308.31591012795684</v>
      </c>
      <c r="OG1705" s="16">
        <v>376.01774390119454</v>
      </c>
      <c r="OH1705" s="16">
        <v>376.40131761634882</v>
      </c>
      <c r="OI1705" s="16">
        <v>518.76635669582743</v>
      </c>
      <c r="OJ1705" s="16">
        <v>574.02011917350649</v>
      </c>
      <c r="OK1705" s="16">
        <v>577.60975597118386</v>
      </c>
      <c r="OL1705" s="16">
        <v>419.00462840810167</v>
      </c>
      <c r="OM1705" s="16">
        <v>421.81244283517498</v>
      </c>
      <c r="ON1705" s="16">
        <v>337.67653417987617</v>
      </c>
      <c r="OO1705" s="16">
        <v>371.03965014162117</v>
      </c>
      <c r="OP1705" s="16">
        <v>379.95295757450521</v>
      </c>
      <c r="OQ1705" s="16">
        <v>336.23500909052746</v>
      </c>
      <c r="OR1705" s="16">
        <v>326.70161808946989</v>
      </c>
      <c r="OS1705" s="16">
        <v>472.24196412361198</v>
      </c>
      <c r="OT1705" s="16">
        <v>507.52329830908235</v>
      </c>
      <c r="PB1705">
        <v>1389.285687822156</v>
      </c>
      <c r="PC1705">
        <v>1436.2157000947975</v>
      </c>
      <c r="PD1705">
        <v>2596.7262574884944</v>
      </c>
      <c r="PE1705">
        <v>3761.4522609131895</v>
      </c>
      <c r="PF1705">
        <v>7641.7577966867357</v>
      </c>
      <c r="PG1705">
        <v>8916.2101319725298</v>
      </c>
      <c r="PH1705">
        <v>8756.3069126535593</v>
      </c>
      <c r="PI1705">
        <v>11436.393916278988</v>
      </c>
      <c r="PJ1705">
        <v>10305.530091595623</v>
      </c>
      <c r="PK1705">
        <v>13047.840945717275</v>
      </c>
      <c r="PL1705">
        <v>15227.794979283201</v>
      </c>
      <c r="PM1705">
        <v>16912.223353574445</v>
      </c>
      <c r="PN1705">
        <v>14660.329937611434</v>
      </c>
      <c r="PO1705">
        <v>16316.821245955805</v>
      </c>
      <c r="PP1705">
        <v>12498.289762536391</v>
      </c>
      <c r="PQ1705">
        <v>13911.083756741264</v>
      </c>
      <c r="PR1705">
        <v>14672.363465151186</v>
      </c>
      <c r="PS1705">
        <v>12716.045005713406</v>
      </c>
      <c r="PT1705">
        <v>10940.215797509623</v>
      </c>
      <c r="PU1705">
        <v>15028.710646940379</v>
      </c>
      <c r="PV1705">
        <v>14756.26722067927</v>
      </c>
      <c r="PW1705">
        <v>13659.166810198385</v>
      </c>
      <c r="PX1705">
        <v>9760.3756668489368</v>
      </c>
      <c r="PY1705">
        <v>10437.587581556227</v>
      </c>
      <c r="PZ1705">
        <v>11253.039713393639</v>
      </c>
      <c r="QA1705">
        <v>14265.425338377327</v>
      </c>
      <c r="QB1705">
        <v>14336.104877022752</v>
      </c>
      <c r="QC1705">
        <v>18612.2270388205</v>
      </c>
      <c r="QD1705">
        <v>13797.425561849588</v>
      </c>
      <c r="QE1705">
        <v>15509.472242465314</v>
      </c>
      <c r="QF1705">
        <v>13504.059554073918</v>
      </c>
      <c r="QG1705">
        <v>16261.674654215652</v>
      </c>
      <c r="QH1705">
        <v>14189.51053982248</v>
      </c>
      <c r="QI1705">
        <v>10714.677553798212</v>
      </c>
      <c r="QJ1705">
        <v>11925.824298058935</v>
      </c>
      <c r="QK1705">
        <v>10232.115712213668</v>
      </c>
      <c r="QL1705">
        <v>10692.799019214939</v>
      </c>
      <c r="QM1705">
        <v>13486.784267593375</v>
      </c>
      <c r="QN1705">
        <v>15462.578661514499</v>
      </c>
      <c r="QO1705">
        <v>15418.199526759523</v>
      </c>
      <c r="QP1705">
        <v>14877.12083225704</v>
      </c>
      <c r="QQ1705">
        <v>14699.823981761421</v>
      </c>
      <c r="QR1705">
        <v>15178.78972104672</v>
      </c>
      <c r="QS1705">
        <v>17408.908895816669</v>
      </c>
      <c r="QT1705">
        <v>19834.933008990647</v>
      </c>
      <c r="QU1705">
        <v>18731.552091229729</v>
      </c>
      <c r="QV1705">
        <v>18444.694330613151</v>
      </c>
      <c r="QW1705">
        <v>18516.264494655381</v>
      </c>
      <c r="RE1705">
        <v>10795.664449569489</v>
      </c>
      <c r="RF1705">
        <v>20208.584043884068</v>
      </c>
      <c r="RG1705">
        <v>13682.98166838209</v>
      </c>
      <c r="RH1705">
        <v>19071.547951088305</v>
      </c>
      <c r="RI1705">
        <v>22754.811523628243</v>
      </c>
      <c r="RJ1705">
        <v>20643.277427716752</v>
      </c>
      <c r="RK1705">
        <v>24255.116793271507</v>
      </c>
      <c r="RL1705">
        <v>39394.903260748768</v>
      </c>
      <c r="RM1705">
        <v>36718.650725277839</v>
      </c>
      <c r="RN1705">
        <v>28956.651749188379</v>
      </c>
      <c r="RO1705">
        <v>34999.598439407273</v>
      </c>
      <c r="RP1705">
        <v>38453.310691698505</v>
      </c>
      <c r="RQ1705">
        <v>32812.01255637838</v>
      </c>
      <c r="RR1705">
        <v>34714.59970083087</v>
      </c>
      <c r="RS1705">
        <v>38439.574450835084</v>
      </c>
      <c r="RT1705">
        <v>38821.611293606264</v>
      </c>
      <c r="RU1705">
        <v>36177.934638059487</v>
      </c>
      <c r="RV1705">
        <v>36322.807321517117</v>
      </c>
      <c r="RW1705">
        <v>36902.855012196524</v>
      </c>
      <c r="RX1705">
        <v>35400.424734482331</v>
      </c>
      <c r="RY1705">
        <v>34977.859705114104</v>
      </c>
      <c r="RZ1705">
        <v>44943.578679635786</v>
      </c>
      <c r="SA1705">
        <v>44398.174295202698</v>
      </c>
      <c r="SB1705">
        <v>52991.554940698799</v>
      </c>
      <c r="SC1705">
        <v>54058.319925698765</v>
      </c>
      <c r="SD1705">
        <v>53851.95996683697</v>
      </c>
      <c r="SE1705">
        <v>57799.317086981777</v>
      </c>
      <c r="SF1705">
        <v>55231.939721560178</v>
      </c>
      <c r="SG1705">
        <v>55342.084625432872</v>
      </c>
      <c r="SH1705">
        <v>55409.168453438106</v>
      </c>
      <c r="SI1705">
        <v>59566.735944864107</v>
      </c>
      <c r="SJ1705">
        <v>55621.688823000295</v>
      </c>
      <c r="SK1705">
        <v>59034.200272098809</v>
      </c>
      <c r="SL1705">
        <v>52496.720111369628</v>
      </c>
      <c r="SM1705">
        <v>42908.515930196918</v>
      </c>
      <c r="SN1705">
        <v>37042.806421837937</v>
      </c>
      <c r="SO1705">
        <v>38590.755103743235</v>
      </c>
      <c r="SP1705">
        <v>39486.131412680486</v>
      </c>
      <c r="SQ1705">
        <v>36515.969841749044</v>
      </c>
      <c r="SR1705">
        <v>36483.612363189466</v>
      </c>
      <c r="SS1705">
        <v>43079.917929775809</v>
      </c>
      <c r="ST1705">
        <v>46302.548975582671</v>
      </c>
      <c r="SU1705">
        <v>40197.679895402602</v>
      </c>
      <c r="SV1705">
        <v>41258.377177809183</v>
      </c>
      <c r="SW1705">
        <v>48129.769349069051</v>
      </c>
      <c r="SX1705">
        <v>53832.681178651852</v>
      </c>
      <c r="SY1705">
        <v>62679.756723955063</v>
      </c>
      <c r="SZ1705">
        <v>61395.362820584334</v>
      </c>
      <c r="TH1705">
        <v>2011.1024986836019</v>
      </c>
      <c r="TI1705">
        <v>3476.2878933626589</v>
      </c>
      <c r="TJ1705">
        <v>3965.4879283079035</v>
      </c>
      <c r="TK1705">
        <v>3954.4350028292019</v>
      </c>
      <c r="TL1705">
        <v>4225.6469130238702</v>
      </c>
      <c r="TM1705">
        <v>5076.3251207207795</v>
      </c>
      <c r="TN1705">
        <v>3619.479198169654</v>
      </c>
      <c r="TO1705">
        <v>5472.1128688618774</v>
      </c>
      <c r="TP1705">
        <v>5728.2029217219679</v>
      </c>
      <c r="TQ1705">
        <v>5587.5365551131526</v>
      </c>
      <c r="TR1705">
        <v>4754.8777303937732</v>
      </c>
      <c r="TS1705">
        <v>5367.6156007368809</v>
      </c>
      <c r="TT1705">
        <v>6339.0882509744524</v>
      </c>
      <c r="TU1705">
        <v>6544.0737700440814</v>
      </c>
      <c r="TV1705">
        <v>5506.7182153333251</v>
      </c>
      <c r="TW1705">
        <v>5174.016959539862</v>
      </c>
      <c r="TX1705">
        <v>7966.3017655040312</v>
      </c>
      <c r="TY1705">
        <v>6781.3882754809401</v>
      </c>
      <c r="TZ1705">
        <v>5163.4121535481681</v>
      </c>
      <c r="UA1705">
        <v>3810.6584206269413</v>
      </c>
      <c r="UB1705">
        <v>3714.2731516045305</v>
      </c>
      <c r="UC1705">
        <v>2608.6466362697688</v>
      </c>
      <c r="UD1705">
        <v>3456.9829283272875</v>
      </c>
      <c r="UE1705">
        <v>4226.1967974604158</v>
      </c>
      <c r="UF1705">
        <v>3710.222525300494</v>
      </c>
      <c r="UG1705">
        <v>2791.0355766852931</v>
      </c>
      <c r="UH1705">
        <v>3973.3000872803814</v>
      </c>
      <c r="UI1705">
        <v>4856.5375102355738</v>
      </c>
      <c r="UJ1705">
        <v>3370.7899910555157</v>
      </c>
      <c r="UK1705">
        <v>4138.1084098223137</v>
      </c>
      <c r="UL1705">
        <v>3113.6860346196677</v>
      </c>
      <c r="UM1705">
        <v>5405.7429753016804</v>
      </c>
      <c r="UN1705">
        <v>6835.237974124173</v>
      </c>
      <c r="UO1705">
        <v>6113.6806082430621</v>
      </c>
      <c r="UP1705">
        <v>5183.7536671401458</v>
      </c>
      <c r="UQ1705">
        <v>6281.4041687468944</v>
      </c>
      <c r="UR1705">
        <v>6693.9738488897237</v>
      </c>
      <c r="US1705">
        <v>7111.3676960404264</v>
      </c>
      <c r="UT1705">
        <v>7828.9843333113522</v>
      </c>
      <c r="UU1705">
        <v>7288.8283920029307</v>
      </c>
      <c r="UV1705">
        <v>6774.1261502507496</v>
      </c>
      <c r="UW1705">
        <v>5800.4126408230786</v>
      </c>
      <c r="UX1705">
        <v>6541.879594916637</v>
      </c>
      <c r="UY1705">
        <v>7558.9372623655181</v>
      </c>
      <c r="UZ1705">
        <v>8294.1217634155437</v>
      </c>
      <c r="VA1705">
        <v>5987.5961631675764</v>
      </c>
      <c r="VB1705">
        <v>5725.4490329477203</v>
      </c>
      <c r="VC1705">
        <v>5816.1560569068024</v>
      </c>
    </row>
    <row r="1706" spans="306:575" x14ac:dyDescent="0.45">
      <c r="KT1706">
        <v>293.75433896463932</v>
      </c>
      <c r="KU1706">
        <v>466.89972332647659</v>
      </c>
      <c r="KV1706">
        <v>997.935127377654</v>
      </c>
      <c r="KW1706">
        <v>1099.2831239263141</v>
      </c>
      <c r="KX1706">
        <v>1179.8928121098006</v>
      </c>
      <c r="KY1706">
        <v>1313.0976087021231</v>
      </c>
      <c r="KZ1706">
        <v>1640.2267872012376</v>
      </c>
      <c r="LA1706">
        <v>2005.2474741267556</v>
      </c>
      <c r="LB1706">
        <v>1666.660541352051</v>
      </c>
      <c r="LC1706">
        <v>1831.387828841679</v>
      </c>
      <c r="LD1706">
        <v>1726.1765038118028</v>
      </c>
      <c r="LE1706">
        <v>1426.5632808993992</v>
      </c>
      <c r="LF1706">
        <v>1641.8726237979099</v>
      </c>
      <c r="LG1706">
        <v>1469.1432143815682</v>
      </c>
      <c r="LH1706">
        <v>1465.7117776323075</v>
      </c>
      <c r="LI1706">
        <v>1268.8735538123783</v>
      </c>
      <c r="LJ1706">
        <v>1593.8434209136126</v>
      </c>
      <c r="LK1706">
        <v>1650.6818327930405</v>
      </c>
      <c r="LL1706">
        <v>1455.0108947553322</v>
      </c>
      <c r="LM1706">
        <v>1944.1420951813936</v>
      </c>
      <c r="LN1706">
        <v>1484.3476871244561</v>
      </c>
      <c r="LO1706">
        <v>1564.2611557201212</v>
      </c>
      <c r="LP1706">
        <v>1439.0347343302606</v>
      </c>
      <c r="LQ1706">
        <v>1438.5061807179959</v>
      </c>
      <c r="LR1706">
        <v>1326.7840073324332</v>
      </c>
      <c r="LS1706">
        <v>1322.5141696055471</v>
      </c>
      <c r="LT1706">
        <v>1532.6629005085586</v>
      </c>
      <c r="LU1706">
        <v>1650.424941698858</v>
      </c>
      <c r="LV1706">
        <v>1531.8944070637199</v>
      </c>
      <c r="LW1706">
        <v>1411.8802307767228</v>
      </c>
      <c r="LX1706">
        <v>1403.8050270447375</v>
      </c>
      <c r="LY1706">
        <v>1467.4652899229034</v>
      </c>
      <c r="LZ1706">
        <v>1149.6691235309802</v>
      </c>
      <c r="MA1706">
        <v>1120.7380410843255</v>
      </c>
      <c r="MB1706">
        <v>770.79986780023683</v>
      </c>
      <c r="MC1706">
        <v>1390.6446361963115</v>
      </c>
      <c r="MD1706">
        <v>1258.5765848251751</v>
      </c>
      <c r="ME1706">
        <v>1119.4389328805344</v>
      </c>
      <c r="MF1706">
        <v>1082.2912513929946</v>
      </c>
      <c r="MG1706">
        <v>1278.8169396733069</v>
      </c>
      <c r="MH1706">
        <v>1594.5090033648994</v>
      </c>
      <c r="MI1706">
        <v>1414.6670342215082</v>
      </c>
      <c r="MJ1706">
        <v>1814.9610897739776</v>
      </c>
      <c r="MK1706">
        <v>1922.5445050194103</v>
      </c>
      <c r="ML1706">
        <v>1958.345672218971</v>
      </c>
      <c r="MM1706">
        <v>1774.1849175013956</v>
      </c>
      <c r="MN1706">
        <v>1475.3855004740512</v>
      </c>
      <c r="MO1706">
        <v>1475.9108524323076</v>
      </c>
      <c r="MP1706">
        <v>1711.8470872754567</v>
      </c>
      <c r="MX1706" s="16">
        <v>68.14736625728446</v>
      </c>
      <c r="MY1706" s="16">
        <v>23.864436983084701</v>
      </c>
      <c r="MZ1706" s="16">
        <v>-4.3994496293627208</v>
      </c>
      <c r="NA1706" s="16">
        <v>176.96479487631058</v>
      </c>
      <c r="NB1706" s="16">
        <v>263.06917676598698</v>
      </c>
      <c r="NC1706" s="16">
        <v>392.66554444416977</v>
      </c>
      <c r="ND1706" s="16">
        <v>318.07236863784465</v>
      </c>
      <c r="NE1706" s="16">
        <v>220.19965569628928</v>
      </c>
      <c r="NF1706" s="16">
        <v>184.65222609911177</v>
      </c>
      <c r="NG1706" s="16">
        <v>239.5939698922374</v>
      </c>
      <c r="NH1706" s="16">
        <v>275.64218685971485</v>
      </c>
      <c r="NI1706" s="16">
        <v>217.79175680102159</v>
      </c>
      <c r="NJ1706" s="16">
        <v>188.90744245202586</v>
      </c>
      <c r="NK1706" s="16">
        <v>159.16329751215889</v>
      </c>
      <c r="NL1706" s="16">
        <v>208.69921232715006</v>
      </c>
      <c r="NM1706" s="16">
        <v>272.45324633014002</v>
      </c>
      <c r="NN1706" s="16">
        <v>228.0052147846834</v>
      </c>
      <c r="NO1706" s="16">
        <v>299.00186454483662</v>
      </c>
      <c r="NP1706" s="16">
        <v>306.50892547195565</v>
      </c>
      <c r="NQ1706" s="16">
        <v>227.96435061936296</v>
      </c>
      <c r="NR1706" s="16">
        <v>223.77672480049446</v>
      </c>
      <c r="NS1706" s="16">
        <v>295.35175528067168</v>
      </c>
      <c r="NT1706" s="16">
        <v>368.19065466826623</v>
      </c>
      <c r="NU1706" s="16">
        <v>432.3321512039256</v>
      </c>
      <c r="NV1706" s="16">
        <v>371.10007856549555</v>
      </c>
      <c r="NW1706" s="16">
        <v>449.93138610728084</v>
      </c>
      <c r="NX1706" s="16">
        <v>401.87478087742113</v>
      </c>
      <c r="NY1706" s="16">
        <v>434.49210519220668</v>
      </c>
      <c r="NZ1706" s="16">
        <v>407.81524396901045</v>
      </c>
      <c r="OA1706" s="16">
        <v>344.14053257909057</v>
      </c>
      <c r="OB1706" s="16">
        <v>446.70707454057066</v>
      </c>
      <c r="OC1706" s="16">
        <v>387.14475061793388</v>
      </c>
      <c r="OD1706" s="16">
        <v>443.41934766025406</v>
      </c>
      <c r="OE1706" s="16">
        <v>372.05868805250839</v>
      </c>
      <c r="OF1706" s="16">
        <v>427.12193831491123</v>
      </c>
      <c r="OG1706" s="16">
        <v>345.66343938408204</v>
      </c>
      <c r="OH1706" s="16">
        <v>306.34274354632578</v>
      </c>
      <c r="OI1706" s="16">
        <v>392.03416274667836</v>
      </c>
      <c r="OJ1706" s="16">
        <v>434.55421683227689</v>
      </c>
      <c r="OK1706" s="16">
        <v>491.13664547354159</v>
      </c>
      <c r="OL1706" s="16">
        <v>477.71576375491406</v>
      </c>
      <c r="OM1706" s="16">
        <v>452.78814652877276</v>
      </c>
      <c r="ON1706" s="16">
        <v>370.25937765573616</v>
      </c>
      <c r="OO1706" s="16">
        <v>231.53593902337622</v>
      </c>
      <c r="OP1706" s="16">
        <v>263.41788413515906</v>
      </c>
      <c r="OQ1706" s="16">
        <v>234.9892228053755</v>
      </c>
      <c r="OR1706" s="16">
        <v>235.35249842218292</v>
      </c>
      <c r="OS1706" s="16">
        <v>319.2155196061633</v>
      </c>
      <c r="OT1706" s="16">
        <v>386.30568286359153</v>
      </c>
      <c r="PB1706">
        <v>3545.5262404444552</v>
      </c>
      <c r="PC1706">
        <v>3636.8116206563827</v>
      </c>
      <c r="PD1706">
        <v>5842.2900831112729</v>
      </c>
      <c r="PE1706">
        <v>9649.8619179304987</v>
      </c>
      <c r="PF1706">
        <v>8920.8418830737101</v>
      </c>
      <c r="PG1706">
        <v>9263.7554901394215</v>
      </c>
      <c r="PH1706">
        <v>10783.575170133074</v>
      </c>
      <c r="PI1706">
        <v>13108.988320216808</v>
      </c>
      <c r="PJ1706">
        <v>13472.831040022127</v>
      </c>
      <c r="PK1706">
        <v>9869.4127074258686</v>
      </c>
      <c r="PL1706">
        <v>11797.997977214647</v>
      </c>
      <c r="PM1706">
        <v>17079.627402929385</v>
      </c>
      <c r="PN1706">
        <v>16142.94308803073</v>
      </c>
      <c r="PO1706">
        <v>19099.239096898342</v>
      </c>
      <c r="PP1706">
        <v>18933.579870414247</v>
      </c>
      <c r="PQ1706">
        <v>23371.61326393317</v>
      </c>
      <c r="PR1706">
        <v>19433.994572583466</v>
      </c>
      <c r="PS1706">
        <v>17232.339138193529</v>
      </c>
      <c r="PT1706">
        <v>15512.082961182201</v>
      </c>
      <c r="PU1706">
        <v>16714.970752185265</v>
      </c>
      <c r="PV1706">
        <v>16554.362960760594</v>
      </c>
      <c r="PW1706">
        <v>17260.744221799883</v>
      </c>
      <c r="PX1706">
        <v>17106.490443382896</v>
      </c>
      <c r="PY1706">
        <v>15468.71150065865</v>
      </c>
      <c r="PZ1706">
        <v>13254.269560331544</v>
      </c>
      <c r="QA1706">
        <v>11940.750801900947</v>
      </c>
      <c r="QB1706">
        <v>11622.128511005836</v>
      </c>
      <c r="QC1706">
        <v>15390.954151737005</v>
      </c>
      <c r="QD1706">
        <v>17520.322374185893</v>
      </c>
      <c r="QE1706">
        <v>17542.997375117997</v>
      </c>
      <c r="QF1706">
        <v>18120.723817115122</v>
      </c>
      <c r="QG1706">
        <v>18640.814725490309</v>
      </c>
      <c r="QH1706">
        <v>18273.986934384393</v>
      </c>
      <c r="QI1706">
        <v>18741.381393960713</v>
      </c>
      <c r="QJ1706">
        <v>15511.528150051623</v>
      </c>
      <c r="QK1706">
        <v>14890.492190553698</v>
      </c>
      <c r="QL1706">
        <v>16868.462257728439</v>
      </c>
      <c r="QM1706">
        <v>20737.722359435822</v>
      </c>
      <c r="QN1706">
        <v>20757.207674057579</v>
      </c>
      <c r="QO1706">
        <v>20536.107380948957</v>
      </c>
      <c r="QP1706">
        <v>22420.291606276813</v>
      </c>
      <c r="QQ1706">
        <v>23234.064250723339</v>
      </c>
      <c r="QR1706">
        <v>18558.006574253483</v>
      </c>
      <c r="QS1706">
        <v>17332.725793959347</v>
      </c>
      <c r="QT1706">
        <v>16784.585321802148</v>
      </c>
      <c r="QU1706">
        <v>16021.14959986748</v>
      </c>
      <c r="QV1706">
        <v>16242.253726373207</v>
      </c>
      <c r="QW1706">
        <v>18357.35633398209</v>
      </c>
      <c r="RE1706">
        <v>5864.84081477166</v>
      </c>
      <c r="RF1706">
        <v>6986.746306109877</v>
      </c>
      <c r="RG1706">
        <v>15340.514408104586</v>
      </c>
      <c r="RH1706">
        <v>14531.98916219586</v>
      </c>
      <c r="RI1706">
        <v>11478.507297409931</v>
      </c>
      <c r="RJ1706">
        <v>5530.2131204425459</v>
      </c>
      <c r="RK1706">
        <v>8773.5497215311716</v>
      </c>
      <c r="RL1706">
        <v>17480.767080670179</v>
      </c>
      <c r="RM1706">
        <v>14958.323115874309</v>
      </c>
      <c r="RN1706">
        <v>15470.267094669585</v>
      </c>
      <c r="RO1706">
        <v>28929.762820501484</v>
      </c>
      <c r="RP1706">
        <v>29785.040826978748</v>
      </c>
      <c r="RQ1706">
        <v>39616.036295977487</v>
      </c>
      <c r="RR1706">
        <v>43226.94542154776</v>
      </c>
      <c r="RS1706">
        <v>52821.851935957209</v>
      </c>
      <c r="RT1706">
        <v>50719.30317266965</v>
      </c>
      <c r="RU1706">
        <v>59304.350138508984</v>
      </c>
      <c r="RV1706">
        <v>63561.008768340042</v>
      </c>
      <c r="RW1706">
        <v>67002.750468757018</v>
      </c>
      <c r="RX1706">
        <v>64882.08533645414</v>
      </c>
      <c r="RY1706">
        <v>62001.274392024643</v>
      </c>
      <c r="RZ1706">
        <v>58848.731985510654</v>
      </c>
      <c r="SA1706">
        <v>62725.14439347227</v>
      </c>
      <c r="SB1706">
        <v>68355.283164741297</v>
      </c>
      <c r="SC1706">
        <v>64571.838990202668</v>
      </c>
      <c r="SD1706">
        <v>67587.541265846114</v>
      </c>
      <c r="SE1706">
        <v>61870.27970472334</v>
      </c>
      <c r="SF1706">
        <v>55737.223056909133</v>
      </c>
      <c r="SG1706">
        <v>45065.601839329967</v>
      </c>
      <c r="SH1706">
        <v>52963.390646583444</v>
      </c>
      <c r="SI1706">
        <v>51606.983015423924</v>
      </c>
      <c r="SJ1706">
        <v>47667.480648691526</v>
      </c>
      <c r="SK1706">
        <v>42391.790171901637</v>
      </c>
      <c r="SL1706">
        <v>50707.963790332375</v>
      </c>
      <c r="SM1706">
        <v>48235.727338955003</v>
      </c>
      <c r="SN1706">
        <v>50131.118289309779</v>
      </c>
      <c r="SO1706">
        <v>50575.13579098809</v>
      </c>
      <c r="SP1706">
        <v>58561.655492427599</v>
      </c>
      <c r="SQ1706">
        <v>63670.67743252033</v>
      </c>
      <c r="SR1706">
        <v>58762.541143976377</v>
      </c>
      <c r="SS1706">
        <v>65957.185795884361</v>
      </c>
      <c r="ST1706">
        <v>79461.910008405073</v>
      </c>
      <c r="SU1706">
        <v>78168.308888209562</v>
      </c>
      <c r="SV1706">
        <v>84657.799064675812</v>
      </c>
      <c r="SW1706">
        <v>84430.928446178135</v>
      </c>
      <c r="SX1706">
        <v>82619.569267309547</v>
      </c>
      <c r="SY1706">
        <v>87228.67618104133</v>
      </c>
      <c r="SZ1706">
        <v>76609.821681393107</v>
      </c>
      <c r="TH1706">
        <v>2341.7362683409128</v>
      </c>
      <c r="TI1706">
        <v>3883.006654499613</v>
      </c>
      <c r="TJ1706">
        <v>5291.2284684232964</v>
      </c>
      <c r="TK1706">
        <v>4859.8921849576627</v>
      </c>
      <c r="TL1706">
        <v>7162.5619939188473</v>
      </c>
      <c r="TM1706">
        <v>8503.2411220539998</v>
      </c>
      <c r="TN1706">
        <v>6848.0121894957265</v>
      </c>
      <c r="TO1706">
        <v>7090.6569206349095</v>
      </c>
      <c r="TP1706">
        <v>6597.7935044655278</v>
      </c>
      <c r="TQ1706">
        <v>6644.3423131127975</v>
      </c>
      <c r="TR1706">
        <v>6102.397711889661</v>
      </c>
      <c r="TS1706">
        <v>6944.3919792607867</v>
      </c>
      <c r="TT1706">
        <v>8315.229457832098</v>
      </c>
      <c r="TU1706">
        <v>7730.8706341320749</v>
      </c>
      <c r="TV1706">
        <v>6578.5245077076424</v>
      </c>
      <c r="TW1706">
        <v>5936.9048912007174</v>
      </c>
      <c r="TX1706">
        <v>6189.8417912775758</v>
      </c>
      <c r="TY1706">
        <v>5050.1888772915008</v>
      </c>
      <c r="TZ1706">
        <v>4135.8072967500175</v>
      </c>
      <c r="UA1706">
        <v>4315.1596585471198</v>
      </c>
      <c r="UB1706">
        <v>5478.4026057051615</v>
      </c>
      <c r="UC1706">
        <v>6801.2836815151977</v>
      </c>
      <c r="UD1706">
        <v>6667.0429245432442</v>
      </c>
      <c r="UE1706">
        <v>6953.1591397069742</v>
      </c>
      <c r="UF1706">
        <v>5299.2660137549055</v>
      </c>
      <c r="UG1706">
        <v>4727.5301717366683</v>
      </c>
      <c r="UH1706">
        <v>2894.7104684116016</v>
      </c>
      <c r="UI1706">
        <v>4447.0215600166002</v>
      </c>
      <c r="UJ1706">
        <v>5089.6433492822525</v>
      </c>
      <c r="UK1706">
        <v>6191.2325306400562</v>
      </c>
      <c r="UL1706">
        <v>6404.4807532578307</v>
      </c>
      <c r="UM1706">
        <v>6356.6365632678135</v>
      </c>
      <c r="UN1706">
        <v>4370.2632370546635</v>
      </c>
      <c r="UO1706">
        <v>4598.5179814402936</v>
      </c>
      <c r="UP1706">
        <v>5252.1342046358441</v>
      </c>
      <c r="UQ1706">
        <v>5641.1926623165064</v>
      </c>
      <c r="UR1706">
        <v>4406.0335039469082</v>
      </c>
      <c r="US1706">
        <v>5949.883529950861</v>
      </c>
      <c r="UT1706">
        <v>6386.8042783106239</v>
      </c>
      <c r="UU1706">
        <v>5195.7650113503369</v>
      </c>
      <c r="UV1706">
        <v>4512.2633888443243</v>
      </c>
      <c r="UW1706">
        <v>5489.4624140119495</v>
      </c>
      <c r="UX1706">
        <v>7305.2351798221407</v>
      </c>
      <c r="UY1706">
        <v>7930.4293910782908</v>
      </c>
      <c r="UZ1706">
        <v>8146.4543395833152</v>
      </c>
      <c r="VA1706">
        <v>9661.1074570148976</v>
      </c>
      <c r="VB1706">
        <v>9121.6504875858027</v>
      </c>
      <c r="VC1706">
        <v>10546.782895175113</v>
      </c>
    </row>
    <row r="1707" spans="306:575" x14ac:dyDescent="0.45">
      <c r="KT1707">
        <v>173.73641647874896</v>
      </c>
      <c r="KU1707">
        <v>618.08493769281654</v>
      </c>
      <c r="KV1707">
        <v>851.19169418809042</v>
      </c>
      <c r="KW1707">
        <v>1430.5326332549257</v>
      </c>
      <c r="KX1707">
        <v>1711.992389520884</v>
      </c>
      <c r="KY1707">
        <v>1466.3250732665979</v>
      </c>
      <c r="KZ1707">
        <v>1318.9180343757293</v>
      </c>
      <c r="LA1707">
        <v>1383.3820498912139</v>
      </c>
      <c r="LB1707">
        <v>1133.3418140416718</v>
      </c>
      <c r="LC1707">
        <v>798.91725443451162</v>
      </c>
      <c r="LD1707">
        <v>1467.6183221611382</v>
      </c>
      <c r="LE1707">
        <v>1660.8226573615561</v>
      </c>
      <c r="LF1707">
        <v>1208.1719443876475</v>
      </c>
      <c r="LG1707">
        <v>1233.5167196732655</v>
      </c>
      <c r="LH1707">
        <v>1415.7276986535492</v>
      </c>
      <c r="LI1707">
        <v>1477.9997699078299</v>
      </c>
      <c r="LJ1707">
        <v>1611.3713414006561</v>
      </c>
      <c r="LK1707">
        <v>1278.7836748142745</v>
      </c>
      <c r="LL1707">
        <v>1471.655209499329</v>
      </c>
      <c r="LM1707">
        <v>1731.5218910897306</v>
      </c>
      <c r="LN1707">
        <v>1893.5878951950669</v>
      </c>
      <c r="LO1707">
        <v>1734.5600910192081</v>
      </c>
      <c r="LP1707">
        <v>1598.293230501502</v>
      </c>
      <c r="LQ1707">
        <v>1795.4811456951352</v>
      </c>
      <c r="LR1707">
        <v>1696.7606006407332</v>
      </c>
      <c r="LS1707">
        <v>1481.8002312505389</v>
      </c>
      <c r="LT1707">
        <v>1447.0744461655358</v>
      </c>
      <c r="LU1707">
        <v>1498.7559911116527</v>
      </c>
      <c r="LV1707">
        <v>1469.0992753310329</v>
      </c>
      <c r="LW1707">
        <v>1691.1685671538908</v>
      </c>
      <c r="LX1707">
        <v>1720.6181242880996</v>
      </c>
      <c r="LY1707">
        <v>1937.746514706746</v>
      </c>
      <c r="LZ1707">
        <v>2275.1600841209743</v>
      </c>
      <c r="MA1707">
        <v>2244.7650305952948</v>
      </c>
      <c r="MB1707">
        <v>2226.5458237480643</v>
      </c>
      <c r="MC1707">
        <v>2538.7684234348676</v>
      </c>
      <c r="MD1707">
        <v>2385.1328484661026</v>
      </c>
      <c r="ME1707">
        <v>2287.1211753535604</v>
      </c>
      <c r="MF1707">
        <v>2460.0244285277777</v>
      </c>
      <c r="MG1707">
        <v>2613.3208163376694</v>
      </c>
      <c r="MH1707">
        <v>2508.1042443717679</v>
      </c>
      <c r="MI1707">
        <v>2341.8418690453341</v>
      </c>
      <c r="MJ1707">
        <v>1976.000064265156</v>
      </c>
      <c r="MK1707">
        <v>1915.8232578532484</v>
      </c>
      <c r="ML1707">
        <v>2038.4176823295702</v>
      </c>
      <c r="MM1707">
        <v>2085.2365827356689</v>
      </c>
      <c r="MN1707">
        <v>2349.354740783941</v>
      </c>
      <c r="MO1707">
        <v>1731.9538257715064</v>
      </c>
      <c r="MP1707">
        <v>1558.1638761391728</v>
      </c>
      <c r="MX1707" s="16">
        <v>54.903375345449604</v>
      </c>
      <c r="MY1707" s="16">
        <v>45.839258018157054</v>
      </c>
      <c r="MZ1707" s="16">
        <v>128.32773367695435</v>
      </c>
      <c r="NA1707" s="16">
        <v>264.07591042586267</v>
      </c>
      <c r="NB1707" s="16">
        <v>239.62675632919994</v>
      </c>
      <c r="NC1707" s="16">
        <v>160.70487869559852</v>
      </c>
      <c r="ND1707" s="16">
        <v>213.85290546294328</v>
      </c>
      <c r="NE1707" s="16">
        <v>376.10033443541477</v>
      </c>
      <c r="NF1707" s="16">
        <v>378.62809119141821</v>
      </c>
      <c r="NG1707" s="16">
        <v>239.07962910135626</v>
      </c>
      <c r="NH1707" s="16">
        <v>263.38238188952613</v>
      </c>
      <c r="NI1707" s="16">
        <v>224.65553253819522</v>
      </c>
      <c r="NJ1707" s="16">
        <v>105.71242907158802</v>
      </c>
      <c r="NK1707" s="16">
        <v>156.58302649960362</v>
      </c>
      <c r="NL1707" s="16">
        <v>157.60751858502277</v>
      </c>
      <c r="NM1707" s="16">
        <v>162.55959251681298</v>
      </c>
      <c r="NN1707" s="16">
        <v>109.62162094481749</v>
      </c>
      <c r="NO1707" s="16">
        <v>234.47728367895513</v>
      </c>
      <c r="NP1707" s="16">
        <v>289.8006013234745</v>
      </c>
      <c r="NQ1707" s="16">
        <v>301.07646294072293</v>
      </c>
      <c r="NR1707" s="16">
        <v>377.14660234401111</v>
      </c>
      <c r="NS1707" s="16">
        <v>318.99967781535406</v>
      </c>
      <c r="NT1707" s="16">
        <v>293.12261013448284</v>
      </c>
      <c r="NU1707" s="16">
        <v>190.30282827657288</v>
      </c>
      <c r="NV1707" s="16">
        <v>232.70316540527918</v>
      </c>
      <c r="NW1707" s="16">
        <v>225.88230062667594</v>
      </c>
      <c r="NX1707" s="16">
        <v>218.15438206716308</v>
      </c>
      <c r="NY1707" s="16">
        <v>269.46286093817196</v>
      </c>
      <c r="NZ1707" s="16">
        <v>415.94946210055946</v>
      </c>
      <c r="OA1707" s="16">
        <v>285.75403917847029</v>
      </c>
      <c r="OB1707" s="16">
        <v>382.59067665464926</v>
      </c>
      <c r="OC1707" s="16">
        <v>374.2053764920181</v>
      </c>
      <c r="OD1707" s="16">
        <v>427.58442474074252</v>
      </c>
      <c r="OE1707" s="16">
        <v>448.6708085227724</v>
      </c>
      <c r="OF1707" s="16">
        <v>383.97950261951945</v>
      </c>
      <c r="OG1707" s="16">
        <v>506.95089560930654</v>
      </c>
      <c r="OH1707" s="16">
        <v>447.59407873435708</v>
      </c>
      <c r="OI1707" s="16">
        <v>358.12200897021847</v>
      </c>
      <c r="OJ1707" s="16">
        <v>249.13276372318703</v>
      </c>
      <c r="OK1707" s="16">
        <v>327.05928278779635</v>
      </c>
      <c r="OL1707" s="16">
        <v>347.41353157573207</v>
      </c>
      <c r="OM1707" s="16">
        <v>305.27476054638453</v>
      </c>
      <c r="ON1707" s="16">
        <v>384.06209918643276</v>
      </c>
      <c r="OO1707" s="16">
        <v>266.93919534960554</v>
      </c>
      <c r="OP1707" s="16">
        <v>442.31959208322019</v>
      </c>
      <c r="OQ1707" s="16">
        <v>368.35408814985885</v>
      </c>
      <c r="OR1707" s="16">
        <v>348.85004854504774</v>
      </c>
      <c r="OS1707" s="16">
        <v>317.96287788061107</v>
      </c>
      <c r="OT1707" s="16">
        <v>284.35324618168391</v>
      </c>
      <c r="PB1707">
        <v>-980.04452344736637</v>
      </c>
      <c r="PC1707">
        <v>2324.4483980439809</v>
      </c>
      <c r="PD1707">
        <v>5259.7057774154719</v>
      </c>
      <c r="PE1707">
        <v>4350.4732596563954</v>
      </c>
      <c r="PF1707">
        <v>7887.656623657891</v>
      </c>
      <c r="PG1707">
        <v>8159.2519288213007</v>
      </c>
      <c r="PH1707">
        <v>12692.480419149211</v>
      </c>
      <c r="PI1707">
        <v>12533.903027684548</v>
      </c>
      <c r="PJ1707">
        <v>15164.342444595033</v>
      </c>
      <c r="PK1707">
        <v>13441.986125214029</v>
      </c>
      <c r="PL1707">
        <v>16536.519117960015</v>
      </c>
      <c r="PM1707">
        <v>18291.352106689381</v>
      </c>
      <c r="PN1707">
        <v>17118.385355388418</v>
      </c>
      <c r="PO1707">
        <v>14735.648234847064</v>
      </c>
      <c r="PP1707">
        <v>14894.774611619296</v>
      </c>
      <c r="PQ1707">
        <v>18488.917501240769</v>
      </c>
      <c r="PR1707">
        <v>16318.806438943018</v>
      </c>
      <c r="PS1707">
        <v>21934.611827268018</v>
      </c>
      <c r="PT1707">
        <v>16932.823059516497</v>
      </c>
      <c r="PU1707">
        <v>20211.046557352438</v>
      </c>
      <c r="PV1707">
        <v>18897.877635618639</v>
      </c>
      <c r="PW1707">
        <v>18047.006863715764</v>
      </c>
      <c r="PX1707">
        <v>13609.807387302397</v>
      </c>
      <c r="PY1707">
        <v>14944.490132007197</v>
      </c>
      <c r="PZ1707">
        <v>15034.637789492275</v>
      </c>
      <c r="QA1707">
        <v>15742.073848102087</v>
      </c>
      <c r="QB1707">
        <v>14055.457347355466</v>
      </c>
      <c r="QC1707">
        <v>11070.231006077916</v>
      </c>
      <c r="QD1707">
        <v>11581.019047864667</v>
      </c>
      <c r="QE1707">
        <v>14590.867612992552</v>
      </c>
      <c r="QF1707">
        <v>14842.044315147108</v>
      </c>
      <c r="QG1707">
        <v>16889.637830630698</v>
      </c>
      <c r="QH1707">
        <v>18667.635086883438</v>
      </c>
      <c r="QI1707">
        <v>13072.579904705643</v>
      </c>
      <c r="QJ1707">
        <v>14058.253449431197</v>
      </c>
      <c r="QK1707">
        <v>13074.243185728985</v>
      </c>
      <c r="QL1707">
        <v>13403.24854782024</v>
      </c>
      <c r="QM1707">
        <v>14140.612944439228</v>
      </c>
      <c r="QN1707">
        <v>13778.564149931359</v>
      </c>
      <c r="QO1707">
        <v>17195.970230540443</v>
      </c>
      <c r="QP1707">
        <v>19168.381992008428</v>
      </c>
      <c r="QQ1707">
        <v>19221.33917228704</v>
      </c>
      <c r="QR1707">
        <v>18832.300492854632</v>
      </c>
      <c r="QS1707">
        <v>12397.967937161646</v>
      </c>
      <c r="QT1707">
        <v>10749.211927117056</v>
      </c>
      <c r="QU1707">
        <v>12982.031424525228</v>
      </c>
      <c r="QV1707">
        <v>13192.998632987044</v>
      </c>
      <c r="QW1707">
        <v>14297.05247292859</v>
      </c>
      <c r="RE1707">
        <v>1886.1422867556366</v>
      </c>
      <c r="RF1707">
        <v>9498.4690670480995</v>
      </c>
      <c r="RG1707">
        <v>12895.485150695558</v>
      </c>
      <c r="RH1707">
        <v>10077.878294544749</v>
      </c>
      <c r="RI1707">
        <v>6809.0534430100242</v>
      </c>
      <c r="RJ1707">
        <v>10041.617430777347</v>
      </c>
      <c r="RK1707">
        <v>21618.323396115196</v>
      </c>
      <c r="RL1707">
        <v>23424.543311767673</v>
      </c>
      <c r="RM1707">
        <v>38509.309071738251</v>
      </c>
      <c r="RN1707">
        <v>38495.677622099764</v>
      </c>
      <c r="RO1707">
        <v>36413.522729021279</v>
      </c>
      <c r="RP1707">
        <v>50041.809228528291</v>
      </c>
      <c r="RQ1707">
        <v>56997.137026679586</v>
      </c>
      <c r="RR1707">
        <v>61934.483745194826</v>
      </c>
      <c r="RS1707">
        <v>74965.824354190714</v>
      </c>
      <c r="RT1707">
        <v>79619.618400040607</v>
      </c>
      <c r="RU1707">
        <v>82920.006663567721</v>
      </c>
      <c r="RV1707">
        <v>82759.483379759477</v>
      </c>
      <c r="RW1707">
        <v>75799.027466348547</v>
      </c>
      <c r="RX1707">
        <v>79049.97879457238</v>
      </c>
      <c r="RY1707">
        <v>78262.057528778168</v>
      </c>
      <c r="RZ1707">
        <v>84062.685823847962</v>
      </c>
      <c r="SA1707">
        <v>78736.361865418497</v>
      </c>
      <c r="SB1707">
        <v>72077.083227181909</v>
      </c>
      <c r="SC1707">
        <v>61830.511706847938</v>
      </c>
      <c r="SD1707">
        <v>59097.42304949119</v>
      </c>
      <c r="SE1707">
        <v>58341.96307943514</v>
      </c>
      <c r="SF1707">
        <v>50227.196267579449</v>
      </c>
      <c r="SG1707">
        <v>44205.901101063355</v>
      </c>
      <c r="SH1707">
        <v>39623.234011369997</v>
      </c>
      <c r="SI1707">
        <v>36469.510634400198</v>
      </c>
      <c r="SJ1707">
        <v>37244.613847692352</v>
      </c>
      <c r="SK1707">
        <v>34468.781591615378</v>
      </c>
      <c r="SL1707">
        <v>34641.466957944729</v>
      </c>
      <c r="SM1707">
        <v>32138.880701401471</v>
      </c>
      <c r="SN1707">
        <v>31007.135263587414</v>
      </c>
      <c r="SO1707">
        <v>28561.376516508757</v>
      </c>
      <c r="SP1707">
        <v>30579.252303918056</v>
      </c>
      <c r="SQ1707">
        <v>32350.254928794613</v>
      </c>
      <c r="SR1707">
        <v>30051.922569703514</v>
      </c>
      <c r="SS1707">
        <v>29755.804821375463</v>
      </c>
      <c r="ST1707">
        <v>38088.879545984921</v>
      </c>
      <c r="SU1707">
        <v>36520.703028243835</v>
      </c>
      <c r="SV1707">
        <v>40785.756956335223</v>
      </c>
      <c r="SW1707">
        <v>52106.705642914778</v>
      </c>
      <c r="SX1707">
        <v>57015.870561620017</v>
      </c>
      <c r="SY1707">
        <v>51790.633282461684</v>
      </c>
      <c r="SZ1707">
        <v>52552.788976527714</v>
      </c>
      <c r="TH1707">
        <v>885.16691122272118</v>
      </c>
      <c r="TI1707">
        <v>2134.4397266054084</v>
      </c>
      <c r="TJ1707">
        <v>2591.6978443746812</v>
      </c>
      <c r="TK1707">
        <v>5323.0860818986393</v>
      </c>
      <c r="TL1707">
        <v>5718.3077618177485</v>
      </c>
      <c r="TM1707">
        <v>6874.0878226994846</v>
      </c>
      <c r="TN1707">
        <v>6794.0153757198759</v>
      </c>
      <c r="TO1707">
        <v>4472.1220368198465</v>
      </c>
      <c r="TP1707">
        <v>4009.5423169780042</v>
      </c>
      <c r="TQ1707">
        <v>3524.6728212523799</v>
      </c>
      <c r="TR1707">
        <v>3762.0706793391923</v>
      </c>
      <c r="TS1707">
        <v>4693.4214720765594</v>
      </c>
      <c r="TT1707">
        <v>5582.3537592098464</v>
      </c>
      <c r="TU1707">
        <v>4969.1562182854668</v>
      </c>
      <c r="TV1707">
        <v>5578.5641902688167</v>
      </c>
      <c r="TW1707">
        <v>5326.0394340775738</v>
      </c>
      <c r="TX1707">
        <v>6684.7766939614939</v>
      </c>
      <c r="TY1707">
        <v>6448.39830339744</v>
      </c>
      <c r="TZ1707">
        <v>5503.6553425588581</v>
      </c>
      <c r="UA1707">
        <v>6136.4432463927569</v>
      </c>
      <c r="UB1707">
        <v>6958.3713549890235</v>
      </c>
      <c r="UC1707">
        <v>9576.4869048216879</v>
      </c>
      <c r="UD1707">
        <v>8420.0704801231404</v>
      </c>
      <c r="UE1707">
        <v>8942.8528553860451</v>
      </c>
      <c r="UF1707">
        <v>8984.2761831705575</v>
      </c>
      <c r="UG1707">
        <v>8630.95189211455</v>
      </c>
      <c r="UH1707">
        <v>8204.2659845208</v>
      </c>
      <c r="UI1707">
        <v>7349.2092841753201</v>
      </c>
      <c r="UJ1707">
        <v>8021.1593086414714</v>
      </c>
      <c r="UK1707">
        <v>6260.1667155995874</v>
      </c>
      <c r="UL1707">
        <v>6515.4038922683694</v>
      </c>
      <c r="UM1707">
        <v>7107.6818483169864</v>
      </c>
      <c r="UN1707">
        <v>7017.0037778300566</v>
      </c>
      <c r="UO1707">
        <v>7233.8231579131234</v>
      </c>
      <c r="UP1707">
        <v>8002.9250559088096</v>
      </c>
      <c r="UQ1707">
        <v>8395.008680700108</v>
      </c>
      <c r="UR1707">
        <v>6703.0251678983768</v>
      </c>
      <c r="US1707">
        <v>6087.9137540632246</v>
      </c>
      <c r="UT1707">
        <v>6539.2479620112044</v>
      </c>
      <c r="UU1707">
        <v>7175.8061082083859</v>
      </c>
      <c r="UV1707">
        <v>7805.4462942591554</v>
      </c>
      <c r="UW1707">
        <v>8542.8346832548232</v>
      </c>
      <c r="UX1707">
        <v>7259.7057927251481</v>
      </c>
      <c r="UY1707">
        <v>7664.4911674078958</v>
      </c>
      <c r="UZ1707">
        <v>7049.5701969439879</v>
      </c>
      <c r="VA1707">
        <v>6506.035114834388</v>
      </c>
      <c r="VB1707">
        <v>7053.8024282585639</v>
      </c>
      <c r="VC1707">
        <v>6695.6848206063651</v>
      </c>
    </row>
    <row r="1708" spans="306:575" x14ac:dyDescent="0.45">
      <c r="KT1708">
        <v>340.62993149037459</v>
      </c>
      <c r="KU1708">
        <v>1011.8686367241016</v>
      </c>
      <c r="KV1708">
        <v>1276.0198211361671</v>
      </c>
      <c r="KW1708">
        <v>1431.1363344720994</v>
      </c>
      <c r="KX1708">
        <v>2350.6339384089315</v>
      </c>
      <c r="KY1708">
        <v>2368.3018615621545</v>
      </c>
      <c r="KZ1708">
        <v>2840.5900732706764</v>
      </c>
      <c r="LA1708">
        <v>2377.4446297648892</v>
      </c>
      <c r="LB1708">
        <v>2286.5548932667007</v>
      </c>
      <c r="LC1708">
        <v>2390.0207097846164</v>
      </c>
      <c r="LD1708">
        <v>2231.3034351613969</v>
      </c>
      <c r="LE1708">
        <v>1979.6435170020729</v>
      </c>
      <c r="LF1708">
        <v>2201.9303549800588</v>
      </c>
      <c r="LG1708">
        <v>2264.8969098619214</v>
      </c>
      <c r="LH1708">
        <v>2359.4457725519906</v>
      </c>
      <c r="LI1708">
        <v>2269.7162781757147</v>
      </c>
      <c r="LJ1708">
        <v>1987.2602642928387</v>
      </c>
      <c r="LK1708">
        <v>2031.5471354998688</v>
      </c>
      <c r="LL1708">
        <v>2402.8301370284876</v>
      </c>
      <c r="LM1708">
        <v>1928.3144688203099</v>
      </c>
      <c r="LN1708">
        <v>1521.7009089931519</v>
      </c>
      <c r="LO1708">
        <v>1642.375797149823</v>
      </c>
      <c r="LP1708">
        <v>1935.6526451562345</v>
      </c>
      <c r="LQ1708">
        <v>1655.6260076586009</v>
      </c>
      <c r="LR1708">
        <v>1397.8659477652466</v>
      </c>
      <c r="LS1708">
        <v>1486.4202481584362</v>
      </c>
      <c r="LT1708">
        <v>1779.4332588210032</v>
      </c>
      <c r="LU1708">
        <v>2044.6575213414224</v>
      </c>
      <c r="LV1708">
        <v>1992.3466609951943</v>
      </c>
      <c r="LW1708">
        <v>1562.8525655615617</v>
      </c>
      <c r="LX1708">
        <v>1277.3667661859158</v>
      </c>
      <c r="LY1708">
        <v>1435.5409511914188</v>
      </c>
      <c r="LZ1708">
        <v>1538.6868284357854</v>
      </c>
      <c r="MA1708">
        <v>1904.4909412687809</v>
      </c>
      <c r="MB1708">
        <v>2163.1218002588353</v>
      </c>
      <c r="MC1708">
        <v>2261.8100184517043</v>
      </c>
      <c r="MD1708">
        <v>1862.9083157094856</v>
      </c>
      <c r="ME1708">
        <v>2112.0853751255731</v>
      </c>
      <c r="MF1708">
        <v>2028.9637727263839</v>
      </c>
      <c r="MG1708">
        <v>2188.7408390381643</v>
      </c>
      <c r="MH1708">
        <v>2522.3112153600759</v>
      </c>
      <c r="MI1708">
        <v>2430.7378613340638</v>
      </c>
      <c r="MJ1708">
        <v>2254.665147208998</v>
      </c>
      <c r="MK1708">
        <v>1903.5492033092203</v>
      </c>
      <c r="ML1708">
        <v>2056.8807185819701</v>
      </c>
      <c r="MM1708">
        <v>2141.702480406936</v>
      </c>
      <c r="MN1708">
        <v>2302.6054819866786</v>
      </c>
      <c r="MO1708">
        <v>2506.6595654777352</v>
      </c>
      <c r="MP1708">
        <v>2376.2851972135627</v>
      </c>
      <c r="MX1708" s="16">
        <v>38.185196847941022</v>
      </c>
      <c r="MY1708" s="16">
        <v>84.571009321168958</v>
      </c>
      <c r="MZ1708" s="16">
        <v>164.55008700226205</v>
      </c>
      <c r="NA1708" s="16">
        <v>88.803000752837363</v>
      </c>
      <c r="NB1708" s="16">
        <v>72.680822190415824</v>
      </c>
      <c r="NC1708" s="16">
        <v>195.30023799364744</v>
      </c>
      <c r="ND1708" s="16">
        <v>205.52684593773296</v>
      </c>
      <c r="NE1708" s="16">
        <v>317.82279835214558</v>
      </c>
      <c r="NF1708" s="16">
        <v>384.59969096584501</v>
      </c>
      <c r="NG1708" s="16">
        <v>386.8630722119737</v>
      </c>
      <c r="NH1708" s="16">
        <v>338.01147858214046</v>
      </c>
      <c r="NI1708" s="16">
        <v>419.08094804576996</v>
      </c>
      <c r="NJ1708" s="16">
        <v>517.87609947580916</v>
      </c>
      <c r="NK1708" s="16">
        <v>395.4538528215578</v>
      </c>
      <c r="NL1708" s="16">
        <v>302.53594390480083</v>
      </c>
      <c r="NM1708" s="16">
        <v>355.39292857507075</v>
      </c>
      <c r="NN1708" s="16">
        <v>209.92668802064784</v>
      </c>
      <c r="NO1708" s="16">
        <v>213.34506050861296</v>
      </c>
      <c r="NP1708" s="16">
        <v>219.18191088187618</v>
      </c>
      <c r="NQ1708" s="16">
        <v>291.11835722218746</v>
      </c>
      <c r="NR1708" s="16">
        <v>343.5558541581579</v>
      </c>
      <c r="NS1708" s="16">
        <v>291.12437158091706</v>
      </c>
      <c r="NT1708" s="16">
        <v>308.02151309356253</v>
      </c>
      <c r="NU1708" s="16">
        <v>196.22200629226117</v>
      </c>
      <c r="NV1708" s="16">
        <v>179.62453821744072</v>
      </c>
      <c r="NW1708" s="16">
        <v>212.47935154543353</v>
      </c>
      <c r="NX1708" s="16">
        <v>280.22895206056137</v>
      </c>
      <c r="NY1708" s="16">
        <v>455.85431517754199</v>
      </c>
      <c r="NZ1708" s="16">
        <v>376.32978906806022</v>
      </c>
      <c r="OA1708" s="16">
        <v>253.51389604692017</v>
      </c>
      <c r="OB1708" s="16">
        <v>214.42010919328169</v>
      </c>
      <c r="OC1708" s="16">
        <v>284.99231282857841</v>
      </c>
      <c r="OD1708" s="16">
        <v>328.27579805252094</v>
      </c>
      <c r="OE1708" s="16">
        <v>413.23123706022204</v>
      </c>
      <c r="OF1708" s="16">
        <v>394.21495461786151</v>
      </c>
      <c r="OG1708" s="16">
        <v>318.55676607272551</v>
      </c>
      <c r="OH1708" s="16">
        <v>397.0180286455477</v>
      </c>
      <c r="OI1708" s="16">
        <v>375.44563231304954</v>
      </c>
      <c r="OJ1708" s="16">
        <v>360.63955839883829</v>
      </c>
      <c r="OK1708" s="16">
        <v>415.09766159341274</v>
      </c>
      <c r="OL1708" s="16">
        <v>374.62838097718873</v>
      </c>
      <c r="OM1708" s="16">
        <v>261.07969461602181</v>
      </c>
      <c r="ON1708" s="16">
        <v>301.65632190185829</v>
      </c>
      <c r="OO1708" s="16">
        <v>290.52484693402516</v>
      </c>
      <c r="OP1708" s="16">
        <v>354.89332730602774</v>
      </c>
      <c r="OQ1708" s="16">
        <v>405.86643032940083</v>
      </c>
      <c r="OR1708" s="16">
        <v>335.01578136287333</v>
      </c>
      <c r="OS1708" s="16">
        <v>413.33266746269305</v>
      </c>
      <c r="OT1708" s="16">
        <v>397.82492309516465</v>
      </c>
      <c r="PB1708">
        <v>3597.8077538808711</v>
      </c>
      <c r="PC1708">
        <v>2700.331104760633</v>
      </c>
      <c r="PD1708">
        <v>4923.9966886849115</v>
      </c>
      <c r="PE1708">
        <v>6890.8258060255303</v>
      </c>
      <c r="PF1708">
        <v>7736.0193547932395</v>
      </c>
      <c r="PG1708">
        <v>8937.3199857225027</v>
      </c>
      <c r="PH1708">
        <v>11256.992026822207</v>
      </c>
      <c r="PI1708">
        <v>10848.848773562366</v>
      </c>
      <c r="PJ1708">
        <v>14694.443826651121</v>
      </c>
      <c r="PK1708">
        <v>18571.59052523434</v>
      </c>
      <c r="PL1708">
        <v>18307.737063096956</v>
      </c>
      <c r="PM1708">
        <v>18777.483919334511</v>
      </c>
      <c r="PN1708">
        <v>17675.893862531477</v>
      </c>
      <c r="PO1708">
        <v>14528.478183048226</v>
      </c>
      <c r="PP1708">
        <v>13983.693823007237</v>
      </c>
      <c r="PQ1708">
        <v>14081.407511300446</v>
      </c>
      <c r="PR1708">
        <v>10078.524787185797</v>
      </c>
      <c r="PS1708">
        <v>11163.33894055873</v>
      </c>
      <c r="PT1708">
        <v>8408.5243214518214</v>
      </c>
      <c r="PU1708">
        <v>10627.159059482823</v>
      </c>
      <c r="PV1708">
        <v>14009.845436240435</v>
      </c>
      <c r="PW1708">
        <v>13241.128633526363</v>
      </c>
      <c r="PX1708">
        <v>16868.016479126531</v>
      </c>
      <c r="PY1708">
        <v>24105.615450103967</v>
      </c>
      <c r="PZ1708">
        <v>23004.743806298109</v>
      </c>
      <c r="QA1708">
        <v>21914.964881092685</v>
      </c>
      <c r="QB1708">
        <v>22557.787152471621</v>
      </c>
      <c r="QC1708">
        <v>21640.60361317889</v>
      </c>
      <c r="QD1708">
        <v>21318.697924361684</v>
      </c>
      <c r="QE1708">
        <v>19210.401761708596</v>
      </c>
      <c r="QF1708">
        <v>18906.473470507932</v>
      </c>
      <c r="QG1708">
        <v>14894.868281762774</v>
      </c>
      <c r="QH1708">
        <v>14774.505980048822</v>
      </c>
      <c r="QI1708">
        <v>13429.017861072371</v>
      </c>
      <c r="QJ1708">
        <v>13143.85651545096</v>
      </c>
      <c r="QK1708">
        <v>15820.689154489119</v>
      </c>
      <c r="QL1708">
        <v>13516.785947799275</v>
      </c>
      <c r="QM1708">
        <v>17235.833823281118</v>
      </c>
      <c r="QN1708">
        <v>13459.30014044589</v>
      </c>
      <c r="QO1708">
        <v>14201.730075598372</v>
      </c>
      <c r="QP1708">
        <v>14775.095517762922</v>
      </c>
      <c r="QQ1708">
        <v>14112.060633200799</v>
      </c>
      <c r="QR1708">
        <v>13280.505314841137</v>
      </c>
      <c r="QS1708">
        <v>11465.405964609447</v>
      </c>
      <c r="QT1708">
        <v>13268.345370699764</v>
      </c>
      <c r="QU1708">
        <v>12697.557843831515</v>
      </c>
      <c r="QV1708">
        <v>14993.444478935984</v>
      </c>
      <c r="QW1708">
        <v>16631.904328742712</v>
      </c>
      <c r="RE1708">
        <v>1702.1618814300509</v>
      </c>
      <c r="RF1708">
        <v>-1948.370133614616</v>
      </c>
      <c r="RG1708">
        <v>4092.9023337540975</v>
      </c>
      <c r="RH1708">
        <v>12854.388857191974</v>
      </c>
      <c r="RI1708">
        <v>17798.296859717891</v>
      </c>
      <c r="RJ1708">
        <v>22103.401427639303</v>
      </c>
      <c r="RK1708">
        <v>23664.118767893899</v>
      </c>
      <c r="RL1708">
        <v>20488.70863549121</v>
      </c>
      <c r="RM1708">
        <v>25664.829374641893</v>
      </c>
      <c r="RN1708">
        <v>33895.268378187895</v>
      </c>
      <c r="RO1708">
        <v>31569.901756564053</v>
      </c>
      <c r="RP1708">
        <v>34121.012949271942</v>
      </c>
      <c r="RQ1708">
        <v>29089.174677941464</v>
      </c>
      <c r="RR1708">
        <v>39194.900436716191</v>
      </c>
      <c r="RS1708">
        <v>33205.296687303598</v>
      </c>
      <c r="RT1708">
        <v>39974.593051959913</v>
      </c>
      <c r="RU1708">
        <v>44521.257951034109</v>
      </c>
      <c r="RV1708">
        <v>47267.579619953285</v>
      </c>
      <c r="RW1708">
        <v>48286.595823584008</v>
      </c>
      <c r="RX1708">
        <v>56376.017701334044</v>
      </c>
      <c r="RY1708">
        <v>60787.064356244126</v>
      </c>
      <c r="RZ1708">
        <v>59499.361228804162</v>
      </c>
      <c r="SA1708">
        <v>53464.740198592044</v>
      </c>
      <c r="SB1708">
        <v>49247.994914254108</v>
      </c>
      <c r="SC1708">
        <v>43382.143728727795</v>
      </c>
      <c r="SD1708">
        <v>46961.294544162534</v>
      </c>
      <c r="SE1708">
        <v>49991.152642582456</v>
      </c>
      <c r="SF1708">
        <v>44143.564046150073</v>
      </c>
      <c r="SG1708">
        <v>42872.218804079326</v>
      </c>
      <c r="SH1708">
        <v>44660.839332133241</v>
      </c>
      <c r="SI1708">
        <v>48518.963938832887</v>
      </c>
      <c r="SJ1708">
        <v>45740.643194310993</v>
      </c>
      <c r="SK1708">
        <v>39676.051840065658</v>
      </c>
      <c r="SL1708">
        <v>41537.369894437761</v>
      </c>
      <c r="SM1708">
        <v>47419.135875120912</v>
      </c>
      <c r="SN1708">
        <v>53217.818740483206</v>
      </c>
      <c r="SO1708">
        <v>52270.566154617729</v>
      </c>
      <c r="SP1708">
        <v>56847.050526071514</v>
      </c>
      <c r="SQ1708">
        <v>63650.450004074446</v>
      </c>
      <c r="SR1708">
        <v>52587.253009752269</v>
      </c>
      <c r="SS1708">
        <v>60901.618874886524</v>
      </c>
      <c r="ST1708">
        <v>50061.221026604806</v>
      </c>
      <c r="SU1708">
        <v>44519.860136150244</v>
      </c>
      <c r="SV1708">
        <v>48143.696829926776</v>
      </c>
      <c r="SW1708">
        <v>42896.163434719572</v>
      </c>
      <c r="SX1708">
        <v>49470.434554602747</v>
      </c>
      <c r="SY1708">
        <v>48462.898459144402</v>
      </c>
      <c r="SZ1708">
        <v>44626.108132748486</v>
      </c>
      <c r="TH1708">
        <v>2307.7613471736486</v>
      </c>
      <c r="TI1708">
        <v>2859.7986640026634</v>
      </c>
      <c r="TJ1708">
        <v>4881.8542900536295</v>
      </c>
      <c r="TK1708">
        <v>4922.2872982478693</v>
      </c>
      <c r="TL1708">
        <v>4610.062607752051</v>
      </c>
      <c r="TM1708">
        <v>6190.5372683783098</v>
      </c>
      <c r="TN1708">
        <v>7208.7359588411537</v>
      </c>
      <c r="TO1708">
        <v>6559.5514054207069</v>
      </c>
      <c r="TP1708">
        <v>6861.2911464067365</v>
      </c>
      <c r="TQ1708">
        <v>6764.1883532924076</v>
      </c>
      <c r="TR1708">
        <v>5585.9599954529749</v>
      </c>
      <c r="TS1708">
        <v>6062.9305621103558</v>
      </c>
      <c r="TT1708">
        <v>6716.3271522486248</v>
      </c>
      <c r="TU1708">
        <v>7440.4837268743322</v>
      </c>
      <c r="TV1708">
        <v>7779.4977571397403</v>
      </c>
      <c r="TW1708">
        <v>7744.807173698372</v>
      </c>
      <c r="TX1708">
        <v>7383.182404282541</v>
      </c>
      <c r="TY1708">
        <v>8032.5736600276641</v>
      </c>
      <c r="TZ1708">
        <v>8067.6250292633949</v>
      </c>
      <c r="UA1708">
        <v>8008.3861386990484</v>
      </c>
      <c r="UB1708">
        <v>6519.2095017550555</v>
      </c>
      <c r="UC1708">
        <v>4783.9352913324474</v>
      </c>
      <c r="UD1708">
        <v>6256.5874297595392</v>
      </c>
      <c r="UE1708">
        <v>5473.242233042618</v>
      </c>
      <c r="UF1708">
        <v>5287.2179074309042</v>
      </c>
      <c r="UG1708">
        <v>5969.1119259660418</v>
      </c>
      <c r="UH1708">
        <v>6602.314254380185</v>
      </c>
      <c r="UI1708">
        <v>4984.584118168983</v>
      </c>
      <c r="UJ1708">
        <v>6173.187416351926</v>
      </c>
      <c r="UK1708">
        <v>6791.1966628278105</v>
      </c>
      <c r="UL1708">
        <v>6350.1783468614985</v>
      </c>
      <c r="UM1708">
        <v>6358.6074492422213</v>
      </c>
      <c r="UN1708">
        <v>7378.9386373837533</v>
      </c>
      <c r="UO1708">
        <v>5945.0843751723633</v>
      </c>
      <c r="UP1708">
        <v>5277.1071725563488</v>
      </c>
      <c r="UQ1708">
        <v>5375.3579978291873</v>
      </c>
      <c r="UR1708">
        <v>5450.3443270082789</v>
      </c>
      <c r="US1708">
        <v>7660.1812885422896</v>
      </c>
      <c r="UT1708">
        <v>8186.0150390616564</v>
      </c>
      <c r="UU1708">
        <v>8781.7908080363413</v>
      </c>
      <c r="UV1708">
        <v>7463.7998118136002</v>
      </c>
      <c r="UW1708">
        <v>7767.5331232983826</v>
      </c>
      <c r="UX1708">
        <v>6605.6969940323543</v>
      </c>
      <c r="UY1708">
        <v>6426.1758364760371</v>
      </c>
      <c r="UZ1708">
        <v>6201.5442833639545</v>
      </c>
      <c r="VA1708">
        <v>4711.6669629177741</v>
      </c>
      <c r="VB1708">
        <v>5212.2224130104314</v>
      </c>
      <c r="VC1708">
        <v>3989.1104628298981</v>
      </c>
    </row>
    <row r="1709" spans="306:575" x14ac:dyDescent="0.45">
      <c r="KT1709">
        <v>394.42383736415093</v>
      </c>
      <c r="KU1709">
        <v>409.3786684470515</v>
      </c>
      <c r="KV1709">
        <v>425.66840880309985</v>
      </c>
      <c r="KW1709">
        <v>371.9279219329656</v>
      </c>
      <c r="KX1709">
        <v>821.94977900696949</v>
      </c>
      <c r="KY1709">
        <v>952.92484744193371</v>
      </c>
      <c r="KZ1709">
        <v>1056.4796888085375</v>
      </c>
      <c r="LA1709">
        <v>1201.9163303923644</v>
      </c>
      <c r="LB1709">
        <v>1743.0462543206675</v>
      </c>
      <c r="LC1709">
        <v>2010.5441553228811</v>
      </c>
      <c r="LD1709">
        <v>1894.6176922634738</v>
      </c>
      <c r="LE1709">
        <v>1453.2490754026189</v>
      </c>
      <c r="LF1709">
        <v>1171.3652729371365</v>
      </c>
      <c r="LG1709">
        <v>906.19021726597271</v>
      </c>
      <c r="LH1709">
        <v>724.38462047613189</v>
      </c>
      <c r="LI1709">
        <v>1247.7051398643052</v>
      </c>
      <c r="LJ1709">
        <v>1617.9871207927488</v>
      </c>
      <c r="LK1709">
        <v>1392.3308514922228</v>
      </c>
      <c r="LL1709">
        <v>1206.569990365449</v>
      </c>
      <c r="LM1709">
        <v>1906.2282334139222</v>
      </c>
      <c r="LN1709">
        <v>1631.6710601535483</v>
      </c>
      <c r="LO1709">
        <v>1920.1876094881222</v>
      </c>
      <c r="LP1709">
        <v>1694.322708663648</v>
      </c>
      <c r="LQ1709">
        <v>1943.3454055269121</v>
      </c>
      <c r="LR1709">
        <v>1821.5906708410116</v>
      </c>
      <c r="LS1709">
        <v>1598.4877823935176</v>
      </c>
      <c r="LT1709">
        <v>1248.5678821509227</v>
      </c>
      <c r="LU1709">
        <v>1553.6242246880802</v>
      </c>
      <c r="LV1709">
        <v>2015.8976663324283</v>
      </c>
      <c r="LW1709">
        <v>2341.5329021103794</v>
      </c>
      <c r="LX1709">
        <v>2164.9900140085742</v>
      </c>
      <c r="LY1709">
        <v>2040.3912054185478</v>
      </c>
      <c r="LZ1709">
        <v>1918.5464965189312</v>
      </c>
      <c r="MA1709">
        <v>1896.9018678319942</v>
      </c>
      <c r="MB1709">
        <v>1645.102650758309</v>
      </c>
      <c r="MC1709">
        <v>1328.0709131620883</v>
      </c>
      <c r="MD1709">
        <v>1405.7346864696626</v>
      </c>
      <c r="ME1709">
        <v>1822.9719483742992</v>
      </c>
      <c r="MF1709">
        <v>1294.6891701057316</v>
      </c>
      <c r="MG1709">
        <v>1798.5419769103719</v>
      </c>
      <c r="MH1709">
        <v>1664.2639378061883</v>
      </c>
      <c r="MI1709">
        <v>1685.1634995284574</v>
      </c>
      <c r="MJ1709">
        <v>1497.9674225882934</v>
      </c>
      <c r="MK1709">
        <v>1455.3284108026585</v>
      </c>
      <c r="ML1709">
        <v>1376.5963318959882</v>
      </c>
      <c r="MM1709">
        <v>1350.3634332544589</v>
      </c>
      <c r="MN1709">
        <v>1150.2580574445994</v>
      </c>
      <c r="MO1709">
        <v>1138.0345896902995</v>
      </c>
      <c r="MP1709">
        <v>1468.0291454995909</v>
      </c>
      <c r="MX1709" s="16">
        <v>82.685324387236633</v>
      </c>
      <c r="MY1709" s="16">
        <v>110.32500413045827</v>
      </c>
      <c r="MZ1709" s="16">
        <v>168.4570594310255</v>
      </c>
      <c r="NA1709" s="16">
        <v>257.10225076510466</v>
      </c>
      <c r="NB1709" s="16">
        <v>203.83566387105463</v>
      </c>
      <c r="NC1709" s="16">
        <v>309.42753160179507</v>
      </c>
      <c r="ND1709" s="16">
        <v>250.9730794384069</v>
      </c>
      <c r="NE1709" s="16">
        <v>300.58021495465931</v>
      </c>
      <c r="NF1709" s="16">
        <v>392.45432629097002</v>
      </c>
      <c r="NG1709" s="16">
        <v>512.03890121605434</v>
      </c>
      <c r="NH1709" s="16">
        <v>608.02359678533549</v>
      </c>
      <c r="NI1709" s="16">
        <v>521.88774668603423</v>
      </c>
      <c r="NJ1709" s="16">
        <v>575.65686238167973</v>
      </c>
      <c r="NK1709" s="16">
        <v>502.12427934296767</v>
      </c>
      <c r="NL1709" s="16">
        <v>407.32058382938584</v>
      </c>
      <c r="NM1709" s="16">
        <v>383.81147295967492</v>
      </c>
      <c r="NN1709" s="16">
        <v>292.52068561478688</v>
      </c>
      <c r="NO1709" s="16">
        <v>314.34408481978215</v>
      </c>
      <c r="NP1709" s="16">
        <v>328.82510226645076</v>
      </c>
      <c r="NQ1709" s="16">
        <v>330.80768954866619</v>
      </c>
      <c r="NR1709" s="16">
        <v>318.87915451714639</v>
      </c>
      <c r="NS1709" s="16">
        <v>380.06458672680958</v>
      </c>
      <c r="NT1709" s="16">
        <v>469.34149790643266</v>
      </c>
      <c r="NU1709" s="16">
        <v>408.2716746932681</v>
      </c>
      <c r="NV1709" s="16">
        <v>428.71886426133608</v>
      </c>
      <c r="NW1709" s="16">
        <v>545.96934315378758</v>
      </c>
      <c r="NX1709" s="16">
        <v>500.80860159335685</v>
      </c>
      <c r="NY1709" s="16">
        <v>451.37629602727139</v>
      </c>
      <c r="NZ1709" s="16">
        <v>591.762257496487</v>
      </c>
      <c r="OA1709" s="16">
        <v>519.44934354604118</v>
      </c>
      <c r="OB1709" s="16">
        <v>451.98599585430645</v>
      </c>
      <c r="OC1709" s="16">
        <v>416.57258573596653</v>
      </c>
      <c r="OD1709" s="16">
        <v>331.46700502302576</v>
      </c>
      <c r="OE1709" s="16">
        <v>422.66301596071935</v>
      </c>
      <c r="OF1709" s="16">
        <v>472.73910393094559</v>
      </c>
      <c r="OG1709" s="16">
        <v>470.51330810383166</v>
      </c>
      <c r="OH1709" s="16">
        <v>380.9449991150438</v>
      </c>
      <c r="OI1709" s="16">
        <v>319.53268187666043</v>
      </c>
      <c r="OJ1709" s="16">
        <v>318.95644201924546</v>
      </c>
      <c r="OK1709" s="16">
        <v>388.04814691787698</v>
      </c>
      <c r="OL1709" s="16">
        <v>507.42936379768196</v>
      </c>
      <c r="OM1709" s="16">
        <v>605.1367744123944</v>
      </c>
      <c r="ON1709" s="16">
        <v>528.33442600685032</v>
      </c>
      <c r="OO1709" s="16">
        <v>516.78534375162985</v>
      </c>
      <c r="OP1709" s="16">
        <v>449.600800300054</v>
      </c>
      <c r="OQ1709" s="16">
        <v>547.87260109318083</v>
      </c>
      <c r="OR1709" s="16">
        <v>492.25853822460698</v>
      </c>
      <c r="OS1709" s="16">
        <v>444.6458580386431</v>
      </c>
      <c r="OT1709" s="16">
        <v>404.61713313310815</v>
      </c>
      <c r="PB1709">
        <v>-788.12707297390671</v>
      </c>
      <c r="PC1709">
        <v>-5621.7713253523316</v>
      </c>
      <c r="PD1709">
        <v>-743.8709548586462</v>
      </c>
      <c r="PE1709">
        <v>3939.0378405536385</v>
      </c>
      <c r="PF1709">
        <v>8250.0912161541637</v>
      </c>
      <c r="PG1709">
        <v>8440.9593017022344</v>
      </c>
      <c r="PH1709">
        <v>8383.2993570336203</v>
      </c>
      <c r="PI1709">
        <v>5963.5034592209795</v>
      </c>
      <c r="PJ1709">
        <v>8142.1788145828768</v>
      </c>
      <c r="PK1709">
        <v>6622.7728557754772</v>
      </c>
      <c r="PL1709">
        <v>5377.6413583319736</v>
      </c>
      <c r="PM1709">
        <v>10848.29538510778</v>
      </c>
      <c r="PN1709">
        <v>13947.197122797845</v>
      </c>
      <c r="PO1709">
        <v>14872.012458801069</v>
      </c>
      <c r="PP1709">
        <v>14581.038058716586</v>
      </c>
      <c r="PQ1709">
        <v>14385.03718906613</v>
      </c>
      <c r="PR1709">
        <v>16041.60978063053</v>
      </c>
      <c r="PS1709">
        <v>17355.312361018881</v>
      </c>
      <c r="PT1709">
        <v>17467.475745910291</v>
      </c>
      <c r="PU1709">
        <v>18873.435876003201</v>
      </c>
      <c r="PV1709">
        <v>19002.86538003173</v>
      </c>
      <c r="PW1709">
        <v>21308.506451318393</v>
      </c>
      <c r="PX1709">
        <v>23775.839520922251</v>
      </c>
      <c r="PY1709">
        <v>19116.038209199094</v>
      </c>
      <c r="PZ1709">
        <v>22854.141289261395</v>
      </c>
      <c r="QA1709">
        <v>24333.574841396239</v>
      </c>
      <c r="QB1709">
        <v>27119.304279733424</v>
      </c>
      <c r="QC1709">
        <v>28429.525415549524</v>
      </c>
      <c r="QD1709">
        <v>24938.717253011087</v>
      </c>
      <c r="QE1709">
        <v>24737.322027082319</v>
      </c>
      <c r="QF1709">
        <v>22686.180778032118</v>
      </c>
      <c r="QG1709">
        <v>22377.305281550092</v>
      </c>
      <c r="QH1709">
        <v>24884.153206856903</v>
      </c>
      <c r="QI1709">
        <v>24626.31860466945</v>
      </c>
      <c r="QJ1709">
        <v>25853.233003209934</v>
      </c>
      <c r="QK1709">
        <v>25942.353019354454</v>
      </c>
      <c r="QL1709">
        <v>25189.770834195249</v>
      </c>
      <c r="QM1709">
        <v>22799.706456100026</v>
      </c>
      <c r="QN1709">
        <v>22456.134878596466</v>
      </c>
      <c r="QO1709">
        <v>23250.501052338848</v>
      </c>
      <c r="QP1709">
        <v>20807.001017660099</v>
      </c>
      <c r="QQ1709">
        <v>19917.912952444469</v>
      </c>
      <c r="QR1709">
        <v>15779.211986796803</v>
      </c>
      <c r="QS1709">
        <v>14998.628575026361</v>
      </c>
      <c r="QT1709">
        <v>11066.537022354671</v>
      </c>
      <c r="QU1709">
        <v>10052.010638120899</v>
      </c>
      <c r="QV1709">
        <v>12577.905402263583</v>
      </c>
      <c r="QW1709">
        <v>14034.873737404057</v>
      </c>
      <c r="RE1709">
        <v>8387.9640696349106</v>
      </c>
      <c r="RF1709">
        <v>13579.171220136737</v>
      </c>
      <c r="RG1709">
        <v>26041.482149040254</v>
      </c>
      <c r="RH1709">
        <v>29503.849422723091</v>
      </c>
      <c r="RI1709">
        <v>25327.885458266137</v>
      </c>
      <c r="RJ1709">
        <v>24009.14477207755</v>
      </c>
      <c r="RK1709">
        <v>25038.762721066552</v>
      </c>
      <c r="RL1709">
        <v>33631.345413976967</v>
      </c>
      <c r="RM1709">
        <v>32812.96880712689</v>
      </c>
      <c r="RN1709">
        <v>43228.971765433045</v>
      </c>
      <c r="RO1709">
        <v>40973.662358346563</v>
      </c>
      <c r="RP1709">
        <v>40249.940522197008</v>
      </c>
      <c r="RQ1709">
        <v>37099.020420559973</v>
      </c>
      <c r="RR1709">
        <v>36849.115961526906</v>
      </c>
      <c r="RS1709">
        <v>45654.398856725216</v>
      </c>
      <c r="RT1709">
        <v>46131.60218309256</v>
      </c>
      <c r="RU1709">
        <v>55168.274073302098</v>
      </c>
      <c r="RV1709">
        <v>57224.076661041392</v>
      </c>
      <c r="RW1709">
        <v>61556.912844373393</v>
      </c>
      <c r="RX1709">
        <v>53377.300711139833</v>
      </c>
      <c r="RY1709">
        <v>55675.958228217401</v>
      </c>
      <c r="RZ1709">
        <v>53539.035495874487</v>
      </c>
      <c r="SA1709">
        <v>51601.62663349419</v>
      </c>
      <c r="SB1709">
        <v>43217.712448396065</v>
      </c>
      <c r="SC1709">
        <v>49916.228832171852</v>
      </c>
      <c r="SD1709">
        <v>45251.456616240401</v>
      </c>
      <c r="SE1709">
        <v>44339.179130130724</v>
      </c>
      <c r="SF1709">
        <v>49844.912929406251</v>
      </c>
      <c r="SG1709">
        <v>63014.950196775644</v>
      </c>
      <c r="SH1709">
        <v>64251.717066290825</v>
      </c>
      <c r="SI1709">
        <v>53833.321785933724</v>
      </c>
      <c r="SJ1709">
        <v>51987.104337562021</v>
      </c>
      <c r="SK1709">
        <v>44412.737739387478</v>
      </c>
      <c r="SL1709">
        <v>43455.24112372526</v>
      </c>
      <c r="SM1709">
        <v>39466.579818481237</v>
      </c>
      <c r="SN1709">
        <v>46672.671453178322</v>
      </c>
      <c r="SO1709">
        <v>46969.975878272286</v>
      </c>
      <c r="SP1709">
        <v>33928.998738499278</v>
      </c>
      <c r="SQ1709">
        <v>35268.084682624809</v>
      </c>
      <c r="SR1709">
        <v>42124.581868894158</v>
      </c>
      <c r="SS1709">
        <v>52378.144088376139</v>
      </c>
      <c r="ST1709">
        <v>45415.712515768377</v>
      </c>
      <c r="SU1709">
        <v>54932.425144273227</v>
      </c>
      <c r="SV1709">
        <v>40013.265900586615</v>
      </c>
      <c r="SW1709">
        <v>36271.87865526024</v>
      </c>
      <c r="SX1709">
        <v>47282.661585428024</v>
      </c>
      <c r="SY1709">
        <v>52584.114843853466</v>
      </c>
      <c r="SZ1709">
        <v>41614.319113032732</v>
      </c>
      <c r="TH1709">
        <v>1058.3530031312605</v>
      </c>
      <c r="TI1709">
        <v>800.57869988117045</v>
      </c>
      <c r="TJ1709">
        <v>737.9031166827217</v>
      </c>
      <c r="TK1709">
        <v>881.99197225230478</v>
      </c>
      <c r="TL1709">
        <v>1358.5640831111261</v>
      </c>
      <c r="TM1709">
        <v>3476.7333580498898</v>
      </c>
      <c r="TN1709">
        <v>4892.2953901162473</v>
      </c>
      <c r="TO1709">
        <v>6502.2465570842778</v>
      </c>
      <c r="TP1709">
        <v>6367.9085239276601</v>
      </c>
      <c r="TQ1709">
        <v>6896.7663755441199</v>
      </c>
      <c r="TR1709">
        <v>6593.3257290618785</v>
      </c>
      <c r="TS1709">
        <v>6124.6905570770759</v>
      </c>
      <c r="TT1709">
        <v>6982.210911384931</v>
      </c>
      <c r="TU1709">
        <v>6262.663793953363</v>
      </c>
      <c r="TV1709">
        <v>5193.7314151860646</v>
      </c>
      <c r="TW1709">
        <v>7055.901516012882</v>
      </c>
      <c r="TX1709">
        <v>8871.4079494497637</v>
      </c>
      <c r="TY1709">
        <v>9207.1819066078569</v>
      </c>
      <c r="TZ1709">
        <v>7662.3711313272424</v>
      </c>
      <c r="UA1709">
        <v>7560.0143617112426</v>
      </c>
      <c r="UB1709">
        <v>6945.6007400796407</v>
      </c>
      <c r="UC1709">
        <v>8624.4282275653022</v>
      </c>
      <c r="UD1709">
        <v>8776.7213491168368</v>
      </c>
      <c r="UE1709">
        <v>7429.3473199308846</v>
      </c>
      <c r="UF1709">
        <v>6892.6824027839275</v>
      </c>
      <c r="UG1709">
        <v>5903.345513072567</v>
      </c>
      <c r="UH1709">
        <v>6574.8710904953896</v>
      </c>
      <c r="UI1709">
        <v>6166.2445577432773</v>
      </c>
      <c r="UJ1709">
        <v>7256.3814618062797</v>
      </c>
      <c r="UK1709">
        <v>8159.0284277442761</v>
      </c>
      <c r="UL1709">
        <v>6582.7553784792472</v>
      </c>
      <c r="UM1709">
        <v>7774.5495923703011</v>
      </c>
      <c r="UN1709">
        <v>5996.5272199581123</v>
      </c>
      <c r="UO1709">
        <v>6998.7133015218196</v>
      </c>
      <c r="UP1709">
        <v>7961.9518074443331</v>
      </c>
      <c r="UQ1709">
        <v>6957.7885122775424</v>
      </c>
      <c r="UR1709">
        <v>7852.2266753292552</v>
      </c>
      <c r="US1709">
        <v>8662.9003070431063</v>
      </c>
      <c r="UT1709">
        <v>7639.679942855154</v>
      </c>
      <c r="UU1709">
        <v>8106.1790527241319</v>
      </c>
      <c r="UV1709">
        <v>7882.2595288031907</v>
      </c>
      <c r="UW1709">
        <v>7838.2619435644547</v>
      </c>
      <c r="UX1709">
        <v>8024.1032268398494</v>
      </c>
      <c r="UY1709">
        <v>7483.8522815652523</v>
      </c>
      <c r="UZ1709">
        <v>8003.7269103409262</v>
      </c>
      <c r="VA1709">
        <v>6842.6290239147338</v>
      </c>
      <c r="VB1709">
        <v>7164.8918863826693</v>
      </c>
      <c r="VC1709">
        <v>7827.2083644484483</v>
      </c>
    </row>
    <row r="1710" spans="306:575" x14ac:dyDescent="0.45">
      <c r="KT1710">
        <v>114.49183741285782</v>
      </c>
      <c r="KU1710">
        <v>441.39037425866468</v>
      </c>
      <c r="KV1710">
        <v>647.85198960824971</v>
      </c>
      <c r="KW1710">
        <v>647.06664727627413</v>
      </c>
      <c r="KX1710">
        <v>512.20080146880605</v>
      </c>
      <c r="KY1710">
        <v>1008.616578881725</v>
      </c>
      <c r="KZ1710">
        <v>1229.2105444732156</v>
      </c>
      <c r="LA1710">
        <v>1126.6034538728243</v>
      </c>
      <c r="LB1710">
        <v>1292.4729248474243</v>
      </c>
      <c r="LC1710">
        <v>1631.6594713242107</v>
      </c>
      <c r="LD1710">
        <v>1918.5666358150509</v>
      </c>
      <c r="LE1710">
        <v>1821.7892688302268</v>
      </c>
      <c r="LF1710">
        <v>1475.0316313780525</v>
      </c>
      <c r="LG1710">
        <v>1733.0117822568818</v>
      </c>
      <c r="LH1710">
        <v>1746.804689533288</v>
      </c>
      <c r="LI1710">
        <v>1954.6538901665265</v>
      </c>
      <c r="LJ1710">
        <v>2147.7240497087628</v>
      </c>
      <c r="LK1710">
        <v>1806.9950804739265</v>
      </c>
      <c r="LL1710">
        <v>1676.4241167858011</v>
      </c>
      <c r="LM1710">
        <v>1393.0203667472992</v>
      </c>
      <c r="LN1710">
        <v>1663.6535076887162</v>
      </c>
      <c r="LO1710">
        <v>1704.8009022611013</v>
      </c>
      <c r="LP1710">
        <v>1349.8172737444238</v>
      </c>
      <c r="LQ1710">
        <v>1191.0194398741551</v>
      </c>
      <c r="LR1710">
        <v>1811.0513040583339</v>
      </c>
      <c r="LS1710">
        <v>1472.7221766541077</v>
      </c>
      <c r="LT1710">
        <v>1780.4389512094499</v>
      </c>
      <c r="LU1710">
        <v>1404.8181097575866</v>
      </c>
      <c r="LV1710">
        <v>1575.9088213412954</v>
      </c>
      <c r="LW1710">
        <v>1251.7882279907235</v>
      </c>
      <c r="LX1710">
        <v>1490.2055494346951</v>
      </c>
      <c r="LY1710">
        <v>1585.9256809670571</v>
      </c>
      <c r="LZ1710">
        <v>1629.075577203816</v>
      </c>
      <c r="MA1710">
        <v>1737.0583635709852</v>
      </c>
      <c r="MB1710">
        <v>1693.466208310733</v>
      </c>
      <c r="MC1710">
        <v>1763.7996163689131</v>
      </c>
      <c r="MD1710">
        <v>1414.8349708825676</v>
      </c>
      <c r="ME1710">
        <v>1024.228084322277</v>
      </c>
      <c r="MF1710">
        <v>1323.1134852077837</v>
      </c>
      <c r="MG1710">
        <v>1424.6334830645851</v>
      </c>
      <c r="MH1710">
        <v>1710.4592501418315</v>
      </c>
      <c r="MI1710">
        <v>1458.5408505694131</v>
      </c>
      <c r="MJ1710">
        <v>1998.8242482673122</v>
      </c>
      <c r="MK1710">
        <v>1743.14189150896</v>
      </c>
      <c r="ML1710">
        <v>1687.6149667901104</v>
      </c>
      <c r="MM1710">
        <v>1392.0507111786264</v>
      </c>
      <c r="MN1710">
        <v>1003.3780754733712</v>
      </c>
      <c r="MO1710">
        <v>1380.7598933655131</v>
      </c>
      <c r="MP1710">
        <v>1392.8542551253013</v>
      </c>
      <c r="MX1710" s="16">
        <v>54.340883491795644</v>
      </c>
      <c r="MY1710" s="16">
        <v>123.19063040414838</v>
      </c>
      <c r="MZ1710" s="16">
        <v>291.60568385905844</v>
      </c>
      <c r="NA1710" s="16">
        <v>216.80549079173622</v>
      </c>
      <c r="NB1710" s="16">
        <v>196.19615172802366</v>
      </c>
      <c r="NC1710" s="16">
        <v>240.35411630426006</v>
      </c>
      <c r="ND1710" s="16">
        <v>267.40117635282024</v>
      </c>
      <c r="NE1710" s="16">
        <v>373.0249184615426</v>
      </c>
      <c r="NF1710" s="16">
        <v>413.02435650003292</v>
      </c>
      <c r="NG1710" s="16">
        <v>339.02913680519919</v>
      </c>
      <c r="NH1710" s="16">
        <v>492.77494232197319</v>
      </c>
      <c r="NI1710" s="16">
        <v>416.64560975694701</v>
      </c>
      <c r="NJ1710" s="16">
        <v>382.81579567951383</v>
      </c>
      <c r="NK1710" s="16">
        <v>388.95908245907725</v>
      </c>
      <c r="NL1710" s="16">
        <v>335.20755144785869</v>
      </c>
      <c r="NM1710" s="16">
        <v>320.55889488267871</v>
      </c>
      <c r="NN1710" s="16">
        <v>301.01194556451276</v>
      </c>
      <c r="NO1710" s="16">
        <v>213.21094089253256</v>
      </c>
      <c r="NP1710" s="16">
        <v>307.74769088179085</v>
      </c>
      <c r="NQ1710" s="16">
        <v>252.18098851059437</v>
      </c>
      <c r="NR1710" s="16">
        <v>302.62412354359435</v>
      </c>
      <c r="NS1710" s="16">
        <v>307.65799669434972</v>
      </c>
      <c r="NT1710" s="16">
        <v>415.75810894073402</v>
      </c>
      <c r="NU1710" s="16">
        <v>492.86598491283257</v>
      </c>
      <c r="NV1710" s="16">
        <v>472.8339262693413</v>
      </c>
      <c r="NW1710" s="16">
        <v>458.88498893996325</v>
      </c>
      <c r="NX1710" s="16">
        <v>284.66189634956163</v>
      </c>
      <c r="NY1710" s="16">
        <v>284.91472240784304</v>
      </c>
      <c r="NZ1710" s="16">
        <v>252.29617522689972</v>
      </c>
      <c r="OA1710" s="16">
        <v>296.34067028335517</v>
      </c>
      <c r="OB1710" s="16">
        <v>401.84040959141532</v>
      </c>
      <c r="OC1710" s="16">
        <v>429.4828470903019</v>
      </c>
      <c r="OD1710" s="16">
        <v>448.06185470982382</v>
      </c>
      <c r="OE1710" s="16">
        <v>382.44193391814883</v>
      </c>
      <c r="OF1710" s="16">
        <v>349.23462500723417</v>
      </c>
      <c r="OG1710" s="16">
        <v>395.02131041158816</v>
      </c>
      <c r="OH1710" s="16">
        <v>405.23878299247224</v>
      </c>
      <c r="OI1710" s="16">
        <v>419.86431343862893</v>
      </c>
      <c r="OJ1710" s="16">
        <v>241.95862464617272</v>
      </c>
      <c r="OK1710" s="16">
        <v>186.42484608483559</v>
      </c>
      <c r="OL1710" s="16">
        <v>214.30476166405066</v>
      </c>
      <c r="OM1710" s="16">
        <v>220.53990920228748</v>
      </c>
      <c r="ON1710" s="16">
        <v>315.41229501045751</v>
      </c>
      <c r="OO1710" s="16">
        <v>377.41954336055727</v>
      </c>
      <c r="OP1710" s="16">
        <v>348.85703287505822</v>
      </c>
      <c r="OQ1710" s="16">
        <v>358.1294189733419</v>
      </c>
      <c r="OR1710" s="16">
        <v>278.90460716922939</v>
      </c>
      <c r="OS1710" s="16">
        <v>344.73001290697476</v>
      </c>
      <c r="OT1710" s="16">
        <v>301.25653424140313</v>
      </c>
      <c r="PB1710">
        <v>4442.040099979733</v>
      </c>
      <c r="PC1710">
        <v>6590.0559960324599</v>
      </c>
      <c r="PD1710">
        <v>8540.3984356634246</v>
      </c>
      <c r="PE1710">
        <v>6531.4441171213657</v>
      </c>
      <c r="PF1710">
        <v>6232.8233141423225</v>
      </c>
      <c r="PG1710">
        <v>8513.9396083728116</v>
      </c>
      <c r="PH1710">
        <v>9034.7874641494691</v>
      </c>
      <c r="PI1710">
        <v>7289.6428191290779</v>
      </c>
      <c r="PJ1710">
        <v>9341.3788866312061</v>
      </c>
      <c r="PK1710">
        <v>9349.6631112002651</v>
      </c>
      <c r="PL1710">
        <v>7141.7325362500551</v>
      </c>
      <c r="PM1710">
        <v>9506.5277535454425</v>
      </c>
      <c r="PN1710">
        <v>14376.143705768778</v>
      </c>
      <c r="PO1710">
        <v>13556.429480489453</v>
      </c>
      <c r="PP1710">
        <v>11328.125008463854</v>
      </c>
      <c r="PQ1710">
        <v>11424.707612322441</v>
      </c>
      <c r="PR1710">
        <v>12551.636339616938</v>
      </c>
      <c r="PS1710">
        <v>17590.292260364626</v>
      </c>
      <c r="PT1710">
        <v>21206.129830445258</v>
      </c>
      <c r="PU1710">
        <v>17912.210623346957</v>
      </c>
      <c r="PV1710">
        <v>20486.393888954193</v>
      </c>
      <c r="PW1710">
        <v>22898.302905789307</v>
      </c>
      <c r="PX1710">
        <v>22769.440220754175</v>
      </c>
      <c r="PY1710">
        <v>21274.722057637868</v>
      </c>
      <c r="PZ1710">
        <v>22072.656796611736</v>
      </c>
      <c r="QA1710">
        <v>19497.00220833777</v>
      </c>
      <c r="QB1710">
        <v>21761.142866501945</v>
      </c>
      <c r="QC1710">
        <v>25788.239040737455</v>
      </c>
      <c r="QD1710">
        <v>24615.528370587472</v>
      </c>
      <c r="QE1710">
        <v>19602.304319165483</v>
      </c>
      <c r="QF1710">
        <v>16931.042461947229</v>
      </c>
      <c r="QG1710">
        <v>16389.78381352088</v>
      </c>
      <c r="QH1710">
        <v>16889.231733398577</v>
      </c>
      <c r="QI1710">
        <v>16090.573908240336</v>
      </c>
      <c r="QJ1710">
        <v>17013.542519371269</v>
      </c>
      <c r="QK1710">
        <v>17643.799677779371</v>
      </c>
      <c r="QL1710">
        <v>17606.892063592277</v>
      </c>
      <c r="QM1710">
        <v>15068.000199771035</v>
      </c>
      <c r="QN1710">
        <v>17001.697433933368</v>
      </c>
      <c r="QO1710">
        <v>13766.581531819442</v>
      </c>
      <c r="QP1710">
        <v>16549.097606691372</v>
      </c>
      <c r="QQ1710">
        <v>14507.518913772854</v>
      </c>
      <c r="QR1710">
        <v>13679.636020935275</v>
      </c>
      <c r="QS1710">
        <v>13883.405032121886</v>
      </c>
      <c r="QT1710">
        <v>16701.317882122745</v>
      </c>
      <c r="QU1710">
        <v>15571.973197929074</v>
      </c>
      <c r="QV1710">
        <v>21576.662375215186</v>
      </c>
      <c r="QW1710">
        <v>24964.719794281249</v>
      </c>
      <c r="RE1710">
        <v>4376.0980802742451</v>
      </c>
      <c r="RF1710">
        <v>14716.862344044177</v>
      </c>
      <c r="RG1710">
        <v>21890.057193739427</v>
      </c>
      <c r="RH1710">
        <v>6704.4704265753571</v>
      </c>
      <c r="RI1710">
        <v>3478.7141961261759</v>
      </c>
      <c r="RJ1710">
        <v>20561.0846303953</v>
      </c>
      <c r="RK1710">
        <v>5417.6400022238195</v>
      </c>
      <c r="RL1710">
        <v>4215.6561904200826</v>
      </c>
      <c r="RM1710">
        <v>10083.10938916715</v>
      </c>
      <c r="RN1710">
        <v>22663.552946940596</v>
      </c>
      <c r="RO1710">
        <v>36009.836125725247</v>
      </c>
      <c r="RP1710">
        <v>34238.971649169718</v>
      </c>
      <c r="RQ1710">
        <v>35156.207398416256</v>
      </c>
      <c r="RR1710">
        <v>30299.477935672869</v>
      </c>
      <c r="RS1710">
        <v>24858.912623732711</v>
      </c>
      <c r="RT1710">
        <v>23666.743258864371</v>
      </c>
      <c r="RU1710">
        <v>22372.400185623384</v>
      </c>
      <c r="RV1710">
        <v>22348.466308970663</v>
      </c>
      <c r="RW1710">
        <v>24581.089853626661</v>
      </c>
      <c r="RX1710">
        <v>28507.128756112459</v>
      </c>
      <c r="RY1710">
        <v>24862.26902720092</v>
      </c>
      <c r="RZ1710">
        <v>39168.240789052965</v>
      </c>
      <c r="SA1710">
        <v>56136.263301184517</v>
      </c>
      <c r="SB1710">
        <v>47008.42315199232</v>
      </c>
      <c r="SC1710">
        <v>45280.207843587021</v>
      </c>
      <c r="SD1710">
        <v>40719.619429971826</v>
      </c>
      <c r="SE1710">
        <v>39510.089983484278</v>
      </c>
      <c r="SF1710">
        <v>32621.913040395288</v>
      </c>
      <c r="SG1710">
        <v>24179.714350627619</v>
      </c>
      <c r="SH1710">
        <v>24448.439661275574</v>
      </c>
      <c r="SI1710">
        <v>16215.818746658919</v>
      </c>
      <c r="SJ1710">
        <v>16186.788656748122</v>
      </c>
      <c r="SK1710">
        <v>14930.995573723414</v>
      </c>
      <c r="SL1710">
        <v>11675.004419314861</v>
      </c>
      <c r="SM1710">
        <v>30700.833567784255</v>
      </c>
      <c r="SN1710">
        <v>36005.666091949206</v>
      </c>
      <c r="SO1710">
        <v>40200.671256867718</v>
      </c>
      <c r="SP1710">
        <v>39917.600121527277</v>
      </c>
      <c r="SQ1710">
        <v>41491.421440144091</v>
      </c>
      <c r="SR1710">
        <v>44040.519520541871</v>
      </c>
      <c r="SS1710">
        <v>44312.524408266996</v>
      </c>
      <c r="ST1710">
        <v>48966.094998340748</v>
      </c>
      <c r="SU1710">
        <v>58431.090637580957</v>
      </c>
      <c r="SV1710">
        <v>66715.958113407542</v>
      </c>
      <c r="SW1710">
        <v>62114.943144276462</v>
      </c>
      <c r="SX1710">
        <v>61983.777268203914</v>
      </c>
      <c r="SY1710">
        <v>53274.212824511378</v>
      </c>
      <c r="SZ1710">
        <v>53847.081028617045</v>
      </c>
      <c r="TH1710">
        <v>-529.43585950672082</v>
      </c>
      <c r="TI1710">
        <v>630.54208908476141</v>
      </c>
      <c r="TJ1710">
        <v>2799.1134661013029</v>
      </c>
      <c r="TK1710">
        <v>4393.0151917021221</v>
      </c>
      <c r="TL1710">
        <v>4902.4926846201433</v>
      </c>
      <c r="TM1710">
        <v>4317.154455911791</v>
      </c>
      <c r="TN1710">
        <v>3658.4304645398943</v>
      </c>
      <c r="TO1710">
        <v>5119.4854142552877</v>
      </c>
      <c r="TP1710">
        <v>6681.3175295126139</v>
      </c>
      <c r="TQ1710">
        <v>6357.7059526192934</v>
      </c>
      <c r="TR1710">
        <v>7706.9934517339789</v>
      </c>
      <c r="TS1710">
        <v>7841.9261841612724</v>
      </c>
      <c r="TT1710">
        <v>6967.1268134620432</v>
      </c>
      <c r="TU1710">
        <v>6749.1806606969285</v>
      </c>
      <c r="TV1710">
        <v>9138.9277961373064</v>
      </c>
      <c r="TW1710">
        <v>6715.7038538569041</v>
      </c>
      <c r="TX1710">
        <v>8486.302540498662</v>
      </c>
      <c r="TY1710">
        <v>7270.7463058787498</v>
      </c>
      <c r="TZ1710">
        <v>6992.0329039491244</v>
      </c>
      <c r="UA1710">
        <v>6137.7478653291473</v>
      </c>
      <c r="UB1710">
        <v>4532.6967604519714</v>
      </c>
      <c r="UC1710">
        <v>4606.1248382061731</v>
      </c>
      <c r="UD1710">
        <v>6124.9326378398109</v>
      </c>
      <c r="UE1710">
        <v>6564.6858667429206</v>
      </c>
      <c r="UF1710">
        <v>5543.1664084401282</v>
      </c>
      <c r="UG1710">
        <v>6391.188199881627</v>
      </c>
      <c r="UH1710">
        <v>8619.0231735884427</v>
      </c>
      <c r="UI1710">
        <v>8322.7398567269302</v>
      </c>
      <c r="UJ1710">
        <v>8515.0493154794785</v>
      </c>
      <c r="UK1710">
        <v>8599.7116281708186</v>
      </c>
      <c r="UL1710">
        <v>8645.9683299765638</v>
      </c>
      <c r="UM1710">
        <v>9562.124519872923</v>
      </c>
      <c r="UN1710">
        <v>9214.1844303086891</v>
      </c>
      <c r="UO1710">
        <v>9569.2683138736411</v>
      </c>
      <c r="UP1710">
        <v>9665.7097386836122</v>
      </c>
      <c r="UQ1710">
        <v>9716.1031878960111</v>
      </c>
      <c r="UR1710">
        <v>8370.4231390109235</v>
      </c>
      <c r="US1710">
        <v>8015.4758407455674</v>
      </c>
      <c r="UT1710">
        <v>7549.2798856302052</v>
      </c>
      <c r="UU1710">
        <v>8571.1062027666849</v>
      </c>
      <c r="UV1710">
        <v>8682.2262750563332</v>
      </c>
      <c r="UW1710">
        <v>7775.8620340354009</v>
      </c>
      <c r="UX1710">
        <v>7219.1023128061797</v>
      </c>
      <c r="UY1710">
        <v>6575.1117609327712</v>
      </c>
      <c r="UZ1710">
        <v>8330.7600702918771</v>
      </c>
      <c r="VA1710">
        <v>8247.5846415335873</v>
      </c>
      <c r="VB1710">
        <v>7962.2043370573228</v>
      </c>
      <c r="VC1710">
        <v>8100.4277156640537</v>
      </c>
    </row>
    <row r="1711" spans="306:575" x14ac:dyDescent="0.45">
      <c r="KT1711">
        <v>426.63881063578719</v>
      </c>
      <c r="KU1711">
        <v>1053.1632734572895</v>
      </c>
      <c r="KV1711">
        <v>1415.6796091922472</v>
      </c>
      <c r="KW1711">
        <v>911.19269941808341</v>
      </c>
      <c r="KX1711">
        <v>1448.2282880954003</v>
      </c>
      <c r="KY1711">
        <v>1313.9473806752303</v>
      </c>
      <c r="KZ1711">
        <v>1050.0852842399913</v>
      </c>
      <c r="LA1711">
        <v>646.17521805633464</v>
      </c>
      <c r="LB1711">
        <v>754.62804394581372</v>
      </c>
      <c r="LC1711">
        <v>542.17788250624267</v>
      </c>
      <c r="LD1711">
        <v>848.46113579305961</v>
      </c>
      <c r="LE1711">
        <v>728.03007466223062</v>
      </c>
      <c r="LF1711">
        <v>1141.634965893192</v>
      </c>
      <c r="LG1711">
        <v>996.80800113093267</v>
      </c>
      <c r="LH1711">
        <v>1021.0732766131911</v>
      </c>
      <c r="LI1711">
        <v>1402.5348353004124</v>
      </c>
      <c r="LJ1711">
        <v>1815.3332564268071</v>
      </c>
      <c r="LK1711">
        <v>1406.0817676918443</v>
      </c>
      <c r="LL1711">
        <v>1065.380095968218</v>
      </c>
      <c r="LM1711">
        <v>758.96356115940353</v>
      </c>
      <c r="LN1711">
        <v>1079.0969874601744</v>
      </c>
      <c r="LO1711">
        <v>1142.240214742935</v>
      </c>
      <c r="LP1711">
        <v>1393.9803667496783</v>
      </c>
      <c r="LQ1711">
        <v>1240.9710985680374</v>
      </c>
      <c r="LR1711">
        <v>1452.6812643301494</v>
      </c>
      <c r="LS1711">
        <v>1770.1855783702645</v>
      </c>
      <c r="LT1711">
        <v>2040.0043580713345</v>
      </c>
      <c r="LU1711">
        <v>2213.8241715323115</v>
      </c>
      <c r="LV1711">
        <v>2098.3342792126018</v>
      </c>
      <c r="LW1711">
        <v>1991.1208476663207</v>
      </c>
      <c r="LX1711">
        <v>1910.0141003766423</v>
      </c>
      <c r="LY1711">
        <v>1751.3632732702888</v>
      </c>
      <c r="LZ1711">
        <v>1623.203504077565</v>
      </c>
      <c r="MA1711">
        <v>1883.8910457434799</v>
      </c>
      <c r="MB1711">
        <v>2179.085405658881</v>
      </c>
      <c r="MC1711">
        <v>1754.4143150405096</v>
      </c>
      <c r="MD1711">
        <v>1627.9813741390533</v>
      </c>
      <c r="ME1711">
        <v>1337.566848740566</v>
      </c>
      <c r="MF1711">
        <v>1725.5219970349292</v>
      </c>
      <c r="MG1711">
        <v>1812.580529579021</v>
      </c>
      <c r="MH1711">
        <v>1626.137614591086</v>
      </c>
      <c r="MI1711">
        <v>1981.9225209279143</v>
      </c>
      <c r="MJ1711">
        <v>1707.9849344936249</v>
      </c>
      <c r="MK1711">
        <v>1822.3016049670368</v>
      </c>
      <c r="ML1711">
        <v>1780.4868225187686</v>
      </c>
      <c r="MM1711">
        <v>1848.3365295894787</v>
      </c>
      <c r="MN1711">
        <v>1703.1391516556209</v>
      </c>
      <c r="MO1711">
        <v>2051.162684384683</v>
      </c>
      <c r="MP1711">
        <v>2310.0086208256507</v>
      </c>
      <c r="MX1711" s="16">
        <v>68.712825650653869</v>
      </c>
      <c r="MY1711" s="16">
        <v>109.53793193029641</v>
      </c>
      <c r="MZ1711" s="16">
        <v>99.370984193670438</v>
      </c>
      <c r="NA1711" s="16">
        <v>151.78324010261034</v>
      </c>
      <c r="NB1711" s="16">
        <v>185.29720491888136</v>
      </c>
      <c r="NC1711" s="16">
        <v>296.71815977326384</v>
      </c>
      <c r="ND1711" s="16">
        <v>421.25056014293779</v>
      </c>
      <c r="NE1711" s="16">
        <v>313.81003750755008</v>
      </c>
      <c r="NF1711" s="16">
        <v>377.97582714572894</v>
      </c>
      <c r="NG1711" s="16">
        <v>425.28656599937551</v>
      </c>
      <c r="NH1711" s="16">
        <v>363.20233151092106</v>
      </c>
      <c r="NI1711" s="16">
        <v>378.18266191744868</v>
      </c>
      <c r="NJ1711" s="16">
        <v>427.16091172231529</v>
      </c>
      <c r="NK1711" s="16">
        <v>425.95056953353804</v>
      </c>
      <c r="NL1711" s="16">
        <v>372.99663604468401</v>
      </c>
      <c r="NM1711" s="16">
        <v>332.35953631343426</v>
      </c>
      <c r="NN1711" s="16">
        <v>408.96050831774227</v>
      </c>
      <c r="NO1711" s="16">
        <v>301.29593803347183</v>
      </c>
      <c r="NP1711" s="16">
        <v>343.38442988323686</v>
      </c>
      <c r="NQ1711" s="16">
        <v>336.11133425817042</v>
      </c>
      <c r="NR1711" s="16">
        <v>248.24262648225459</v>
      </c>
      <c r="NS1711" s="16">
        <v>154.66417009254388</v>
      </c>
      <c r="NT1711" s="16">
        <v>183.7301178412576</v>
      </c>
      <c r="NU1711" s="16">
        <v>245.42876096310522</v>
      </c>
      <c r="NV1711" s="16">
        <v>255.40615070280899</v>
      </c>
      <c r="NW1711" s="16">
        <v>312.61766888452615</v>
      </c>
      <c r="NX1711" s="16">
        <v>247.95832149588225</v>
      </c>
      <c r="NY1711" s="16">
        <v>236.95692709777438</v>
      </c>
      <c r="NZ1711" s="16">
        <v>238.90653813365464</v>
      </c>
      <c r="OA1711" s="16">
        <v>394.90487245621227</v>
      </c>
      <c r="OB1711" s="16">
        <v>337.28418556034035</v>
      </c>
      <c r="OC1711" s="16">
        <v>382.44618998384266</v>
      </c>
      <c r="OD1711" s="16">
        <v>455.65282230325386</v>
      </c>
      <c r="OE1711" s="16">
        <v>440.19784088479463</v>
      </c>
      <c r="OF1711" s="16">
        <v>465.05751449587933</v>
      </c>
      <c r="OG1711" s="16">
        <v>425.9228414980019</v>
      </c>
      <c r="OH1711" s="16">
        <v>385.81992502210841</v>
      </c>
      <c r="OI1711" s="16">
        <v>419.42166387866831</v>
      </c>
      <c r="OJ1711" s="16">
        <v>451.24493793015455</v>
      </c>
      <c r="OK1711" s="16">
        <v>397.12815054718482</v>
      </c>
      <c r="OL1711" s="16">
        <v>355.82614610156412</v>
      </c>
      <c r="OM1711" s="16">
        <v>290.29724839060839</v>
      </c>
      <c r="ON1711" s="16">
        <v>187.30371171653684</v>
      </c>
      <c r="OO1711" s="16">
        <v>367.81143331658205</v>
      </c>
      <c r="OP1711" s="16">
        <v>370.58060067855945</v>
      </c>
      <c r="OQ1711" s="16">
        <v>436.70215890470297</v>
      </c>
      <c r="OR1711" s="16">
        <v>475.068961609962</v>
      </c>
      <c r="OS1711" s="16">
        <v>436.25890878201585</v>
      </c>
      <c r="OT1711" s="16">
        <v>516.46680550074825</v>
      </c>
      <c r="PB1711">
        <v>2061.9662672156655</v>
      </c>
      <c r="PC1711">
        <v>6421.5383234381825</v>
      </c>
      <c r="PD1711">
        <v>8605.1140077377149</v>
      </c>
      <c r="PE1711">
        <v>12767.077806878249</v>
      </c>
      <c r="PF1711">
        <v>15003.725250314334</v>
      </c>
      <c r="PG1711">
        <v>14173.007962748361</v>
      </c>
      <c r="PH1711">
        <v>14592.041421523123</v>
      </c>
      <c r="PI1711">
        <v>13022.104119289528</v>
      </c>
      <c r="PJ1711">
        <v>17642.936788180719</v>
      </c>
      <c r="PK1711">
        <v>15181.089653328418</v>
      </c>
      <c r="PL1711">
        <v>13835.365413122492</v>
      </c>
      <c r="PM1711">
        <v>13121.3500906726</v>
      </c>
      <c r="PN1711">
        <v>13350.32829067451</v>
      </c>
      <c r="PO1711">
        <v>9984.2777252949381</v>
      </c>
      <c r="PP1711">
        <v>11930.481956395797</v>
      </c>
      <c r="PQ1711">
        <v>9961.934812042542</v>
      </c>
      <c r="PR1711">
        <v>10698.730085400186</v>
      </c>
      <c r="PS1711">
        <v>12419.15271298834</v>
      </c>
      <c r="PT1711">
        <v>14449.845540109396</v>
      </c>
      <c r="PU1711">
        <v>12656.74628941678</v>
      </c>
      <c r="PV1711">
        <v>15272.028027423932</v>
      </c>
      <c r="PW1711">
        <v>21024.659687085925</v>
      </c>
      <c r="PX1711">
        <v>22037.91193508904</v>
      </c>
      <c r="PY1711">
        <v>22536.599725955457</v>
      </c>
      <c r="PZ1711">
        <v>24533.769827995111</v>
      </c>
      <c r="QA1711">
        <v>22783.050273624878</v>
      </c>
      <c r="QB1711">
        <v>22895.573020873751</v>
      </c>
      <c r="QC1711">
        <v>23374.280435145265</v>
      </c>
      <c r="QD1711">
        <v>23826.570876518388</v>
      </c>
      <c r="QE1711">
        <v>20120.916216776826</v>
      </c>
      <c r="QF1711">
        <v>20535.621531576562</v>
      </c>
      <c r="QG1711">
        <v>17799.601600153968</v>
      </c>
      <c r="QH1711">
        <v>17511.555418662156</v>
      </c>
      <c r="QI1711">
        <v>16826.739689326168</v>
      </c>
      <c r="QJ1711">
        <v>10027.937024159324</v>
      </c>
      <c r="QK1711">
        <v>10752.295339226926</v>
      </c>
      <c r="QL1711">
        <v>11076.381103917129</v>
      </c>
      <c r="QM1711">
        <v>14383.770775311647</v>
      </c>
      <c r="QN1711">
        <v>16752.66401261865</v>
      </c>
      <c r="QO1711">
        <v>15130.089601751817</v>
      </c>
      <c r="QP1711">
        <v>14989.958541465072</v>
      </c>
      <c r="QQ1711">
        <v>19808.589642930696</v>
      </c>
      <c r="QR1711">
        <v>20905.490307286207</v>
      </c>
      <c r="QS1711">
        <v>25906.37534585924</v>
      </c>
      <c r="QT1711">
        <v>24977.105770635098</v>
      </c>
      <c r="QU1711">
        <v>21810.275972741703</v>
      </c>
      <c r="QV1711">
        <v>20006.682120194822</v>
      </c>
      <c r="QW1711">
        <v>17952.549336134904</v>
      </c>
      <c r="RE1711">
        <v>2084.4889985695368</v>
      </c>
      <c r="RF1711">
        <v>5162.9390908459409</v>
      </c>
      <c r="RG1711">
        <v>1809.9080048390533</v>
      </c>
      <c r="RH1711">
        <v>239.2112184505886</v>
      </c>
      <c r="RI1711">
        <v>5838.026370670661</v>
      </c>
      <c r="RJ1711">
        <v>7510.2840379916515</v>
      </c>
      <c r="RK1711">
        <v>5688.6144533653714</v>
      </c>
      <c r="RL1711">
        <v>10132.827987616294</v>
      </c>
      <c r="RM1711">
        <v>16867.428006385384</v>
      </c>
      <c r="RN1711">
        <v>25645.115101660078</v>
      </c>
      <c r="RO1711">
        <v>29937.257859149311</v>
      </c>
      <c r="RP1711">
        <v>32494.287191153926</v>
      </c>
      <c r="RQ1711">
        <v>37022.508917918611</v>
      </c>
      <c r="RR1711">
        <v>42538.507848454567</v>
      </c>
      <c r="RS1711">
        <v>44358.929168349925</v>
      </c>
      <c r="RT1711">
        <v>36035.641417772276</v>
      </c>
      <c r="RU1711">
        <v>32395.898373675853</v>
      </c>
      <c r="RV1711">
        <v>32740.372623949759</v>
      </c>
      <c r="RW1711">
        <v>38818.243109181429</v>
      </c>
      <c r="RX1711">
        <v>38591.029447765759</v>
      </c>
      <c r="RY1711">
        <v>36750.556263447907</v>
      </c>
      <c r="RZ1711">
        <v>32659.004563051793</v>
      </c>
      <c r="SA1711">
        <v>35426.066391193715</v>
      </c>
      <c r="SB1711">
        <v>31869.241990013295</v>
      </c>
      <c r="SC1711">
        <v>40073.018913105923</v>
      </c>
      <c r="SD1711">
        <v>45210.734973992607</v>
      </c>
      <c r="SE1711">
        <v>45409.642771907129</v>
      </c>
      <c r="SF1711">
        <v>57242.418221323569</v>
      </c>
      <c r="SG1711">
        <v>59665.18470772422</v>
      </c>
      <c r="SH1711">
        <v>57941.797920777215</v>
      </c>
      <c r="SI1711">
        <v>64072.867582822691</v>
      </c>
      <c r="SJ1711">
        <v>62910.870624439711</v>
      </c>
      <c r="SK1711">
        <v>68554.79544234206</v>
      </c>
      <c r="SL1711">
        <v>74655.76051968486</v>
      </c>
      <c r="SM1711">
        <v>73550.286318964747</v>
      </c>
      <c r="SN1711">
        <v>77032.000195388056</v>
      </c>
      <c r="SO1711">
        <v>74828.269722215729</v>
      </c>
      <c r="SP1711">
        <v>78804.211963324487</v>
      </c>
      <c r="SQ1711">
        <v>72757.498010906245</v>
      </c>
      <c r="SR1711">
        <v>66614.161214519088</v>
      </c>
      <c r="SS1711">
        <v>70710.337921028447</v>
      </c>
      <c r="ST1711">
        <v>63878.60689878829</v>
      </c>
      <c r="SU1711">
        <v>71390.038309634532</v>
      </c>
      <c r="SV1711">
        <v>64444.510750102963</v>
      </c>
      <c r="SW1711">
        <v>69503.977156558845</v>
      </c>
      <c r="SX1711">
        <v>74817.120663691981</v>
      </c>
      <c r="SY1711">
        <v>87975.196159043437</v>
      </c>
      <c r="SZ1711">
        <v>76447.229051358081</v>
      </c>
      <c r="TH1711">
        <v>-342.33522433535541</v>
      </c>
      <c r="TI1711">
        <v>959.41279828933409</v>
      </c>
      <c r="TJ1711">
        <v>1919.6223820499863</v>
      </c>
      <c r="TK1711">
        <v>1781.1648958414612</v>
      </c>
      <c r="TL1711">
        <v>4008.718695356999</v>
      </c>
      <c r="TM1711">
        <v>4327.6427062411221</v>
      </c>
      <c r="TN1711">
        <v>3266.2223035741226</v>
      </c>
      <c r="TO1711">
        <v>4449.3078419453568</v>
      </c>
      <c r="TP1711">
        <v>6359.4880295555567</v>
      </c>
      <c r="TQ1711">
        <v>8933.9804840234483</v>
      </c>
      <c r="TR1711">
        <v>9909.4644559822664</v>
      </c>
      <c r="TS1711">
        <v>9358.9169656811264</v>
      </c>
      <c r="TT1711">
        <v>8857.867946750639</v>
      </c>
      <c r="TU1711">
        <v>9575.6900933368488</v>
      </c>
      <c r="TV1711">
        <v>7887.7973773000967</v>
      </c>
      <c r="TW1711">
        <v>7981.7431521370427</v>
      </c>
      <c r="TX1711">
        <v>7667.792625493159</v>
      </c>
      <c r="TY1711">
        <v>5670.577242418216</v>
      </c>
      <c r="TZ1711">
        <v>7595.8016485163989</v>
      </c>
      <c r="UA1711">
        <v>6326.1454980818908</v>
      </c>
      <c r="UB1711">
        <v>5946.3875744923425</v>
      </c>
      <c r="UC1711">
        <v>5871.5716626133071</v>
      </c>
      <c r="UD1711">
        <v>5164.8117112133077</v>
      </c>
      <c r="UE1711">
        <v>6457.7492838696344</v>
      </c>
      <c r="UF1711">
        <v>6596.886806992442</v>
      </c>
      <c r="UG1711">
        <v>7155.4993991153779</v>
      </c>
      <c r="UH1711">
        <v>6825.3712193631945</v>
      </c>
      <c r="UI1711">
        <v>7254.3684233888034</v>
      </c>
      <c r="UJ1711">
        <v>7238.9680076927307</v>
      </c>
      <c r="UK1711">
        <v>6594.3664659731321</v>
      </c>
      <c r="UL1711">
        <v>8388.0316836803759</v>
      </c>
      <c r="UM1711">
        <v>10505.631068965049</v>
      </c>
      <c r="UN1711">
        <v>8146.8511864019238</v>
      </c>
      <c r="UO1711">
        <v>7869.0745133288665</v>
      </c>
      <c r="UP1711">
        <v>7086.4933805438759</v>
      </c>
      <c r="UQ1711">
        <v>6426.1720516200703</v>
      </c>
      <c r="UR1711">
        <v>4154.0529668640165</v>
      </c>
      <c r="US1711">
        <v>5976.5607494279702</v>
      </c>
      <c r="UT1711">
        <v>5917.1875872097426</v>
      </c>
      <c r="UU1711">
        <v>4365.3633825261859</v>
      </c>
      <c r="UV1711">
        <v>5829.2031161558889</v>
      </c>
      <c r="UW1711">
        <v>7056.0463832966161</v>
      </c>
      <c r="UX1711">
        <v>7452.5119464047957</v>
      </c>
      <c r="UY1711">
        <v>8417.4369004770942</v>
      </c>
      <c r="UZ1711">
        <v>7824.165966673806</v>
      </c>
      <c r="VA1711">
        <v>8638.436036648638</v>
      </c>
      <c r="VB1711">
        <v>8823.5633644069258</v>
      </c>
      <c r="VC1711">
        <v>8060.3052614084627</v>
      </c>
    </row>
    <row r="1712" spans="306:575" x14ac:dyDescent="0.45">
      <c r="KT1712">
        <v>402.2597148902891</v>
      </c>
      <c r="KU1712">
        <v>188.64923221142448</v>
      </c>
      <c r="KV1712">
        <v>270.30169749176997</v>
      </c>
      <c r="KW1712">
        <v>429.92443397187026</v>
      </c>
      <c r="KX1712">
        <v>370.09539210923339</v>
      </c>
      <c r="KY1712">
        <v>709.68362486826436</v>
      </c>
      <c r="KZ1712">
        <v>610.8103139332211</v>
      </c>
      <c r="LA1712">
        <v>794.51493964876545</v>
      </c>
      <c r="LB1712">
        <v>462.37474175300753</v>
      </c>
      <c r="LC1712">
        <v>295.91919359730758</v>
      </c>
      <c r="LD1712">
        <v>453.18794278542998</v>
      </c>
      <c r="LE1712">
        <v>159.53827160344883</v>
      </c>
      <c r="LF1712">
        <v>597.03035783423138</v>
      </c>
      <c r="LG1712">
        <v>1162.7701364770373</v>
      </c>
      <c r="LH1712">
        <v>1519.8105536638682</v>
      </c>
      <c r="LI1712">
        <v>1335.562320085055</v>
      </c>
      <c r="LJ1712">
        <v>1332.219485293969</v>
      </c>
      <c r="LK1712">
        <v>1404.4494010710694</v>
      </c>
      <c r="LL1712">
        <v>1450.0790149839409</v>
      </c>
      <c r="LM1712">
        <v>1754.6233775144246</v>
      </c>
      <c r="LN1712">
        <v>2052.2637450243519</v>
      </c>
      <c r="LO1712">
        <v>2103.3433182154336</v>
      </c>
      <c r="LP1712">
        <v>2224.9681664216077</v>
      </c>
      <c r="LQ1712">
        <v>1917.1303726923304</v>
      </c>
      <c r="LR1712">
        <v>1956.1037147252312</v>
      </c>
      <c r="LS1712">
        <v>1923.0067861262389</v>
      </c>
      <c r="LT1712">
        <v>1882.7518468146825</v>
      </c>
      <c r="LU1712">
        <v>1937.8429504749336</v>
      </c>
      <c r="LV1712">
        <v>1545.5423455506809</v>
      </c>
      <c r="LW1712">
        <v>1223.3430891626399</v>
      </c>
      <c r="LX1712">
        <v>1074.8670065826777</v>
      </c>
      <c r="LY1712">
        <v>1442.1393684733794</v>
      </c>
      <c r="LZ1712">
        <v>1692.5655691928973</v>
      </c>
      <c r="MA1712">
        <v>2089.4989140509797</v>
      </c>
      <c r="MB1712">
        <v>1799.2870928519787</v>
      </c>
      <c r="MC1712">
        <v>1873.6665461447608</v>
      </c>
      <c r="MD1712">
        <v>1963.9203088562272</v>
      </c>
      <c r="ME1712">
        <v>1134.7461515905597</v>
      </c>
      <c r="MF1712">
        <v>1357.4502191614795</v>
      </c>
      <c r="MG1712">
        <v>1303.4939873750718</v>
      </c>
      <c r="MH1712">
        <v>1540.8085615362193</v>
      </c>
      <c r="MI1712">
        <v>1568.8282912090774</v>
      </c>
      <c r="MJ1712">
        <v>1911.150734192066</v>
      </c>
      <c r="MK1712">
        <v>2094.9619486034144</v>
      </c>
      <c r="ML1712">
        <v>2208.37491578448</v>
      </c>
      <c r="MM1712">
        <v>2511.5445709075293</v>
      </c>
      <c r="MN1712">
        <v>2370.8067149548037</v>
      </c>
      <c r="MO1712">
        <v>2394.9208048840615</v>
      </c>
      <c r="MP1712">
        <v>2228.6078742288996</v>
      </c>
      <c r="MX1712" s="16">
        <v>-36.641257486704021</v>
      </c>
      <c r="MY1712" s="16">
        <v>33.995326547290048</v>
      </c>
      <c r="MZ1712" s="16">
        <v>98.515007117858289</v>
      </c>
      <c r="NA1712" s="16">
        <v>-9.9668111591045943</v>
      </c>
      <c r="NB1712" s="16">
        <v>138.91124818139269</v>
      </c>
      <c r="NC1712" s="16">
        <v>207.43276589347394</v>
      </c>
      <c r="ND1712" s="16">
        <v>269.97231758731471</v>
      </c>
      <c r="NE1712" s="16">
        <v>458.75579088084578</v>
      </c>
      <c r="NF1712" s="16">
        <v>519.41896355607003</v>
      </c>
      <c r="NG1712" s="16">
        <v>484.8950448465302</v>
      </c>
      <c r="NH1712" s="16">
        <v>479.83897211368605</v>
      </c>
      <c r="NI1712" s="16">
        <v>535.52204763531472</v>
      </c>
      <c r="NJ1712" s="16">
        <v>435.13260230076185</v>
      </c>
      <c r="NK1712" s="16">
        <v>356.50078926130357</v>
      </c>
      <c r="NL1712" s="16">
        <v>333.97772778739295</v>
      </c>
      <c r="NM1712" s="16">
        <v>342.76743031736862</v>
      </c>
      <c r="NN1712" s="16">
        <v>388.99084587869748</v>
      </c>
      <c r="NO1712" s="16">
        <v>503.06130529412297</v>
      </c>
      <c r="NP1712" s="16">
        <v>542.77189279629397</v>
      </c>
      <c r="NQ1712" s="16">
        <v>567.88132210222398</v>
      </c>
      <c r="NR1712" s="16">
        <v>594.54531949109128</v>
      </c>
      <c r="NS1712" s="16">
        <v>536.42984054025635</v>
      </c>
      <c r="NT1712" s="16">
        <v>407.77949362011111</v>
      </c>
      <c r="NU1712" s="16">
        <v>478.60663709523737</v>
      </c>
      <c r="NV1712" s="16">
        <v>393.2067928406247</v>
      </c>
      <c r="NW1712" s="16">
        <v>378.60051798973876</v>
      </c>
      <c r="NX1712" s="16">
        <v>339.48783703557001</v>
      </c>
      <c r="NY1712" s="16">
        <v>487.89900863853245</v>
      </c>
      <c r="NZ1712" s="16">
        <v>447.52464481958862</v>
      </c>
      <c r="OA1712" s="16">
        <v>435.72880592670577</v>
      </c>
      <c r="OB1712" s="16">
        <v>511.40265476895036</v>
      </c>
      <c r="OC1712" s="16">
        <v>433.79582533194537</v>
      </c>
      <c r="OD1712" s="16">
        <v>471.13698080343323</v>
      </c>
      <c r="OE1712" s="16">
        <v>495.93497869807129</v>
      </c>
      <c r="OF1712" s="16">
        <v>445.55552049448363</v>
      </c>
      <c r="OG1712" s="16">
        <v>478.48826990680078</v>
      </c>
      <c r="OH1712" s="16">
        <v>638.59498517612394</v>
      </c>
      <c r="OI1712" s="16">
        <v>623.46784009856276</v>
      </c>
      <c r="OJ1712" s="16">
        <v>636.25955370274698</v>
      </c>
      <c r="OK1712" s="16">
        <v>553.40500268193989</v>
      </c>
      <c r="OL1712" s="16">
        <v>549.50331544367077</v>
      </c>
      <c r="OM1712" s="16">
        <v>633.59072698356715</v>
      </c>
      <c r="ON1712" s="16">
        <v>585.70161610627395</v>
      </c>
      <c r="OO1712" s="16">
        <v>485.95225081328294</v>
      </c>
      <c r="OP1712" s="16">
        <v>353.92098902094824</v>
      </c>
      <c r="OQ1712" s="16">
        <v>273.77604479188886</v>
      </c>
      <c r="OR1712" s="16">
        <v>236.18375582688213</v>
      </c>
      <c r="OS1712" s="16">
        <v>158.14709916930411</v>
      </c>
      <c r="OT1712" s="16">
        <v>117.74759656717248</v>
      </c>
      <c r="PB1712">
        <v>2863.0164801767824</v>
      </c>
      <c r="PC1712">
        <v>7363.321531675243</v>
      </c>
      <c r="PD1712">
        <v>11385.592451915712</v>
      </c>
      <c r="PE1712">
        <v>15029.769925246752</v>
      </c>
      <c r="PF1712">
        <v>20603.050064544037</v>
      </c>
      <c r="PG1712">
        <v>17951.318576899015</v>
      </c>
      <c r="PH1712">
        <v>17842.196983022885</v>
      </c>
      <c r="PI1712">
        <v>15832.532410769105</v>
      </c>
      <c r="PJ1712">
        <v>16582.517646746164</v>
      </c>
      <c r="PK1712">
        <v>14271.797748998983</v>
      </c>
      <c r="PL1712">
        <v>13503.792112273983</v>
      </c>
      <c r="PM1712">
        <v>14169.101100043255</v>
      </c>
      <c r="PN1712">
        <v>11243.612502456006</v>
      </c>
      <c r="PO1712">
        <v>11187.489960318273</v>
      </c>
      <c r="PP1712">
        <v>13338.491304854082</v>
      </c>
      <c r="PQ1712">
        <v>14970.059130990734</v>
      </c>
      <c r="PR1712">
        <v>14289.142113025207</v>
      </c>
      <c r="PS1712">
        <v>12327.964004599267</v>
      </c>
      <c r="PT1712">
        <v>14196.170480914569</v>
      </c>
      <c r="PU1712">
        <v>9756.9094913640365</v>
      </c>
      <c r="PV1712">
        <v>15047.459662335312</v>
      </c>
      <c r="PW1712">
        <v>15454.267015919779</v>
      </c>
      <c r="PX1712">
        <v>19094.971183999554</v>
      </c>
      <c r="PY1712">
        <v>22058.780556440543</v>
      </c>
      <c r="PZ1712">
        <v>22994.435822672523</v>
      </c>
      <c r="QA1712">
        <v>23606.970933539669</v>
      </c>
      <c r="QB1712">
        <v>22813.488282902123</v>
      </c>
      <c r="QC1712">
        <v>20299.987983123654</v>
      </c>
      <c r="QD1712">
        <v>19972.703470887791</v>
      </c>
      <c r="QE1712">
        <v>14723.130110965674</v>
      </c>
      <c r="QF1712">
        <v>16318.572505987204</v>
      </c>
      <c r="QG1712">
        <v>15362.203195470594</v>
      </c>
      <c r="QH1712">
        <v>15992.677323391674</v>
      </c>
      <c r="QI1712">
        <v>19965.910095600524</v>
      </c>
      <c r="QJ1712">
        <v>18774.129445065075</v>
      </c>
      <c r="QK1712">
        <v>19057.284147622369</v>
      </c>
      <c r="QL1712">
        <v>18399.063123756903</v>
      </c>
      <c r="QM1712">
        <v>16499.540928359496</v>
      </c>
      <c r="QN1712">
        <v>18814.903602266342</v>
      </c>
      <c r="QO1712">
        <v>17124.841735680788</v>
      </c>
      <c r="QP1712">
        <v>19349.982454172921</v>
      </c>
      <c r="QQ1712">
        <v>21130.946419563756</v>
      </c>
      <c r="QR1712">
        <v>19193.839570595239</v>
      </c>
      <c r="QS1712">
        <v>17568.645691973765</v>
      </c>
      <c r="QT1712">
        <v>20198.477006706893</v>
      </c>
      <c r="QU1712">
        <v>22735.626992727292</v>
      </c>
      <c r="QV1712">
        <v>16564.921326500589</v>
      </c>
      <c r="QW1712">
        <v>19690.374205500579</v>
      </c>
      <c r="RE1712">
        <v>3619.0450910443042</v>
      </c>
      <c r="RF1712">
        <v>-4739.0530317884677</v>
      </c>
      <c r="RG1712">
        <v>-6352.1570854934635</v>
      </c>
      <c r="RH1712">
        <v>2670.1697378514309</v>
      </c>
      <c r="RI1712">
        <v>5415.9641826448787</v>
      </c>
      <c r="RJ1712">
        <v>6332.7663087481797</v>
      </c>
      <c r="RK1712">
        <v>16175.452458019179</v>
      </c>
      <c r="RL1712">
        <v>6458.4438972445987</v>
      </c>
      <c r="RM1712">
        <v>10819.965536945956</v>
      </c>
      <c r="RN1712">
        <v>13848.733471050329</v>
      </c>
      <c r="RO1712">
        <v>11365.392275426875</v>
      </c>
      <c r="RP1712">
        <v>17058.00687803419</v>
      </c>
      <c r="RQ1712">
        <v>11808.79849699258</v>
      </c>
      <c r="RR1712">
        <v>14819.256773380313</v>
      </c>
      <c r="RS1712">
        <v>9416.3460775753611</v>
      </c>
      <c r="RT1712">
        <v>13113.762722635889</v>
      </c>
      <c r="RU1712">
        <v>20932.951931579086</v>
      </c>
      <c r="RV1712">
        <v>26571.463533989707</v>
      </c>
      <c r="RW1712">
        <v>36108.348052953603</v>
      </c>
      <c r="RX1712">
        <v>45982.14172894496</v>
      </c>
      <c r="RY1712">
        <v>59130.31755227418</v>
      </c>
      <c r="RZ1712">
        <v>63232.300180827144</v>
      </c>
      <c r="SA1712">
        <v>62211.17908806292</v>
      </c>
      <c r="SB1712">
        <v>61993.082870898514</v>
      </c>
      <c r="SC1712">
        <v>67256.443852516226</v>
      </c>
      <c r="SD1712">
        <v>66826.159105030019</v>
      </c>
      <c r="SE1712">
        <v>71933.406031266481</v>
      </c>
      <c r="SF1712">
        <v>68385.288646757646</v>
      </c>
      <c r="SG1712">
        <v>64195.449932442192</v>
      </c>
      <c r="SH1712">
        <v>61106.503107363911</v>
      </c>
      <c r="SI1712">
        <v>46433.285759170212</v>
      </c>
      <c r="SJ1712">
        <v>41711.94545105991</v>
      </c>
      <c r="SK1712">
        <v>46558.797880849772</v>
      </c>
      <c r="SL1712">
        <v>51860.187552419389</v>
      </c>
      <c r="SM1712">
        <v>57497.108802173272</v>
      </c>
      <c r="SN1712">
        <v>50741.760934027836</v>
      </c>
      <c r="SO1712">
        <v>44695.357695673192</v>
      </c>
      <c r="SP1712">
        <v>57109.521088193047</v>
      </c>
      <c r="SQ1712">
        <v>67382.976104876871</v>
      </c>
      <c r="SR1712">
        <v>73225.518885906771</v>
      </c>
      <c r="SS1712">
        <v>75516.285875019661</v>
      </c>
      <c r="ST1712">
        <v>73614.804914542096</v>
      </c>
      <c r="SU1712">
        <v>69488.258534028311</v>
      </c>
      <c r="SV1712">
        <v>76496.923000870738</v>
      </c>
      <c r="SW1712">
        <v>71948.292271249578</v>
      </c>
      <c r="SX1712">
        <v>65377.858689335808</v>
      </c>
      <c r="SY1712">
        <v>59652.365169322315</v>
      </c>
      <c r="SZ1712">
        <v>63720.624839372846</v>
      </c>
      <c r="TH1712">
        <v>-352.82284595519218</v>
      </c>
      <c r="TI1712">
        <v>-864.49232901432674</v>
      </c>
      <c r="TJ1712">
        <v>-429.31871033436778</v>
      </c>
      <c r="TK1712">
        <v>1554.6084168051675</v>
      </c>
      <c r="TL1712">
        <v>2052.2247735192527</v>
      </c>
      <c r="TM1712">
        <v>3170.0937401632891</v>
      </c>
      <c r="TN1712">
        <v>2687.6421249674613</v>
      </c>
      <c r="TO1712">
        <v>3323.252807243935</v>
      </c>
      <c r="TP1712">
        <v>4336.6366872211483</v>
      </c>
      <c r="TQ1712">
        <v>4208.5498930648791</v>
      </c>
      <c r="TR1712">
        <v>4732.3367771958201</v>
      </c>
      <c r="TS1712">
        <v>8484.9621791080899</v>
      </c>
      <c r="TT1712">
        <v>9281.9775811159907</v>
      </c>
      <c r="TU1712">
        <v>8715.4444808283752</v>
      </c>
      <c r="TV1712">
        <v>8392.3112801959014</v>
      </c>
      <c r="TW1712">
        <v>5862.6942548940315</v>
      </c>
      <c r="TX1712">
        <v>6766.0007099917757</v>
      </c>
      <c r="TY1712">
        <v>7125.5428111874016</v>
      </c>
      <c r="TZ1712">
        <v>6508.0083997836518</v>
      </c>
      <c r="UA1712">
        <v>6310.0952640230371</v>
      </c>
      <c r="UB1712">
        <v>6493.6025014395127</v>
      </c>
      <c r="UC1712">
        <v>5799.5975397981456</v>
      </c>
      <c r="UD1712">
        <v>5736.1823002499477</v>
      </c>
      <c r="UE1712">
        <v>6700.6521870131292</v>
      </c>
      <c r="UF1712">
        <v>6814.5387760764897</v>
      </c>
      <c r="UG1712">
        <v>6867.5949353581836</v>
      </c>
      <c r="UH1712">
        <v>5629.3795764192273</v>
      </c>
      <c r="UI1712">
        <v>6710.4932878990294</v>
      </c>
      <c r="UJ1712">
        <v>5927.4265408521369</v>
      </c>
      <c r="UK1712">
        <v>5923.8170920675302</v>
      </c>
      <c r="UL1712">
        <v>6788.7223129034037</v>
      </c>
      <c r="UM1712">
        <v>4916.4208503263671</v>
      </c>
      <c r="UN1712">
        <v>5955.2946850897051</v>
      </c>
      <c r="UO1712">
        <v>6136.6181458920582</v>
      </c>
      <c r="UP1712">
        <v>6253.3718546446134</v>
      </c>
      <c r="UQ1712">
        <v>4765.7593741164683</v>
      </c>
      <c r="UR1712">
        <v>4227.9647447589796</v>
      </c>
      <c r="US1712">
        <v>5909.3799871124147</v>
      </c>
      <c r="UT1712">
        <v>6883.6744916913276</v>
      </c>
      <c r="UU1712">
        <v>5401.8800099320124</v>
      </c>
      <c r="UV1712">
        <v>4707.1588235088084</v>
      </c>
      <c r="UW1712">
        <v>4106.6503211120589</v>
      </c>
      <c r="UX1712">
        <v>4026.0283556392296</v>
      </c>
      <c r="UY1712">
        <v>3423.7894010216933</v>
      </c>
      <c r="UZ1712">
        <v>1785.7996381743264</v>
      </c>
      <c r="VA1712">
        <v>3424.9707740536701</v>
      </c>
      <c r="VB1712">
        <v>3196.1501822816508</v>
      </c>
      <c r="VC1712">
        <v>3771.9154254167261</v>
      </c>
    </row>
    <row r="1713" spans="306:575" x14ac:dyDescent="0.45">
      <c r="KT1713">
        <v>513.60412986702704</v>
      </c>
      <c r="KU1713">
        <v>537.58569624455151</v>
      </c>
      <c r="KV1713">
        <v>552.67458890390606</v>
      </c>
      <c r="KW1713">
        <v>579.79893916710773</v>
      </c>
      <c r="KX1713">
        <v>995.07293003166774</v>
      </c>
      <c r="KY1713">
        <v>877.93651657283158</v>
      </c>
      <c r="KZ1713">
        <v>1057.2652776468974</v>
      </c>
      <c r="LA1713">
        <v>903.9252500716434</v>
      </c>
      <c r="LB1713">
        <v>835.98787660989683</v>
      </c>
      <c r="LC1713">
        <v>1188.6442640206944</v>
      </c>
      <c r="LD1713">
        <v>1208.0258206614988</v>
      </c>
      <c r="LE1713">
        <v>853.94548366185143</v>
      </c>
      <c r="LF1713">
        <v>842.02414990455361</v>
      </c>
      <c r="LG1713">
        <v>843.99851720664287</v>
      </c>
      <c r="LH1713">
        <v>1076.8091449447686</v>
      </c>
      <c r="LI1713">
        <v>1550.5106264422529</v>
      </c>
      <c r="LJ1713">
        <v>1688.8914035196547</v>
      </c>
      <c r="LK1713">
        <v>1165.3221308158672</v>
      </c>
      <c r="LL1713">
        <v>1007.6884710822692</v>
      </c>
      <c r="LM1713">
        <v>1374.3424939514684</v>
      </c>
      <c r="LN1713">
        <v>1205.6898218734225</v>
      </c>
      <c r="LO1713">
        <v>1330.690131805593</v>
      </c>
      <c r="LP1713">
        <v>1392.1141570862756</v>
      </c>
      <c r="LQ1713">
        <v>1683.0611899497133</v>
      </c>
      <c r="LR1713">
        <v>2207.8830925672378</v>
      </c>
      <c r="LS1713">
        <v>2154.9133352716731</v>
      </c>
      <c r="LT1713">
        <v>2283.7836104063131</v>
      </c>
      <c r="LU1713">
        <v>2169.2088054067758</v>
      </c>
      <c r="LV1713">
        <v>1954.9566890737249</v>
      </c>
      <c r="LW1713">
        <v>1744.4672266479201</v>
      </c>
      <c r="LX1713">
        <v>1741.3433201686717</v>
      </c>
      <c r="LY1713">
        <v>1392.2409153911415</v>
      </c>
      <c r="LZ1713">
        <v>1329.3660254370845</v>
      </c>
      <c r="MA1713">
        <v>967.0757294732399</v>
      </c>
      <c r="MB1713">
        <v>813.3293979633396</v>
      </c>
      <c r="MC1713">
        <v>356.25816352394952</v>
      </c>
      <c r="MD1713">
        <v>383.56736121109776</v>
      </c>
      <c r="ME1713">
        <v>805.9407706675504</v>
      </c>
      <c r="MF1713">
        <v>981.04308088898676</v>
      </c>
      <c r="MG1713">
        <v>866.35594190976906</v>
      </c>
      <c r="MH1713">
        <v>1090.7100957663281</v>
      </c>
      <c r="MI1713">
        <v>1081.2067958128875</v>
      </c>
      <c r="MJ1713">
        <v>1638.2444702017981</v>
      </c>
      <c r="MK1713">
        <v>1331.6274408981044</v>
      </c>
      <c r="ML1713">
        <v>1443.1975737460093</v>
      </c>
      <c r="MM1713">
        <v>1852.4344817941749</v>
      </c>
      <c r="MN1713">
        <v>1436.6174292688388</v>
      </c>
      <c r="MO1713">
        <v>1552.4723141591624</v>
      </c>
      <c r="MP1713">
        <v>1833.1326698181106</v>
      </c>
      <c r="MX1713" s="16">
        <v>50.314057833668699</v>
      </c>
      <c r="MY1713" s="16">
        <v>86.755126769487461</v>
      </c>
      <c r="MZ1713" s="16">
        <v>199.70398559307171</v>
      </c>
      <c r="NA1713" s="16">
        <v>305.89034688894026</v>
      </c>
      <c r="NB1713" s="16">
        <v>353.55021423549971</v>
      </c>
      <c r="NC1713" s="16">
        <v>434.66500246157193</v>
      </c>
      <c r="ND1713" s="16">
        <v>402.81081779697115</v>
      </c>
      <c r="NE1713" s="16">
        <v>464.47786879798184</v>
      </c>
      <c r="NF1713" s="16">
        <v>450.90382769399201</v>
      </c>
      <c r="NG1713" s="16">
        <v>471.46417547527193</v>
      </c>
      <c r="NH1713" s="16">
        <v>524.78886859957993</v>
      </c>
      <c r="NI1713" s="16">
        <v>567.13789460344935</v>
      </c>
      <c r="NJ1713" s="16">
        <v>538.36062539675868</v>
      </c>
      <c r="NK1713" s="16">
        <v>613.39388136588173</v>
      </c>
      <c r="NL1713" s="16">
        <v>606.4229412821752</v>
      </c>
      <c r="NM1713" s="16">
        <v>537.84682123959067</v>
      </c>
      <c r="NN1713" s="16">
        <v>579.60509987073533</v>
      </c>
      <c r="NO1713" s="16">
        <v>506.28910895839783</v>
      </c>
      <c r="NP1713" s="16">
        <v>467.65462501442533</v>
      </c>
      <c r="NQ1713" s="16">
        <v>410.30066904132627</v>
      </c>
      <c r="NR1713" s="16">
        <v>552.75078737109129</v>
      </c>
      <c r="NS1713" s="16">
        <v>481.63271003959397</v>
      </c>
      <c r="NT1713" s="16">
        <v>414.41599718430342</v>
      </c>
      <c r="NU1713" s="16">
        <v>400.60367456691904</v>
      </c>
      <c r="NV1713" s="16">
        <v>472.87901331796547</v>
      </c>
      <c r="NW1713" s="16">
        <v>421.84955893943248</v>
      </c>
      <c r="NX1713" s="16">
        <v>391.18959890470074</v>
      </c>
      <c r="NY1713" s="16">
        <v>331.94022502594572</v>
      </c>
      <c r="NZ1713" s="16">
        <v>383.10182138793994</v>
      </c>
      <c r="OA1713" s="16">
        <v>392.55147087088301</v>
      </c>
      <c r="OB1713" s="16">
        <v>369.99640764950863</v>
      </c>
      <c r="OC1713" s="16">
        <v>375.12531154282379</v>
      </c>
      <c r="OD1713" s="16">
        <v>232.71865094014098</v>
      </c>
      <c r="OE1713" s="16">
        <v>273.52215965978223</v>
      </c>
      <c r="OF1713" s="16">
        <v>295.92255006899086</v>
      </c>
      <c r="OG1713" s="16">
        <v>333.15588204468605</v>
      </c>
      <c r="OH1713" s="16">
        <v>382.40943291271435</v>
      </c>
      <c r="OI1713" s="16">
        <v>288.66032142192171</v>
      </c>
      <c r="OJ1713" s="16">
        <v>412.25404680444348</v>
      </c>
      <c r="OK1713" s="16">
        <v>381.5553771568101</v>
      </c>
      <c r="OL1713" s="16">
        <v>359.60905660093584</v>
      </c>
      <c r="OM1713" s="16">
        <v>362.02506285473356</v>
      </c>
      <c r="ON1713" s="16">
        <v>338.9014326370646</v>
      </c>
      <c r="OO1713" s="16">
        <v>284.35909437050481</v>
      </c>
      <c r="OP1713" s="16">
        <v>257.68748517265919</v>
      </c>
      <c r="OQ1713" s="16">
        <v>213.36472432934158</v>
      </c>
      <c r="OR1713" s="16">
        <v>271.89882028666403</v>
      </c>
      <c r="OS1713" s="16">
        <v>266.81957883258366</v>
      </c>
      <c r="OT1713" s="16">
        <v>313.85298510972717</v>
      </c>
      <c r="PB1713">
        <v>2769.4538668933292</v>
      </c>
      <c r="PC1713">
        <v>2269.5073670810571</v>
      </c>
      <c r="PD1713">
        <v>872.14876252699241</v>
      </c>
      <c r="PE1713">
        <v>1532.3950684021088</v>
      </c>
      <c r="PF1713">
        <v>1322.5029489208018</v>
      </c>
      <c r="PG1713">
        <v>2510.7588571771648</v>
      </c>
      <c r="PH1713">
        <v>7672.5039965050582</v>
      </c>
      <c r="PI1713">
        <v>7571.5552604421</v>
      </c>
      <c r="PJ1713">
        <v>8443.6503523008705</v>
      </c>
      <c r="PK1713">
        <v>8364.9651965904286</v>
      </c>
      <c r="PL1713">
        <v>12022.587511606744</v>
      </c>
      <c r="PM1713">
        <v>12570.315009816961</v>
      </c>
      <c r="PN1713">
        <v>9541.5345995497537</v>
      </c>
      <c r="PO1713">
        <v>7668.1642966333493</v>
      </c>
      <c r="PP1713">
        <v>2573.0533005106117</v>
      </c>
      <c r="PQ1713">
        <v>9604.2198666558579</v>
      </c>
      <c r="PR1713">
        <v>8452.4119670151194</v>
      </c>
      <c r="PS1713">
        <v>15424.217588066545</v>
      </c>
      <c r="PT1713">
        <v>12343.965781709894</v>
      </c>
      <c r="PU1713">
        <v>13883.449430678314</v>
      </c>
      <c r="PV1713">
        <v>15762.625569175165</v>
      </c>
      <c r="PW1713">
        <v>14001.806051854086</v>
      </c>
      <c r="PX1713">
        <v>14694.191421504056</v>
      </c>
      <c r="PY1713">
        <v>17086.13517405012</v>
      </c>
      <c r="PZ1713">
        <v>15213.51844998556</v>
      </c>
      <c r="QA1713">
        <v>16752.535104121704</v>
      </c>
      <c r="QB1713">
        <v>17003.27275236182</v>
      </c>
      <c r="QC1713">
        <v>21065.033943194547</v>
      </c>
      <c r="QD1713">
        <v>17366.007983026582</v>
      </c>
      <c r="QE1713">
        <v>19497.384544922417</v>
      </c>
      <c r="QF1713">
        <v>20652.569375442064</v>
      </c>
      <c r="QG1713">
        <v>19133.285918307763</v>
      </c>
      <c r="QH1713">
        <v>17421.512873900749</v>
      </c>
      <c r="QI1713">
        <v>15214.707942820636</v>
      </c>
      <c r="QJ1713">
        <v>15454.102661182609</v>
      </c>
      <c r="QK1713">
        <v>14286.420085968393</v>
      </c>
      <c r="QL1713">
        <v>18435.135625879346</v>
      </c>
      <c r="QM1713">
        <v>16160.605885055611</v>
      </c>
      <c r="QN1713">
        <v>18570.276040658831</v>
      </c>
      <c r="QO1713">
        <v>16372.685102646286</v>
      </c>
      <c r="QP1713">
        <v>17712.993182793074</v>
      </c>
      <c r="QQ1713">
        <v>18145.483702041471</v>
      </c>
      <c r="QR1713">
        <v>17210.477195659609</v>
      </c>
      <c r="QS1713">
        <v>17954.245708216222</v>
      </c>
      <c r="QT1713">
        <v>17519.665793560431</v>
      </c>
      <c r="QU1713">
        <v>11140.113321466404</v>
      </c>
      <c r="QV1713">
        <v>11514.036947135726</v>
      </c>
      <c r="QW1713">
        <v>12625.741967872018</v>
      </c>
      <c r="RE1713">
        <v>2885.9555472070415</v>
      </c>
      <c r="RF1713">
        <v>1066.8434043856469</v>
      </c>
      <c r="RG1713">
        <v>288.86862150438992</v>
      </c>
      <c r="RH1713">
        <v>3164.4388861880579</v>
      </c>
      <c r="RI1713">
        <v>2985.5961066053687</v>
      </c>
      <c r="RJ1713">
        <v>17266.531716506433</v>
      </c>
      <c r="RK1713">
        <v>23148.296616354142</v>
      </c>
      <c r="RL1713">
        <v>17018.147316996241</v>
      </c>
      <c r="RM1713">
        <v>23037.466167389834</v>
      </c>
      <c r="RN1713">
        <v>36407.094851422524</v>
      </c>
      <c r="RO1713">
        <v>25242.720668388727</v>
      </c>
      <c r="RP1713">
        <v>26810.67187123789</v>
      </c>
      <c r="RQ1713">
        <v>20879.217210735689</v>
      </c>
      <c r="RR1713">
        <v>33795.586160004794</v>
      </c>
      <c r="RS1713">
        <v>38631.74181272812</v>
      </c>
      <c r="RT1713">
        <v>43997.956029468245</v>
      </c>
      <c r="RU1713">
        <v>49607.908222672122</v>
      </c>
      <c r="RV1713">
        <v>55768.100730864549</v>
      </c>
      <c r="RW1713">
        <v>51710.637315316701</v>
      </c>
      <c r="RX1713">
        <v>55607.173755533062</v>
      </c>
      <c r="RY1713">
        <v>54145.132198945459</v>
      </c>
      <c r="RZ1713">
        <v>55170.089028711678</v>
      </c>
      <c r="SA1713">
        <v>52692.156856633148</v>
      </c>
      <c r="SB1713">
        <v>40296.39962330016</v>
      </c>
      <c r="SC1713">
        <v>36453.851132818105</v>
      </c>
      <c r="SD1713">
        <v>47344.184697811404</v>
      </c>
      <c r="SE1713">
        <v>44411.894745476493</v>
      </c>
      <c r="SF1713">
        <v>41355.708378650495</v>
      </c>
      <c r="SG1713">
        <v>44012.317407350478</v>
      </c>
      <c r="SH1713">
        <v>46152.34377538877</v>
      </c>
      <c r="SI1713">
        <v>35382.788388608897</v>
      </c>
      <c r="SJ1713">
        <v>38772.31604876012</v>
      </c>
      <c r="SK1713">
        <v>47859.368869660218</v>
      </c>
      <c r="SL1713">
        <v>56899.19740526651</v>
      </c>
      <c r="SM1713">
        <v>58197.685589964844</v>
      </c>
      <c r="SN1713">
        <v>64379.217337520749</v>
      </c>
      <c r="SO1713">
        <v>55310.213697039886</v>
      </c>
      <c r="SP1713">
        <v>53101.682813879452</v>
      </c>
      <c r="SQ1713">
        <v>59331.287257136748</v>
      </c>
      <c r="SR1713">
        <v>54454.306298992102</v>
      </c>
      <c r="SS1713">
        <v>53510.083654971335</v>
      </c>
      <c r="ST1713">
        <v>48296.592051581552</v>
      </c>
      <c r="SU1713">
        <v>52097.946088352284</v>
      </c>
      <c r="SV1713">
        <v>57298.519926251232</v>
      </c>
      <c r="SW1713">
        <v>48765.025090636875</v>
      </c>
      <c r="SX1713">
        <v>55842.598996847417</v>
      </c>
      <c r="SY1713">
        <v>46586.502060043655</v>
      </c>
      <c r="SZ1713">
        <v>40787.990772938356</v>
      </c>
      <c r="TH1713">
        <v>-210.41353072596553</v>
      </c>
      <c r="TI1713">
        <v>711.83408875779537</v>
      </c>
      <c r="TJ1713">
        <v>-409.36042806357068</v>
      </c>
      <c r="TK1713">
        <v>-519.80870191803683</v>
      </c>
      <c r="TL1713">
        <v>-169.88622941303845</v>
      </c>
      <c r="TM1713">
        <v>229.61033859810925</v>
      </c>
      <c r="TN1713">
        <v>357.45091571455998</v>
      </c>
      <c r="TO1713">
        <v>2028.1414256398825</v>
      </c>
      <c r="TP1713">
        <v>3697.2937524587314</v>
      </c>
      <c r="TQ1713">
        <v>5342.6680087351306</v>
      </c>
      <c r="TR1713">
        <v>7210.0856920044862</v>
      </c>
      <c r="TS1713">
        <v>6564.5595313841532</v>
      </c>
      <c r="TT1713">
        <v>7605.9863897576215</v>
      </c>
      <c r="TU1713">
        <v>7224.5073177000559</v>
      </c>
      <c r="TV1713">
        <v>6951.3205955613294</v>
      </c>
      <c r="TW1713">
        <v>7542.6475318346829</v>
      </c>
      <c r="TX1713">
        <v>7134.8693039432756</v>
      </c>
      <c r="TY1713">
        <v>6830.7994030455593</v>
      </c>
      <c r="TZ1713">
        <v>5392.2742433056319</v>
      </c>
      <c r="UA1713">
        <v>6162.9468314228179</v>
      </c>
      <c r="UB1713">
        <v>5755.0821635862194</v>
      </c>
      <c r="UC1713">
        <v>5167.1152268762798</v>
      </c>
      <c r="UD1713">
        <v>7048.6481177351743</v>
      </c>
      <c r="UE1713">
        <v>8550.2996241815435</v>
      </c>
      <c r="UF1713">
        <v>7771.4499051676412</v>
      </c>
      <c r="UG1713">
        <v>7268.6981437066561</v>
      </c>
      <c r="UH1713">
        <v>7481.4275282554863</v>
      </c>
      <c r="UI1713">
        <v>7361.9585335133179</v>
      </c>
      <c r="UJ1713">
        <v>4869.746945574826</v>
      </c>
      <c r="UK1713">
        <v>6277.0771642810741</v>
      </c>
      <c r="UL1713">
        <v>6258.3206149800026</v>
      </c>
      <c r="UM1713">
        <v>6282.0146734831969</v>
      </c>
      <c r="UN1713">
        <v>5079.0343087267338</v>
      </c>
      <c r="UO1713">
        <v>6072.9999041256251</v>
      </c>
      <c r="UP1713">
        <v>7334.5955998163636</v>
      </c>
      <c r="UQ1713">
        <v>8610.9354799051252</v>
      </c>
      <c r="UR1713">
        <v>9203.7487389236976</v>
      </c>
      <c r="US1713">
        <v>9611.5414133847626</v>
      </c>
      <c r="UT1713">
        <v>10060.229876498775</v>
      </c>
      <c r="UU1713">
        <v>10840.093873237722</v>
      </c>
      <c r="UV1713">
        <v>10647.762199640763</v>
      </c>
      <c r="UW1713">
        <v>9932.3742439416492</v>
      </c>
      <c r="UX1713">
        <v>8385.6106197328718</v>
      </c>
      <c r="UY1713">
        <v>9154.4213060870152</v>
      </c>
      <c r="UZ1713">
        <v>8579.7370571575811</v>
      </c>
      <c r="VA1713">
        <v>8468.5677890244388</v>
      </c>
      <c r="VB1713">
        <v>8140.6423631082116</v>
      </c>
      <c r="VC1713">
        <v>8530.8773316816078</v>
      </c>
    </row>
    <row r="1714" spans="306:575" x14ac:dyDescent="0.45">
      <c r="KT1714">
        <v>493.35805535807708</v>
      </c>
      <c r="KU1714">
        <v>721.90272265671354</v>
      </c>
      <c r="KV1714">
        <v>895.62857759747862</v>
      </c>
      <c r="KW1714">
        <v>1489.3416669442172</v>
      </c>
      <c r="KX1714">
        <v>1848.5196635851348</v>
      </c>
      <c r="KY1714">
        <v>1963.6713056810449</v>
      </c>
      <c r="KZ1714">
        <v>2264.4793562457044</v>
      </c>
      <c r="LA1714">
        <v>2029.0168336951087</v>
      </c>
      <c r="LB1714">
        <v>2287.111804842255</v>
      </c>
      <c r="LC1714">
        <v>2387.4395257988904</v>
      </c>
      <c r="LD1714">
        <v>2271.5538699481267</v>
      </c>
      <c r="LE1714">
        <v>1795.6003933535419</v>
      </c>
      <c r="LF1714">
        <v>1732.0885545289507</v>
      </c>
      <c r="LG1714">
        <v>1714.8820744212005</v>
      </c>
      <c r="LH1714">
        <v>1527.5889588141006</v>
      </c>
      <c r="LI1714">
        <v>1370.103082024227</v>
      </c>
      <c r="LJ1714">
        <v>1023.0860455181773</v>
      </c>
      <c r="LK1714">
        <v>1154.3024078390783</v>
      </c>
      <c r="LL1714">
        <v>957.49699142825386</v>
      </c>
      <c r="LM1714">
        <v>985.2502933212578</v>
      </c>
      <c r="LN1714">
        <v>877.30234707434454</v>
      </c>
      <c r="LO1714">
        <v>1044.7247441912316</v>
      </c>
      <c r="LP1714">
        <v>952.50379086413932</v>
      </c>
      <c r="LQ1714">
        <v>1214.1880230470979</v>
      </c>
      <c r="LR1714">
        <v>1553.3335258885509</v>
      </c>
      <c r="LS1714">
        <v>1188.9469008140752</v>
      </c>
      <c r="LT1714">
        <v>1298.0773164264904</v>
      </c>
      <c r="LU1714">
        <v>1419.4354394481329</v>
      </c>
      <c r="LV1714">
        <v>1315.6089062275339</v>
      </c>
      <c r="LW1714">
        <v>1619.9640832960581</v>
      </c>
      <c r="LX1714">
        <v>1871.7299205451027</v>
      </c>
      <c r="LY1714">
        <v>1983.709742719569</v>
      </c>
      <c r="LZ1714">
        <v>1935.4034083896695</v>
      </c>
      <c r="MA1714">
        <v>1935.1439707001175</v>
      </c>
      <c r="MB1714">
        <v>1899.4700822627501</v>
      </c>
      <c r="MC1714">
        <v>1640.5427986808249</v>
      </c>
      <c r="MD1714">
        <v>1075.5497936185589</v>
      </c>
      <c r="ME1714">
        <v>1218.7714292766937</v>
      </c>
      <c r="MF1714">
        <v>1439.2277521010267</v>
      </c>
      <c r="MG1714">
        <v>1352.7117350159976</v>
      </c>
      <c r="MH1714">
        <v>1549.3445072656439</v>
      </c>
      <c r="MI1714">
        <v>1578.585017164386</v>
      </c>
      <c r="MJ1714">
        <v>1508.9188041535049</v>
      </c>
      <c r="MK1714">
        <v>1752.1100474890491</v>
      </c>
      <c r="ML1714">
        <v>1514.4052148649366</v>
      </c>
      <c r="MM1714">
        <v>1575.8332296596811</v>
      </c>
      <c r="MN1714">
        <v>1633.4757787288281</v>
      </c>
      <c r="MO1714">
        <v>1655.1378847721128</v>
      </c>
      <c r="MP1714">
        <v>2010.6702187706912</v>
      </c>
      <c r="MX1714" s="16">
        <v>57.456644808371209</v>
      </c>
      <c r="MY1714" s="16">
        <v>168.7399244622728</v>
      </c>
      <c r="MZ1714" s="16">
        <v>180.69273505996489</v>
      </c>
      <c r="NA1714" s="16">
        <v>175.87828666302556</v>
      </c>
      <c r="NB1714" s="16">
        <v>244.1024543288587</v>
      </c>
      <c r="NC1714" s="16">
        <v>308.14272551048606</v>
      </c>
      <c r="ND1714" s="16">
        <v>223.40955630458598</v>
      </c>
      <c r="NE1714" s="16">
        <v>270.6358365100823</v>
      </c>
      <c r="NF1714" s="16">
        <v>387.27543462160929</v>
      </c>
      <c r="NG1714" s="16">
        <v>408.97552765057355</v>
      </c>
      <c r="NH1714" s="16">
        <v>425.81877747538528</v>
      </c>
      <c r="NI1714" s="16">
        <v>461.22161559992702</v>
      </c>
      <c r="NJ1714" s="16">
        <v>464.31876212359805</v>
      </c>
      <c r="NK1714" s="16">
        <v>401.87204873511223</v>
      </c>
      <c r="NL1714" s="16">
        <v>449.71940902902668</v>
      </c>
      <c r="NM1714" s="16">
        <v>422.3414815629622</v>
      </c>
      <c r="NN1714" s="16">
        <v>415.08647844901537</v>
      </c>
      <c r="NO1714" s="16">
        <v>307.9415107768894</v>
      </c>
      <c r="NP1714" s="16">
        <v>343.15931453468778</v>
      </c>
      <c r="NQ1714" s="16">
        <v>272.08534921473745</v>
      </c>
      <c r="NR1714" s="16">
        <v>268.82239499639212</v>
      </c>
      <c r="NS1714" s="16">
        <v>264.22862757229893</v>
      </c>
      <c r="NT1714" s="16">
        <v>256.2298687280919</v>
      </c>
      <c r="NU1714" s="16">
        <v>281.56990464423342</v>
      </c>
      <c r="NV1714" s="16">
        <v>371.72256400116572</v>
      </c>
      <c r="NW1714" s="16">
        <v>300.91990015894822</v>
      </c>
      <c r="NX1714" s="16">
        <v>414.83287547200831</v>
      </c>
      <c r="NY1714" s="16">
        <v>413.79273392512215</v>
      </c>
      <c r="NZ1714" s="16">
        <v>364.39141411698336</v>
      </c>
      <c r="OA1714" s="16">
        <v>406.93756453410413</v>
      </c>
      <c r="OB1714" s="16">
        <v>458.1720825092317</v>
      </c>
      <c r="OC1714" s="16">
        <v>490.45632953678523</v>
      </c>
      <c r="OD1714" s="16">
        <v>502.06419606313648</v>
      </c>
      <c r="OE1714" s="16">
        <v>463.00023588879475</v>
      </c>
      <c r="OF1714" s="16">
        <v>401.83677219481007</v>
      </c>
      <c r="OG1714" s="16">
        <v>482.43292030626446</v>
      </c>
      <c r="OH1714" s="16">
        <v>526.54103709698552</v>
      </c>
      <c r="OI1714" s="16">
        <v>558.50043394092211</v>
      </c>
      <c r="OJ1714" s="16">
        <v>544.53119085395815</v>
      </c>
      <c r="OK1714" s="16">
        <v>488.74166318355464</v>
      </c>
      <c r="OL1714" s="16">
        <v>519.53685358784594</v>
      </c>
      <c r="OM1714" s="16">
        <v>483.88971060547374</v>
      </c>
      <c r="ON1714" s="16">
        <v>589.3606763838244</v>
      </c>
      <c r="OO1714" s="16">
        <v>640.1017455543614</v>
      </c>
      <c r="OP1714" s="16">
        <v>573.62758873373571</v>
      </c>
      <c r="OQ1714" s="16">
        <v>486.67118274321166</v>
      </c>
      <c r="OR1714" s="16">
        <v>431.20499512073252</v>
      </c>
      <c r="OS1714" s="16">
        <v>472.6673540337946</v>
      </c>
      <c r="OT1714" s="16">
        <v>459.21412027252239</v>
      </c>
      <c r="PB1714">
        <v>5131.3543181077612</v>
      </c>
      <c r="PC1714">
        <v>5753.3544874477375</v>
      </c>
      <c r="PD1714">
        <v>12237.541052111941</v>
      </c>
      <c r="PE1714">
        <v>14012.733782810034</v>
      </c>
      <c r="PF1714">
        <v>13940.181502053681</v>
      </c>
      <c r="PG1714">
        <v>14177.3363426469</v>
      </c>
      <c r="PH1714">
        <v>11743.351384536605</v>
      </c>
      <c r="PI1714">
        <v>10850.063010440208</v>
      </c>
      <c r="PJ1714">
        <v>12683.37024231113</v>
      </c>
      <c r="PK1714">
        <v>11602.338325029108</v>
      </c>
      <c r="PL1714">
        <v>6797.4644668128112</v>
      </c>
      <c r="PM1714">
        <v>11986.572971049556</v>
      </c>
      <c r="PN1714">
        <v>12753.167825941056</v>
      </c>
      <c r="PO1714">
        <v>13924.086708670051</v>
      </c>
      <c r="PP1714">
        <v>13672.816569185965</v>
      </c>
      <c r="PQ1714">
        <v>15878.909988451374</v>
      </c>
      <c r="PR1714">
        <v>13677.001250130135</v>
      </c>
      <c r="PS1714">
        <v>15227.925360065892</v>
      </c>
      <c r="PT1714">
        <v>14936.182649340746</v>
      </c>
      <c r="PU1714">
        <v>12716.332637848642</v>
      </c>
      <c r="PV1714">
        <v>16006.086555730999</v>
      </c>
      <c r="PW1714">
        <v>17745.399199923671</v>
      </c>
      <c r="PX1714">
        <v>17643.923721677955</v>
      </c>
      <c r="PY1714">
        <v>21030.408594778823</v>
      </c>
      <c r="PZ1714">
        <v>20758.767721093809</v>
      </c>
      <c r="QA1714">
        <v>20697.353117502615</v>
      </c>
      <c r="QB1714">
        <v>18434.465719396438</v>
      </c>
      <c r="QC1714">
        <v>18988.506659470077</v>
      </c>
      <c r="QD1714">
        <v>21783.517207126155</v>
      </c>
      <c r="QE1714">
        <v>23370.104905552842</v>
      </c>
      <c r="QF1714">
        <v>26208.773234193384</v>
      </c>
      <c r="QG1714">
        <v>26607.703360127733</v>
      </c>
      <c r="QH1714">
        <v>27077.133781013134</v>
      </c>
      <c r="QI1714">
        <v>24638.909786798496</v>
      </c>
      <c r="QJ1714">
        <v>27618.796275244124</v>
      </c>
      <c r="QK1714">
        <v>25273.560921589495</v>
      </c>
      <c r="QL1714">
        <v>25778.333701431515</v>
      </c>
      <c r="QM1714">
        <v>25712.871002757282</v>
      </c>
      <c r="QN1714">
        <v>25828.318098370743</v>
      </c>
      <c r="QO1714">
        <v>27427.291837295441</v>
      </c>
      <c r="QP1714">
        <v>27181.051797354492</v>
      </c>
      <c r="QQ1714">
        <v>28508.109347362675</v>
      </c>
      <c r="QR1714">
        <v>27549.222746332049</v>
      </c>
      <c r="QS1714">
        <v>26394.812934771042</v>
      </c>
      <c r="QT1714">
        <v>23224.927544693004</v>
      </c>
      <c r="QU1714">
        <v>19527.380807719459</v>
      </c>
      <c r="QV1714">
        <v>21627.937385070261</v>
      </c>
      <c r="QW1714">
        <v>19295.588648695571</v>
      </c>
      <c r="RE1714">
        <v>-4972.210919744688</v>
      </c>
      <c r="RF1714">
        <v>365.61086980984999</v>
      </c>
      <c r="RG1714">
        <v>14413.296272828653</v>
      </c>
      <c r="RH1714">
        <v>15068.025430619782</v>
      </c>
      <c r="RI1714">
        <v>20972.323825193285</v>
      </c>
      <c r="RJ1714">
        <v>15558.837351689179</v>
      </c>
      <c r="RK1714">
        <v>13063.636807881532</v>
      </c>
      <c r="RL1714">
        <v>17557.588414081609</v>
      </c>
      <c r="RM1714">
        <v>27051.748817167983</v>
      </c>
      <c r="RN1714">
        <v>34549.829835105156</v>
      </c>
      <c r="RO1714">
        <v>32153.965025339447</v>
      </c>
      <c r="RP1714">
        <v>25108.633776739523</v>
      </c>
      <c r="RQ1714">
        <v>16352.030832495027</v>
      </c>
      <c r="RR1714">
        <v>22496.953059159019</v>
      </c>
      <c r="RS1714">
        <v>23915.373157378912</v>
      </c>
      <c r="RT1714">
        <v>21561.945484923308</v>
      </c>
      <c r="RU1714">
        <v>26775.108626004763</v>
      </c>
      <c r="RV1714">
        <v>31062.241573449115</v>
      </c>
      <c r="RW1714">
        <v>31609.834621208371</v>
      </c>
      <c r="RX1714">
        <v>46236.47107992461</v>
      </c>
      <c r="RY1714">
        <v>41339.083067580083</v>
      </c>
      <c r="RZ1714">
        <v>38200.409881141299</v>
      </c>
      <c r="SA1714">
        <v>41368.765873411634</v>
      </c>
      <c r="SB1714">
        <v>45499.389846621336</v>
      </c>
      <c r="SC1714">
        <v>46534.147800536419</v>
      </c>
      <c r="SD1714">
        <v>59922.430997345233</v>
      </c>
      <c r="SE1714">
        <v>56581.125886345435</v>
      </c>
      <c r="SF1714">
        <v>60492.136753576408</v>
      </c>
      <c r="SG1714">
        <v>60811.021956718956</v>
      </c>
      <c r="SH1714">
        <v>64600.36487732052</v>
      </c>
      <c r="SI1714">
        <v>71187.588333874432</v>
      </c>
      <c r="SJ1714">
        <v>74753.189827445342</v>
      </c>
      <c r="SK1714">
        <v>71184.596624515048</v>
      </c>
      <c r="SL1714">
        <v>77374.535718365776</v>
      </c>
      <c r="SM1714">
        <v>81480.386698221366</v>
      </c>
      <c r="SN1714">
        <v>79119.713642314833</v>
      </c>
      <c r="SO1714">
        <v>83678.03498736574</v>
      </c>
      <c r="SP1714">
        <v>82888.974612986742</v>
      </c>
      <c r="SQ1714">
        <v>80950.830753562099</v>
      </c>
      <c r="SR1714">
        <v>86857.898664623688</v>
      </c>
      <c r="SS1714">
        <v>76666.433237170262</v>
      </c>
      <c r="ST1714">
        <v>73972.675810300731</v>
      </c>
      <c r="SU1714">
        <v>71250.79252662856</v>
      </c>
      <c r="SV1714">
        <v>69350.908735224919</v>
      </c>
      <c r="SW1714">
        <v>69258.601665567534</v>
      </c>
      <c r="SX1714">
        <v>78102.168971833889</v>
      </c>
      <c r="SY1714">
        <v>76929.461916770888</v>
      </c>
      <c r="SZ1714">
        <v>66359.313615299252</v>
      </c>
      <c r="TH1714">
        <v>2494.5462560184055</v>
      </c>
      <c r="TI1714">
        <v>2392.79729058974</v>
      </c>
      <c r="TJ1714">
        <v>3231.5242590738917</v>
      </c>
      <c r="TK1714">
        <v>3289.528929169855</v>
      </c>
      <c r="TL1714">
        <v>4426.8590172750919</v>
      </c>
      <c r="TM1714">
        <v>4621.5534173310298</v>
      </c>
      <c r="TN1714">
        <v>6514.0637530242957</v>
      </c>
      <c r="TO1714">
        <v>7319.3437399563536</v>
      </c>
      <c r="TP1714">
        <v>7436.4959103888596</v>
      </c>
      <c r="TQ1714">
        <v>6900.1219386162866</v>
      </c>
      <c r="TR1714">
        <v>6581.5194261523029</v>
      </c>
      <c r="TS1714">
        <v>5829.4834343497823</v>
      </c>
      <c r="TT1714">
        <v>6542.665326006816</v>
      </c>
      <c r="TU1714">
        <v>4942.9797298476087</v>
      </c>
      <c r="TV1714">
        <v>3581.7678696976245</v>
      </c>
      <c r="TW1714">
        <v>3596.128572723499</v>
      </c>
      <c r="TX1714">
        <v>6163.0639518651624</v>
      </c>
      <c r="TY1714">
        <v>5293.3470445092153</v>
      </c>
      <c r="TZ1714">
        <v>6606.2024501472606</v>
      </c>
      <c r="UA1714">
        <v>6420.968994929467</v>
      </c>
      <c r="UB1714">
        <v>8362.2166727116164</v>
      </c>
      <c r="UC1714">
        <v>8438.7119652874062</v>
      </c>
      <c r="UD1714">
        <v>8644.4921980197105</v>
      </c>
      <c r="UE1714">
        <v>9976.0794253734857</v>
      </c>
      <c r="UF1714">
        <v>10811.026667787361</v>
      </c>
      <c r="UG1714">
        <v>10301.63733066657</v>
      </c>
      <c r="UH1714">
        <v>11788.556373591458</v>
      </c>
      <c r="UI1714">
        <v>11397.609579168773</v>
      </c>
      <c r="UJ1714">
        <v>9273.3036721382214</v>
      </c>
      <c r="UK1714">
        <v>9211.9820837798252</v>
      </c>
      <c r="UL1714">
        <v>8363.3499587499537</v>
      </c>
      <c r="UM1714">
        <v>8126.0684406406754</v>
      </c>
      <c r="UN1714">
        <v>7519.4662655044685</v>
      </c>
      <c r="UO1714">
        <v>8286.653098055076</v>
      </c>
      <c r="UP1714">
        <v>6544.0086017980248</v>
      </c>
      <c r="UQ1714">
        <v>6583.324401311108</v>
      </c>
      <c r="UR1714">
        <v>7531.0741091626251</v>
      </c>
      <c r="US1714">
        <v>6149.7904201995316</v>
      </c>
      <c r="UT1714">
        <v>5028.743623791499</v>
      </c>
      <c r="UU1714">
        <v>6957.9331124553701</v>
      </c>
      <c r="UV1714">
        <v>6102.0409013491235</v>
      </c>
      <c r="UW1714">
        <v>6516.4095536625337</v>
      </c>
      <c r="UX1714">
        <v>6420.6416473880663</v>
      </c>
      <c r="UY1714">
        <v>5862.0304241606045</v>
      </c>
      <c r="UZ1714">
        <v>5954.427723758291</v>
      </c>
      <c r="VA1714">
        <v>6126.8280129266441</v>
      </c>
      <c r="VB1714">
        <v>5658.0890236655323</v>
      </c>
      <c r="VC1714">
        <v>4854.8446525721802</v>
      </c>
    </row>
    <row r="1715" spans="306:575" x14ac:dyDescent="0.45">
      <c r="KT1715">
        <v>33.496709242685199</v>
      </c>
      <c r="KU1715">
        <v>781.30572619206464</v>
      </c>
      <c r="KV1715">
        <v>976.54216273354518</v>
      </c>
      <c r="KW1715">
        <v>1336.1024116364301</v>
      </c>
      <c r="KX1715">
        <v>1079.8716562705949</v>
      </c>
      <c r="KY1715">
        <v>1103.7405462519791</v>
      </c>
      <c r="KZ1715">
        <v>975.66735231669441</v>
      </c>
      <c r="LA1715">
        <v>898.02353572893549</v>
      </c>
      <c r="LB1715">
        <v>1076.0868942234893</v>
      </c>
      <c r="LC1715">
        <v>1067.9438450520524</v>
      </c>
      <c r="LD1715">
        <v>1366.0411600747686</v>
      </c>
      <c r="LE1715">
        <v>1183.2740512382782</v>
      </c>
      <c r="LF1715">
        <v>1503.6460195607369</v>
      </c>
      <c r="LG1715">
        <v>1501.1399270097154</v>
      </c>
      <c r="LH1715">
        <v>1616.5781464306663</v>
      </c>
      <c r="LI1715">
        <v>1578.4202042937634</v>
      </c>
      <c r="LJ1715">
        <v>1750.0047182237388</v>
      </c>
      <c r="LK1715">
        <v>1685.0046558102565</v>
      </c>
      <c r="LL1715">
        <v>1299.9842590318608</v>
      </c>
      <c r="LM1715">
        <v>1455.894228934895</v>
      </c>
      <c r="LN1715">
        <v>1525.6787232379827</v>
      </c>
      <c r="LO1715">
        <v>1391.7336958092017</v>
      </c>
      <c r="LP1715">
        <v>1255.5039658897483</v>
      </c>
      <c r="LQ1715">
        <v>1268.8443875092471</v>
      </c>
      <c r="LR1715">
        <v>1713.829403067027</v>
      </c>
      <c r="LS1715">
        <v>1933.2284456304324</v>
      </c>
      <c r="LT1715">
        <v>1677.3595759506366</v>
      </c>
      <c r="LU1715">
        <v>2062.0653933446497</v>
      </c>
      <c r="LV1715">
        <v>1695.6195887661511</v>
      </c>
      <c r="LW1715">
        <v>1289.915406729885</v>
      </c>
      <c r="LX1715">
        <v>1590.5910139762616</v>
      </c>
      <c r="LY1715">
        <v>1761.8905474387993</v>
      </c>
      <c r="LZ1715">
        <v>1514.9890594301096</v>
      </c>
      <c r="MA1715">
        <v>1902.7888749610838</v>
      </c>
      <c r="MB1715">
        <v>1808.8650085092584</v>
      </c>
      <c r="MC1715">
        <v>2022.169157279</v>
      </c>
      <c r="MD1715">
        <v>1978.4631884978658</v>
      </c>
      <c r="ME1715">
        <v>1670.6807726312061</v>
      </c>
      <c r="MF1715">
        <v>1716.5128847284334</v>
      </c>
      <c r="MG1715">
        <v>1684.6550619001418</v>
      </c>
      <c r="MH1715">
        <v>2043.353607247303</v>
      </c>
      <c r="MI1715">
        <v>1642.7119474425515</v>
      </c>
      <c r="MJ1715">
        <v>1861.5441430077833</v>
      </c>
      <c r="MK1715">
        <v>1780.2684997287056</v>
      </c>
      <c r="ML1715">
        <v>1566.3428912011552</v>
      </c>
      <c r="MM1715">
        <v>1981.4814267309712</v>
      </c>
      <c r="MN1715">
        <v>2167.4358840542936</v>
      </c>
      <c r="MO1715">
        <v>1808.2806689512804</v>
      </c>
      <c r="MP1715">
        <v>1639.4579108029463</v>
      </c>
      <c r="MX1715" s="16">
        <v>52.111617982157554</v>
      </c>
      <c r="MY1715" s="16">
        <v>73.583217468147794</v>
      </c>
      <c r="MZ1715" s="16">
        <v>145.44494195671086</v>
      </c>
      <c r="NA1715" s="16">
        <v>248.59217128410558</v>
      </c>
      <c r="NB1715" s="16">
        <v>235.17478825823889</v>
      </c>
      <c r="NC1715" s="16">
        <v>215.28563638524128</v>
      </c>
      <c r="ND1715" s="16">
        <v>305.39880574488592</v>
      </c>
      <c r="NE1715" s="16">
        <v>344.23833048316624</v>
      </c>
      <c r="NF1715" s="16">
        <v>409.23070314014302</v>
      </c>
      <c r="NG1715" s="16">
        <v>512.9107898569805</v>
      </c>
      <c r="NH1715" s="16">
        <v>513.47332603751886</v>
      </c>
      <c r="NI1715" s="16">
        <v>530.75703268200505</v>
      </c>
      <c r="NJ1715" s="16">
        <v>401.23850526232013</v>
      </c>
      <c r="NK1715" s="16">
        <v>363.46100466154354</v>
      </c>
      <c r="NL1715" s="16">
        <v>320.34899276924767</v>
      </c>
      <c r="NM1715" s="16">
        <v>302.78865766048762</v>
      </c>
      <c r="NN1715" s="16">
        <v>365.19827482417969</v>
      </c>
      <c r="NO1715" s="16">
        <v>343.05271084045114</v>
      </c>
      <c r="NP1715" s="16">
        <v>255.43770554019497</v>
      </c>
      <c r="NQ1715" s="16">
        <v>342.81256741352502</v>
      </c>
      <c r="NR1715" s="16">
        <v>340.25556931440894</v>
      </c>
      <c r="NS1715" s="16">
        <v>408.23447856720719</v>
      </c>
      <c r="NT1715" s="16">
        <v>452.89183704256067</v>
      </c>
      <c r="NU1715" s="16">
        <v>382.2212391532878</v>
      </c>
      <c r="NV1715" s="16">
        <v>437.40543886555758</v>
      </c>
      <c r="NW1715" s="16">
        <v>456.97283610007469</v>
      </c>
      <c r="NX1715" s="16">
        <v>516.9306048063836</v>
      </c>
      <c r="NY1715" s="16">
        <v>503.82793113600036</v>
      </c>
      <c r="NZ1715" s="16">
        <v>522.37358426551191</v>
      </c>
      <c r="OA1715" s="16">
        <v>551.92760631263263</v>
      </c>
      <c r="OB1715" s="16">
        <v>488.59093290998862</v>
      </c>
      <c r="OC1715" s="16">
        <v>476.97191056798414</v>
      </c>
      <c r="OD1715" s="16">
        <v>418.2880953303133</v>
      </c>
      <c r="OE1715" s="16">
        <v>438.06219616396277</v>
      </c>
      <c r="OF1715" s="16">
        <v>382.56293093105558</v>
      </c>
      <c r="OG1715" s="16">
        <v>249.10067283327504</v>
      </c>
      <c r="OH1715" s="16">
        <v>242.64496798653795</v>
      </c>
      <c r="OI1715" s="16">
        <v>283.95652783073223</v>
      </c>
      <c r="OJ1715" s="16">
        <v>258.02614672742806</v>
      </c>
      <c r="OK1715" s="16">
        <v>302.97255685459231</v>
      </c>
      <c r="OL1715" s="16">
        <v>199.14304023128955</v>
      </c>
      <c r="OM1715" s="16">
        <v>221.97663734631232</v>
      </c>
      <c r="ON1715" s="16">
        <v>220.22106311350143</v>
      </c>
      <c r="OO1715" s="16">
        <v>304.58292425921047</v>
      </c>
      <c r="OP1715" s="16">
        <v>406.23226625910252</v>
      </c>
      <c r="OQ1715" s="16">
        <v>386.33889859151839</v>
      </c>
      <c r="OR1715" s="16">
        <v>457.07527318177233</v>
      </c>
      <c r="OS1715" s="16">
        <v>419.68009362088043</v>
      </c>
      <c r="OT1715" s="16">
        <v>414.73447363585518</v>
      </c>
      <c r="PB1715">
        <v>-19.079455108508455</v>
      </c>
      <c r="PC1715">
        <v>2779.4801180711261</v>
      </c>
      <c r="PD1715">
        <v>2442.7094674801597</v>
      </c>
      <c r="PE1715">
        <v>3422.8856451588972</v>
      </c>
      <c r="PF1715">
        <v>3425.3950901808175</v>
      </c>
      <c r="PG1715">
        <v>5922.5066751167578</v>
      </c>
      <c r="PH1715">
        <v>4387.8833021546088</v>
      </c>
      <c r="PI1715">
        <v>7526.9604107886444</v>
      </c>
      <c r="PJ1715">
        <v>8259.4961483227326</v>
      </c>
      <c r="PK1715">
        <v>8944.3715011539934</v>
      </c>
      <c r="PL1715">
        <v>12351.618363580543</v>
      </c>
      <c r="PM1715">
        <v>16123.32919564453</v>
      </c>
      <c r="PN1715">
        <v>19109.781243519064</v>
      </c>
      <c r="PO1715">
        <v>20194.933809314134</v>
      </c>
      <c r="PP1715">
        <v>20302.078755855709</v>
      </c>
      <c r="PQ1715">
        <v>23017.515981558194</v>
      </c>
      <c r="PR1715">
        <v>21027.057312487843</v>
      </c>
      <c r="PS1715">
        <v>22354.621468521007</v>
      </c>
      <c r="PT1715">
        <v>21274.648768626084</v>
      </c>
      <c r="PU1715">
        <v>15917.478090992779</v>
      </c>
      <c r="PV1715">
        <v>15105.14610276165</v>
      </c>
      <c r="PW1715">
        <v>17189.975680122054</v>
      </c>
      <c r="PX1715">
        <v>16955.316526032268</v>
      </c>
      <c r="PY1715">
        <v>14736.128101424025</v>
      </c>
      <c r="PZ1715">
        <v>14704.878524453359</v>
      </c>
      <c r="QA1715">
        <v>15807.480826370247</v>
      </c>
      <c r="QB1715">
        <v>15044.035706523093</v>
      </c>
      <c r="QC1715">
        <v>17126.964209293721</v>
      </c>
      <c r="QD1715">
        <v>17324.282658187087</v>
      </c>
      <c r="QE1715">
        <v>16638.200616355116</v>
      </c>
      <c r="QF1715">
        <v>15082.779460323018</v>
      </c>
      <c r="QG1715">
        <v>17455.674996190526</v>
      </c>
      <c r="QH1715">
        <v>17581.065018326353</v>
      </c>
      <c r="QI1715">
        <v>15460.632220229258</v>
      </c>
      <c r="QJ1715">
        <v>15234.234689558391</v>
      </c>
      <c r="QK1715">
        <v>15292.921926568581</v>
      </c>
      <c r="QL1715">
        <v>16181.332818692221</v>
      </c>
      <c r="QM1715">
        <v>20014.59403706804</v>
      </c>
      <c r="QN1715">
        <v>18790.995808297885</v>
      </c>
      <c r="QO1715">
        <v>18781.480959347711</v>
      </c>
      <c r="QP1715">
        <v>19212.822119543627</v>
      </c>
      <c r="QQ1715">
        <v>21037.916750449644</v>
      </c>
      <c r="QR1715">
        <v>18486.791806579295</v>
      </c>
      <c r="QS1715">
        <v>18587.285560471257</v>
      </c>
      <c r="QT1715">
        <v>22878.694361562899</v>
      </c>
      <c r="QU1715">
        <v>21818.041077375052</v>
      </c>
      <c r="QV1715">
        <v>17959.094868246299</v>
      </c>
      <c r="QW1715">
        <v>21723.969551703165</v>
      </c>
      <c r="RE1715">
        <v>1477.171515037207</v>
      </c>
      <c r="RF1715">
        <v>4941.8164354512637</v>
      </c>
      <c r="RG1715">
        <v>6566.3266486914763</v>
      </c>
      <c r="RH1715">
        <v>17547.056268284883</v>
      </c>
      <c r="RI1715">
        <v>26517.424172826788</v>
      </c>
      <c r="RJ1715">
        <v>25428.500565102757</v>
      </c>
      <c r="RK1715">
        <v>26585.002882019242</v>
      </c>
      <c r="RL1715">
        <v>26230.479391448942</v>
      </c>
      <c r="RM1715">
        <v>27339.607261581274</v>
      </c>
      <c r="RN1715">
        <v>30866.303028971779</v>
      </c>
      <c r="RO1715">
        <v>34881.423539257485</v>
      </c>
      <c r="RP1715">
        <v>34325.934521366056</v>
      </c>
      <c r="RQ1715">
        <v>40936.827765275004</v>
      </c>
      <c r="RR1715">
        <v>43614.874968914526</v>
      </c>
      <c r="RS1715">
        <v>36249.129109646485</v>
      </c>
      <c r="RT1715">
        <v>45439.498204925752</v>
      </c>
      <c r="RU1715">
        <v>40998.793209377451</v>
      </c>
      <c r="RV1715">
        <v>45733.655084563492</v>
      </c>
      <c r="RW1715">
        <v>41517.534062287283</v>
      </c>
      <c r="RX1715">
        <v>52900.139251741391</v>
      </c>
      <c r="RY1715">
        <v>48764.154626683812</v>
      </c>
      <c r="RZ1715">
        <v>50744.970457551644</v>
      </c>
      <c r="SA1715">
        <v>37935.858988813292</v>
      </c>
      <c r="SB1715">
        <v>31775.181498915721</v>
      </c>
      <c r="SC1715">
        <v>23909.236952252839</v>
      </c>
      <c r="SD1715">
        <v>39868.016314730776</v>
      </c>
      <c r="SE1715">
        <v>44003.456274395408</v>
      </c>
      <c r="SF1715">
        <v>44378.045271479066</v>
      </c>
      <c r="SG1715">
        <v>48777.716218828544</v>
      </c>
      <c r="SH1715">
        <v>51700.224267193553</v>
      </c>
      <c r="SI1715">
        <v>48512.035332099011</v>
      </c>
      <c r="SJ1715">
        <v>47890.993088056588</v>
      </c>
      <c r="SK1715">
        <v>55936.593739576281</v>
      </c>
      <c r="SL1715">
        <v>69326.368840908603</v>
      </c>
      <c r="SM1715">
        <v>57095.907084116436</v>
      </c>
      <c r="SN1715">
        <v>67089.366462628692</v>
      </c>
      <c r="SO1715">
        <v>69297.061131709197</v>
      </c>
      <c r="SP1715">
        <v>72523.602570603922</v>
      </c>
      <c r="SQ1715">
        <v>73073.51038454441</v>
      </c>
      <c r="SR1715">
        <v>70865.390810357261</v>
      </c>
      <c r="SS1715">
        <v>72559.202494804602</v>
      </c>
      <c r="ST1715">
        <v>60136.225890799433</v>
      </c>
      <c r="SU1715">
        <v>60791.066189159712</v>
      </c>
      <c r="SV1715">
        <v>71029.437431520957</v>
      </c>
      <c r="SW1715">
        <v>69534.297173191779</v>
      </c>
      <c r="SX1715">
        <v>74326.677096140658</v>
      </c>
      <c r="SY1715">
        <v>76377.725326095097</v>
      </c>
      <c r="SZ1715">
        <v>77297.309391409523</v>
      </c>
      <c r="TH1715">
        <v>923.27334499324763</v>
      </c>
      <c r="TI1715">
        <v>1778.241301865</v>
      </c>
      <c r="TJ1715">
        <v>3266.2067187842977</v>
      </c>
      <c r="TK1715">
        <v>4922.5636587313338</v>
      </c>
      <c r="TL1715">
        <v>5886.6159744866372</v>
      </c>
      <c r="TM1715">
        <v>4601.1973004600495</v>
      </c>
      <c r="TN1715">
        <v>5024.8453269994834</v>
      </c>
      <c r="TO1715">
        <v>4386.2408971163231</v>
      </c>
      <c r="TP1715">
        <v>6728.4958997148715</v>
      </c>
      <c r="TQ1715">
        <v>6320.3562544942688</v>
      </c>
      <c r="TR1715">
        <v>7352.4818448908418</v>
      </c>
      <c r="TS1715">
        <v>7861.4532518288952</v>
      </c>
      <c r="TT1715">
        <v>8245.8066121230222</v>
      </c>
      <c r="TU1715">
        <v>8407.4595735874373</v>
      </c>
      <c r="TV1715">
        <v>8381.329117977717</v>
      </c>
      <c r="TW1715">
        <v>8667.1467626561116</v>
      </c>
      <c r="TX1715">
        <v>8762.4652270411589</v>
      </c>
      <c r="TY1715">
        <v>8581.1221370196581</v>
      </c>
      <c r="TZ1715">
        <v>9630.9296511181983</v>
      </c>
      <c r="UA1715">
        <v>10630.134627396625</v>
      </c>
      <c r="UB1715">
        <v>7781.6681640167162</v>
      </c>
      <c r="UC1715">
        <v>6596.8126846362393</v>
      </c>
      <c r="UD1715">
        <v>5272.4408739763066</v>
      </c>
      <c r="UE1715">
        <v>5528.6388332026681</v>
      </c>
      <c r="UF1715">
        <v>5139.1697150985592</v>
      </c>
      <c r="UG1715">
        <v>5233.1287625940531</v>
      </c>
      <c r="UH1715">
        <v>3546.1706605115833</v>
      </c>
      <c r="UI1715">
        <v>3693.7936535060826</v>
      </c>
      <c r="UJ1715">
        <v>4462.8431247678482</v>
      </c>
      <c r="UK1715">
        <v>5893.7824238556168</v>
      </c>
      <c r="UL1715">
        <v>7136.3602083079804</v>
      </c>
      <c r="UM1715">
        <v>6148.416659758389</v>
      </c>
      <c r="UN1715">
        <v>6427.4495218315042</v>
      </c>
      <c r="UO1715">
        <v>5811.729008680968</v>
      </c>
      <c r="UP1715">
        <v>5101.7531014654678</v>
      </c>
      <c r="UQ1715">
        <v>6229.2246620492369</v>
      </c>
      <c r="UR1715">
        <v>6708.015611721793</v>
      </c>
      <c r="US1715">
        <v>7495.4709679560801</v>
      </c>
      <c r="UT1715">
        <v>7455.9886975802556</v>
      </c>
      <c r="UU1715">
        <v>7344.3742790096549</v>
      </c>
      <c r="UV1715">
        <v>7465.6835759429132</v>
      </c>
      <c r="UW1715">
        <v>6409.7341348104574</v>
      </c>
      <c r="UX1715">
        <v>6709.3521003397163</v>
      </c>
      <c r="UY1715">
        <v>7123.2654960315003</v>
      </c>
      <c r="UZ1715">
        <v>7009.0971346669949</v>
      </c>
      <c r="VA1715">
        <v>7781.6505475247595</v>
      </c>
      <c r="VB1715">
        <v>7769.7334862260304</v>
      </c>
      <c r="VC1715">
        <v>7527.0577550088074</v>
      </c>
    </row>
    <row r="1716" spans="306:575" x14ac:dyDescent="0.45">
      <c r="KT1716">
        <v>306.89304903206659</v>
      </c>
      <c r="KU1716">
        <v>398.09608512548323</v>
      </c>
      <c r="KV1716">
        <v>784.04540270754774</v>
      </c>
      <c r="KW1716">
        <v>894.86086872164299</v>
      </c>
      <c r="KX1716">
        <v>1148.2594449419557</v>
      </c>
      <c r="KY1716">
        <v>1556.7117770482239</v>
      </c>
      <c r="KZ1716">
        <v>1872.6801886141611</v>
      </c>
      <c r="LA1716">
        <v>1532.896215309263</v>
      </c>
      <c r="LB1716">
        <v>1308.8234056306587</v>
      </c>
      <c r="LC1716">
        <v>1188.6898012376148</v>
      </c>
      <c r="LD1716">
        <v>1329.5197621741468</v>
      </c>
      <c r="LE1716">
        <v>1299.3287480687279</v>
      </c>
      <c r="LF1716">
        <v>1438.1477017467889</v>
      </c>
      <c r="LG1716">
        <v>1495.9952883014084</v>
      </c>
      <c r="LH1716">
        <v>1365.8834160733327</v>
      </c>
      <c r="LI1716">
        <v>1500.1189072226757</v>
      </c>
      <c r="LJ1716">
        <v>1453.3979555361236</v>
      </c>
      <c r="LK1716">
        <v>1442.4451892356494</v>
      </c>
      <c r="LL1716">
        <v>1096.3502450310516</v>
      </c>
      <c r="LM1716">
        <v>1489.3974380224179</v>
      </c>
      <c r="LN1716">
        <v>1189.865529009181</v>
      </c>
      <c r="LO1716">
        <v>1000.363032677347</v>
      </c>
      <c r="LP1716">
        <v>976.59790422445133</v>
      </c>
      <c r="LQ1716">
        <v>1227.2845979328326</v>
      </c>
      <c r="LR1716">
        <v>1461.5688055373444</v>
      </c>
      <c r="LS1716">
        <v>1595.5986082812765</v>
      </c>
      <c r="LT1716">
        <v>1271.0408333282198</v>
      </c>
      <c r="LU1716">
        <v>1221.4142271403548</v>
      </c>
      <c r="LV1716">
        <v>945.3216379414805</v>
      </c>
      <c r="LW1716">
        <v>1071.0247167916514</v>
      </c>
      <c r="LX1716">
        <v>920.23139035587155</v>
      </c>
      <c r="LY1716">
        <v>867.49105393186687</v>
      </c>
      <c r="LZ1716">
        <v>1542.5391648018081</v>
      </c>
      <c r="MA1716">
        <v>1685.5463344000702</v>
      </c>
      <c r="MB1716">
        <v>1838.8654311845387</v>
      </c>
      <c r="MC1716">
        <v>1742.0989549264093</v>
      </c>
      <c r="MD1716">
        <v>1588.7041978925524</v>
      </c>
      <c r="ME1716">
        <v>1311.7156385239723</v>
      </c>
      <c r="MF1716">
        <v>1589.0842797434641</v>
      </c>
      <c r="MG1716">
        <v>1657.2202481038919</v>
      </c>
      <c r="MH1716">
        <v>1718.7444592744662</v>
      </c>
      <c r="MI1716">
        <v>2007.2496088225053</v>
      </c>
      <c r="MJ1716">
        <v>1508.3828368617828</v>
      </c>
      <c r="MK1716">
        <v>921.64538811859222</v>
      </c>
      <c r="ML1716">
        <v>967.16970146508504</v>
      </c>
      <c r="MM1716">
        <v>1079.3441154791901</v>
      </c>
      <c r="MN1716">
        <v>967.48471139603691</v>
      </c>
      <c r="MO1716">
        <v>820.79431693426864</v>
      </c>
      <c r="MP1716">
        <v>694.52431866625511</v>
      </c>
      <c r="MX1716" s="16">
        <v>-13.157448199392078</v>
      </c>
      <c r="MY1716" s="16">
        <v>96.647607982221984</v>
      </c>
      <c r="MZ1716" s="16">
        <v>102.87062867711867</v>
      </c>
      <c r="NA1716" s="16">
        <v>187.67079828228952</v>
      </c>
      <c r="NB1716" s="16">
        <v>214.75621368281682</v>
      </c>
      <c r="NC1716" s="16">
        <v>262.88721002733672</v>
      </c>
      <c r="ND1716" s="16">
        <v>276.30077441097984</v>
      </c>
      <c r="NE1716" s="16">
        <v>304.11912860482073</v>
      </c>
      <c r="NF1716" s="16">
        <v>286.57485842473739</v>
      </c>
      <c r="NG1716" s="16">
        <v>196.56648482238921</v>
      </c>
      <c r="NH1716" s="16">
        <v>224.22430152713264</v>
      </c>
      <c r="NI1716" s="16">
        <v>400.17841874410999</v>
      </c>
      <c r="NJ1716" s="16">
        <v>458.69304637498192</v>
      </c>
      <c r="NK1716" s="16">
        <v>407.43618847054989</v>
      </c>
      <c r="NL1716" s="16">
        <v>367.76326326639366</v>
      </c>
      <c r="NM1716" s="16">
        <v>412.78952987682129</v>
      </c>
      <c r="NN1716" s="16">
        <v>426.18599835017034</v>
      </c>
      <c r="NO1716" s="16">
        <v>411.19476809019858</v>
      </c>
      <c r="NP1716" s="16">
        <v>489.09259757864493</v>
      </c>
      <c r="NQ1716" s="16">
        <v>373.14662448206661</v>
      </c>
      <c r="NR1716" s="16">
        <v>393.66457556976604</v>
      </c>
      <c r="NS1716" s="16">
        <v>298.2098119075203</v>
      </c>
      <c r="NT1716" s="16">
        <v>450.97515483655388</v>
      </c>
      <c r="NU1716" s="16">
        <v>436.45864836649395</v>
      </c>
      <c r="NV1716" s="16">
        <v>582.22998032781925</v>
      </c>
      <c r="NW1716" s="16">
        <v>467.67710737488426</v>
      </c>
      <c r="NX1716" s="16">
        <v>409.85864142195896</v>
      </c>
      <c r="NY1716" s="16">
        <v>456.27842559319004</v>
      </c>
      <c r="NZ1716" s="16">
        <v>430.89716807230735</v>
      </c>
      <c r="OA1716" s="16">
        <v>478.17066807726781</v>
      </c>
      <c r="OB1716" s="16">
        <v>608.53861600156949</v>
      </c>
      <c r="OC1716" s="16">
        <v>693.49573205038519</v>
      </c>
      <c r="OD1716" s="16">
        <v>490.18238198206171</v>
      </c>
      <c r="OE1716" s="16">
        <v>527.59008810388991</v>
      </c>
      <c r="OF1716" s="16">
        <v>476.92014425862016</v>
      </c>
      <c r="OG1716" s="16">
        <v>430.9504316770969</v>
      </c>
      <c r="OH1716" s="16">
        <v>399.4909975717448</v>
      </c>
      <c r="OI1716" s="16">
        <v>235.15926894781452</v>
      </c>
      <c r="OJ1716" s="16">
        <v>275.87172896137349</v>
      </c>
      <c r="OK1716" s="16">
        <v>253.85326368745382</v>
      </c>
      <c r="OL1716" s="16">
        <v>354.82430825885871</v>
      </c>
      <c r="OM1716" s="16">
        <v>485.86216091662641</v>
      </c>
      <c r="ON1716" s="16">
        <v>473.93282996822512</v>
      </c>
      <c r="OO1716" s="16">
        <v>523.02973653929075</v>
      </c>
      <c r="OP1716" s="16">
        <v>435.84093214085016</v>
      </c>
      <c r="OQ1716" s="16">
        <v>284.17623498206774</v>
      </c>
      <c r="OR1716" s="16">
        <v>236.38706854001049</v>
      </c>
      <c r="OS1716" s="16">
        <v>279.72434495265111</v>
      </c>
      <c r="OT1716" s="16">
        <v>402.8357145995264</v>
      </c>
      <c r="PB1716">
        <v>-3256.1078056832939</v>
      </c>
      <c r="PC1716">
        <v>-1825.2051038934469</v>
      </c>
      <c r="PD1716">
        <v>-2057.8616894794436</v>
      </c>
      <c r="PE1716">
        <v>1836.0676426153511</v>
      </c>
      <c r="PF1716">
        <v>6972.8284871421238</v>
      </c>
      <c r="PG1716">
        <v>3084.8344840173286</v>
      </c>
      <c r="PH1716">
        <v>4391.5732525463854</v>
      </c>
      <c r="PI1716">
        <v>6278.4698755536101</v>
      </c>
      <c r="PJ1716">
        <v>5574.6707164488407</v>
      </c>
      <c r="PK1716">
        <v>6692.3356295308304</v>
      </c>
      <c r="PL1716">
        <v>9347.4456390751548</v>
      </c>
      <c r="PM1716">
        <v>8203.764688865931</v>
      </c>
      <c r="PN1716">
        <v>10826.714849317357</v>
      </c>
      <c r="PO1716">
        <v>14977.626897928811</v>
      </c>
      <c r="PP1716">
        <v>16518.754037249109</v>
      </c>
      <c r="PQ1716">
        <v>18770.245389138821</v>
      </c>
      <c r="PR1716">
        <v>14654.488662580832</v>
      </c>
      <c r="PS1716">
        <v>19645.998348728524</v>
      </c>
      <c r="PT1716">
        <v>20824.989429257952</v>
      </c>
      <c r="PU1716">
        <v>20586.696160781979</v>
      </c>
      <c r="PV1716">
        <v>22512.618692757875</v>
      </c>
      <c r="PW1716">
        <v>21148.305858103129</v>
      </c>
      <c r="PX1716">
        <v>19145.220822866013</v>
      </c>
      <c r="PY1716">
        <v>19320.043567351298</v>
      </c>
      <c r="PZ1716">
        <v>17203.327399448804</v>
      </c>
      <c r="QA1716">
        <v>14612.411667082994</v>
      </c>
      <c r="QB1716">
        <v>15289.705854085014</v>
      </c>
      <c r="QC1716">
        <v>14946.847330846524</v>
      </c>
      <c r="QD1716">
        <v>16314.569138506256</v>
      </c>
      <c r="QE1716">
        <v>15978.958103232268</v>
      </c>
      <c r="QF1716">
        <v>17711.127387279616</v>
      </c>
      <c r="QG1716">
        <v>18295.137366236682</v>
      </c>
      <c r="QH1716">
        <v>19260.229003760316</v>
      </c>
      <c r="QI1716">
        <v>20332.595430257454</v>
      </c>
      <c r="QJ1716">
        <v>18120.413502382278</v>
      </c>
      <c r="QK1716">
        <v>18795.782394635655</v>
      </c>
      <c r="QL1716">
        <v>16549.688504327161</v>
      </c>
      <c r="QM1716">
        <v>18240.173542138629</v>
      </c>
      <c r="QN1716">
        <v>14640.136037189654</v>
      </c>
      <c r="QO1716">
        <v>15630.811514627487</v>
      </c>
      <c r="QP1716">
        <v>15048.027560711662</v>
      </c>
      <c r="QQ1716">
        <v>19127.749158570317</v>
      </c>
      <c r="QR1716">
        <v>15370.422564835717</v>
      </c>
      <c r="QS1716">
        <v>19350.411206954999</v>
      </c>
      <c r="QT1716">
        <v>16642.670363858517</v>
      </c>
      <c r="QU1716">
        <v>23600.671592757142</v>
      </c>
      <c r="QV1716">
        <v>23820.484502295065</v>
      </c>
      <c r="QW1716">
        <v>23568.202648780894</v>
      </c>
      <c r="RE1716">
        <v>12606.625809429022</v>
      </c>
      <c r="RF1716">
        <v>17592.76525175693</v>
      </c>
      <c r="RG1716">
        <v>12285.980436948857</v>
      </c>
      <c r="RH1716">
        <v>9320.6228549118241</v>
      </c>
      <c r="RI1716">
        <v>24406.612558687062</v>
      </c>
      <c r="RJ1716">
        <v>28363.335510866684</v>
      </c>
      <c r="RK1716">
        <v>30526.823800112277</v>
      </c>
      <c r="RL1716">
        <v>28495.700850084893</v>
      </c>
      <c r="RM1716">
        <v>29078.769329462317</v>
      </c>
      <c r="RN1716">
        <v>35470.382982531853</v>
      </c>
      <c r="RO1716">
        <v>33640.006961803621</v>
      </c>
      <c r="RP1716">
        <v>28213.741266098568</v>
      </c>
      <c r="RQ1716">
        <v>26488.117637598836</v>
      </c>
      <c r="RR1716">
        <v>34408.464210292848</v>
      </c>
      <c r="RS1716">
        <v>35600.276089343497</v>
      </c>
      <c r="RT1716">
        <v>38348.672778441534</v>
      </c>
      <c r="RU1716">
        <v>34201.966395293959</v>
      </c>
      <c r="RV1716">
        <v>33815.820235532337</v>
      </c>
      <c r="RW1716">
        <v>35463.084159175567</v>
      </c>
      <c r="RX1716">
        <v>28955.216512331572</v>
      </c>
      <c r="RY1716">
        <v>18516.488900558485</v>
      </c>
      <c r="RZ1716">
        <v>21957.104777590539</v>
      </c>
      <c r="SA1716">
        <v>31161.573849601064</v>
      </c>
      <c r="SB1716">
        <v>34756.641556293922</v>
      </c>
      <c r="SC1716">
        <v>36164.691077007796</v>
      </c>
      <c r="SD1716">
        <v>36258.630540621511</v>
      </c>
      <c r="SE1716">
        <v>33441.026341942204</v>
      </c>
      <c r="SF1716">
        <v>31333.095771765289</v>
      </c>
      <c r="SG1716">
        <v>31419.249880939384</v>
      </c>
      <c r="SH1716">
        <v>35555.829201131943</v>
      </c>
      <c r="SI1716">
        <v>39187.28738812307</v>
      </c>
      <c r="SJ1716">
        <v>39670.575804351109</v>
      </c>
      <c r="SK1716">
        <v>39992.165168145963</v>
      </c>
      <c r="SL1716">
        <v>39197.522157825697</v>
      </c>
      <c r="SM1716">
        <v>47298.996649999084</v>
      </c>
      <c r="SN1716">
        <v>45456.308139175373</v>
      </c>
      <c r="SO1716">
        <v>45262.494615126656</v>
      </c>
      <c r="SP1716">
        <v>63238.836840772034</v>
      </c>
      <c r="SQ1716">
        <v>61279.257313801711</v>
      </c>
      <c r="SR1716">
        <v>47107.301097474599</v>
      </c>
      <c r="SS1716">
        <v>36996.408585306359</v>
      </c>
      <c r="ST1716">
        <v>38582.487963106927</v>
      </c>
      <c r="SU1716">
        <v>40294.449900011728</v>
      </c>
      <c r="SV1716">
        <v>36055.448582108751</v>
      </c>
      <c r="SW1716">
        <v>32417.789834298484</v>
      </c>
      <c r="SX1716">
        <v>39322.1179940929</v>
      </c>
      <c r="SY1716">
        <v>39101.000156212758</v>
      </c>
      <c r="SZ1716">
        <v>44280.105281589771</v>
      </c>
      <c r="TH1716">
        <v>-1082.3185471553097</v>
      </c>
      <c r="TI1716">
        <v>-1943.5480419164348</v>
      </c>
      <c r="TJ1716">
        <v>-147.24633269113929</v>
      </c>
      <c r="TK1716">
        <v>-58.779945821081924</v>
      </c>
      <c r="TL1716">
        <v>1602.6307318628442</v>
      </c>
      <c r="TM1716">
        <v>2164.1184214208611</v>
      </c>
      <c r="TN1716">
        <v>2849.9844660580911</v>
      </c>
      <c r="TO1716">
        <v>1742.2412621659314</v>
      </c>
      <c r="TP1716">
        <v>2830.9977769879461</v>
      </c>
      <c r="TQ1716">
        <v>2932.5783096746354</v>
      </c>
      <c r="TR1716">
        <v>4177.0881791513693</v>
      </c>
      <c r="TS1716">
        <v>4805.058831169018</v>
      </c>
      <c r="TT1716">
        <v>6423.2066515970419</v>
      </c>
      <c r="TU1716">
        <v>6157.5252678385295</v>
      </c>
      <c r="TV1716">
        <v>6877.3842078350608</v>
      </c>
      <c r="TW1716">
        <v>8570.6940854064414</v>
      </c>
      <c r="TX1716">
        <v>7520.4424261959111</v>
      </c>
      <c r="TY1716">
        <v>8577.0079393274318</v>
      </c>
      <c r="TZ1716">
        <v>8409.2551332601797</v>
      </c>
      <c r="UA1716">
        <v>7749.8357290261783</v>
      </c>
      <c r="UB1716">
        <v>7091.8238406052387</v>
      </c>
      <c r="UC1716">
        <v>7178.8788202734695</v>
      </c>
      <c r="UD1716">
        <v>7648.2741511893082</v>
      </c>
      <c r="UE1716">
        <v>8044.0904251803931</v>
      </c>
      <c r="UF1716">
        <v>8375.6164260710302</v>
      </c>
      <c r="UG1716">
        <v>8463.3714328616752</v>
      </c>
      <c r="UH1716">
        <v>7905.8984109870689</v>
      </c>
      <c r="UI1716">
        <v>6757.529164172327</v>
      </c>
      <c r="UJ1716">
        <v>6505.9986048501323</v>
      </c>
      <c r="UK1716">
        <v>5414.0474921984205</v>
      </c>
      <c r="UL1716">
        <v>5326.3086104579506</v>
      </c>
      <c r="UM1716">
        <v>6990.666634872272</v>
      </c>
      <c r="UN1716">
        <v>7204.3012094298329</v>
      </c>
      <c r="UO1716">
        <v>7889.0642728438897</v>
      </c>
      <c r="UP1716">
        <v>8062.788218362256</v>
      </c>
      <c r="UQ1716">
        <v>7770.61917285867</v>
      </c>
      <c r="UR1716">
        <v>7431.0490758825026</v>
      </c>
      <c r="US1716">
        <v>8571.3758388361675</v>
      </c>
      <c r="UT1716">
        <v>6586.5635617538783</v>
      </c>
      <c r="UU1716">
        <v>6824.9541708519164</v>
      </c>
      <c r="UV1716">
        <v>5958.671095363693</v>
      </c>
      <c r="UW1716">
        <v>6516.0433026138016</v>
      </c>
      <c r="UX1716">
        <v>6993.3840821248141</v>
      </c>
      <c r="UY1716">
        <v>7706.3211308584287</v>
      </c>
      <c r="UZ1716">
        <v>9774.1842687678763</v>
      </c>
      <c r="VA1716">
        <v>9309.7740841626019</v>
      </c>
      <c r="VB1716">
        <v>9198.6149329848195</v>
      </c>
      <c r="VC1716">
        <v>9588.9174633355306</v>
      </c>
    </row>
    <row r="1717" spans="306:575" x14ac:dyDescent="0.45">
      <c r="KT1717">
        <v>568.32080828984908</v>
      </c>
      <c r="KU1717">
        <v>1112.1705615131993</v>
      </c>
      <c r="KV1717">
        <v>1191.60743823236</v>
      </c>
      <c r="KW1717">
        <v>1307.6910444145153</v>
      </c>
      <c r="KX1717">
        <v>1312.4725721426898</v>
      </c>
      <c r="KY1717">
        <v>1638.2739713064868</v>
      </c>
      <c r="KZ1717">
        <v>1860.3651591133828</v>
      </c>
      <c r="LA1717">
        <v>1820.9130639887069</v>
      </c>
      <c r="LB1717">
        <v>1392.2986457854363</v>
      </c>
      <c r="LC1717">
        <v>1250.5747421502958</v>
      </c>
      <c r="LD1717">
        <v>1453.0327722306208</v>
      </c>
      <c r="LE1717">
        <v>1310.0137935949908</v>
      </c>
      <c r="LF1717">
        <v>1294.6357722338848</v>
      </c>
      <c r="LG1717">
        <v>987.34221389643949</v>
      </c>
      <c r="LH1717">
        <v>1239.5873709958739</v>
      </c>
      <c r="LI1717">
        <v>1280.0111302036328</v>
      </c>
      <c r="LJ1717">
        <v>1272.8670223110169</v>
      </c>
      <c r="LK1717">
        <v>1481.0483350764232</v>
      </c>
      <c r="LL1717">
        <v>1788.9427424646246</v>
      </c>
      <c r="LM1717">
        <v>1625.3926524874569</v>
      </c>
      <c r="LN1717">
        <v>1371.8378775176566</v>
      </c>
      <c r="LO1717">
        <v>1438.1155529352004</v>
      </c>
      <c r="LP1717">
        <v>1058.8895271469248</v>
      </c>
      <c r="LQ1717">
        <v>1438.0572427706613</v>
      </c>
      <c r="LR1717">
        <v>1388.6565288545996</v>
      </c>
      <c r="LS1717">
        <v>1075.6010692945465</v>
      </c>
      <c r="LT1717">
        <v>1057.5776463897591</v>
      </c>
      <c r="LU1717">
        <v>1015.3864201910278</v>
      </c>
      <c r="LV1717">
        <v>739.3866789462412</v>
      </c>
      <c r="LW1717">
        <v>1212.3234165934962</v>
      </c>
      <c r="LX1717">
        <v>1346.0207567054231</v>
      </c>
      <c r="LY1717">
        <v>1332.4190799558414</v>
      </c>
      <c r="LZ1717">
        <v>1442.4859964869627</v>
      </c>
      <c r="MA1717">
        <v>1674.9414636488891</v>
      </c>
      <c r="MB1717">
        <v>1474.9577324972879</v>
      </c>
      <c r="MC1717">
        <v>1094.2024212015276</v>
      </c>
      <c r="MD1717">
        <v>1520.2562168672935</v>
      </c>
      <c r="ME1717">
        <v>1553.5269716639666</v>
      </c>
      <c r="MF1717">
        <v>1482.1733076018115</v>
      </c>
      <c r="MG1717">
        <v>1773.4138875778256</v>
      </c>
      <c r="MH1717">
        <v>1745.7903344662886</v>
      </c>
      <c r="MI1717">
        <v>1725.993834374824</v>
      </c>
      <c r="MJ1717">
        <v>1555.5737518646297</v>
      </c>
      <c r="MK1717">
        <v>1380.3994928032907</v>
      </c>
      <c r="ML1717">
        <v>1592.1427711991951</v>
      </c>
      <c r="MM1717">
        <v>1552.1235549470523</v>
      </c>
      <c r="MN1717">
        <v>1303.6212654909887</v>
      </c>
      <c r="MO1717">
        <v>1086.7753915534954</v>
      </c>
      <c r="MP1717">
        <v>1371.1075523023515</v>
      </c>
      <c r="MX1717" s="16">
        <v>84.360514625029992</v>
      </c>
      <c r="MY1717" s="16">
        <v>234.01723837801222</v>
      </c>
      <c r="MZ1717" s="16">
        <v>270.73297343295684</v>
      </c>
      <c r="NA1717" s="16">
        <v>273.31985282722326</v>
      </c>
      <c r="NB1717" s="16">
        <v>388.85217543926433</v>
      </c>
      <c r="NC1717" s="16">
        <v>347.0114283843518</v>
      </c>
      <c r="ND1717" s="16">
        <v>326.24158752788287</v>
      </c>
      <c r="NE1717" s="16">
        <v>360.35088544576485</v>
      </c>
      <c r="NF1717" s="16">
        <v>288.54980189602185</v>
      </c>
      <c r="NG1717" s="16">
        <v>264.4993827497683</v>
      </c>
      <c r="NH1717" s="16">
        <v>263.11090997242331</v>
      </c>
      <c r="NI1717" s="16">
        <v>311.73069887869934</v>
      </c>
      <c r="NJ1717" s="16">
        <v>499.36590010310607</v>
      </c>
      <c r="NK1717" s="16">
        <v>463.2952186539743</v>
      </c>
      <c r="NL1717" s="16">
        <v>434.01734161908416</v>
      </c>
      <c r="NM1717" s="16">
        <v>443.98590416064764</v>
      </c>
      <c r="NN1717" s="16">
        <v>427.60924320945099</v>
      </c>
      <c r="NO1717" s="16">
        <v>388.6157217413438</v>
      </c>
      <c r="NP1717" s="16">
        <v>333.17954789131835</v>
      </c>
      <c r="NQ1717" s="16">
        <v>400.23723083201395</v>
      </c>
      <c r="NR1717" s="16">
        <v>351.89624632203055</v>
      </c>
      <c r="NS1717" s="16">
        <v>420.63663248620799</v>
      </c>
      <c r="NT1717" s="16">
        <v>448.00972472294177</v>
      </c>
      <c r="NU1717" s="16">
        <v>348.94970839334303</v>
      </c>
      <c r="NV1717" s="16">
        <v>388.63360333439471</v>
      </c>
      <c r="NW1717" s="16">
        <v>296.78736789014448</v>
      </c>
      <c r="NX1717" s="16">
        <v>260.07638991481821</v>
      </c>
      <c r="NY1717" s="16">
        <v>336.44002849321225</v>
      </c>
      <c r="NZ1717" s="16">
        <v>267.2056469097144</v>
      </c>
      <c r="OA1717" s="16">
        <v>193.26689777040505</v>
      </c>
      <c r="OB1717" s="16">
        <v>105.89496183267025</v>
      </c>
      <c r="OC1717" s="16">
        <v>87.35623941495912</v>
      </c>
      <c r="OD1717" s="16">
        <v>178.61516364222803</v>
      </c>
      <c r="OE1717" s="16">
        <v>181.62674608739314</v>
      </c>
      <c r="OF1717" s="16">
        <v>234.43922188608428</v>
      </c>
      <c r="OG1717" s="16">
        <v>279.28754880701729</v>
      </c>
      <c r="OH1717" s="16">
        <v>328.92955413482207</v>
      </c>
      <c r="OI1717" s="16">
        <v>520.28182504745212</v>
      </c>
      <c r="OJ1717" s="16">
        <v>416.18986591127026</v>
      </c>
      <c r="OK1717" s="16">
        <v>341.46445454181725</v>
      </c>
      <c r="OL1717" s="16">
        <v>336.63228046583026</v>
      </c>
      <c r="OM1717" s="16">
        <v>418.08227499559786</v>
      </c>
      <c r="ON1717" s="16">
        <v>390.81945528792858</v>
      </c>
      <c r="OO1717" s="16">
        <v>395.28277094738036</v>
      </c>
      <c r="OP1717" s="16">
        <v>426.90489047064995</v>
      </c>
      <c r="OQ1717" s="16">
        <v>345.38784022347022</v>
      </c>
      <c r="OR1717" s="16">
        <v>529.95862846687965</v>
      </c>
      <c r="OS1717" s="16">
        <v>530.72879263595519</v>
      </c>
      <c r="OT1717" s="16">
        <v>591.34028924457584</v>
      </c>
      <c r="PB1717">
        <v>3155.1559891141951</v>
      </c>
      <c r="PC1717">
        <v>6286.9619129947168</v>
      </c>
      <c r="PD1717">
        <v>11449.10996728827</v>
      </c>
      <c r="PE1717">
        <v>11802.919678525435</v>
      </c>
      <c r="PF1717">
        <v>10810.818622585386</v>
      </c>
      <c r="PG1717">
        <v>13562.555623705824</v>
      </c>
      <c r="PH1717">
        <v>11903.956447040715</v>
      </c>
      <c r="PI1717">
        <v>12275.845905586852</v>
      </c>
      <c r="PJ1717">
        <v>11890.160918461628</v>
      </c>
      <c r="PK1717">
        <v>14193.814040022402</v>
      </c>
      <c r="PL1717">
        <v>17770.175036307533</v>
      </c>
      <c r="PM1717">
        <v>15684.009821902057</v>
      </c>
      <c r="PN1717">
        <v>15964.72963835916</v>
      </c>
      <c r="PO1717">
        <v>18915.514316073379</v>
      </c>
      <c r="PP1717">
        <v>20648.590082656414</v>
      </c>
      <c r="PQ1717">
        <v>22294.178670811812</v>
      </c>
      <c r="PR1717">
        <v>20733.94542036243</v>
      </c>
      <c r="PS1717">
        <v>18981.19497791044</v>
      </c>
      <c r="PT1717">
        <v>18277.865634325644</v>
      </c>
      <c r="PU1717">
        <v>20598.134246826787</v>
      </c>
      <c r="PV1717">
        <v>25547.491316723906</v>
      </c>
      <c r="PW1717">
        <v>27145.292444862931</v>
      </c>
      <c r="PX1717">
        <v>23092.244035932534</v>
      </c>
      <c r="PY1717">
        <v>24626.986926286081</v>
      </c>
      <c r="PZ1717">
        <v>22709.65426628631</v>
      </c>
      <c r="QA1717">
        <v>20799.955577361627</v>
      </c>
      <c r="QB1717">
        <v>18887.353182057119</v>
      </c>
      <c r="QC1717">
        <v>18466.07290576509</v>
      </c>
      <c r="QD1717">
        <v>18157.807097830773</v>
      </c>
      <c r="QE1717">
        <v>16394.07559339366</v>
      </c>
      <c r="QF1717">
        <v>14975.842619141444</v>
      </c>
      <c r="QG1717">
        <v>16858.975910080095</v>
      </c>
      <c r="QH1717">
        <v>17862.829818310463</v>
      </c>
      <c r="QI1717">
        <v>14030.990082091612</v>
      </c>
      <c r="QJ1717">
        <v>14668.114607567764</v>
      </c>
      <c r="QK1717">
        <v>13405.741490366196</v>
      </c>
      <c r="QL1717">
        <v>15109.930742571263</v>
      </c>
      <c r="QM1717">
        <v>17316.078793393921</v>
      </c>
      <c r="QN1717">
        <v>15250.719281753954</v>
      </c>
      <c r="QO1717">
        <v>15698.501262515827</v>
      </c>
      <c r="QP1717">
        <v>16455.713220074227</v>
      </c>
      <c r="QQ1717">
        <v>13726.900960714318</v>
      </c>
      <c r="QR1717">
        <v>12487.524048199448</v>
      </c>
      <c r="QS1717">
        <v>15372.633293931067</v>
      </c>
      <c r="QT1717">
        <v>16337.131438527837</v>
      </c>
      <c r="QU1717">
        <v>17479.162230850612</v>
      </c>
      <c r="QV1717">
        <v>17298.564831076033</v>
      </c>
      <c r="QW1717">
        <v>18169.821047160378</v>
      </c>
      <c r="RE1717">
        <v>5000.10896196045</v>
      </c>
      <c r="RF1717">
        <v>6114.2820643735877</v>
      </c>
      <c r="RG1717">
        <v>6422.2866884462592</v>
      </c>
      <c r="RH1717">
        <v>9677.2155154605443</v>
      </c>
      <c r="RI1717">
        <v>10386.409805542378</v>
      </c>
      <c r="RJ1717">
        <v>7578.0143437701345</v>
      </c>
      <c r="RK1717">
        <v>11252.034790662303</v>
      </c>
      <c r="RL1717">
        <v>14269.266298450653</v>
      </c>
      <c r="RM1717">
        <v>20318.2420497188</v>
      </c>
      <c r="RN1717">
        <v>26526.467516166849</v>
      </c>
      <c r="RO1717">
        <v>27143.331030397341</v>
      </c>
      <c r="RP1717">
        <v>31125.500320403768</v>
      </c>
      <c r="RQ1717">
        <v>47843.186500769982</v>
      </c>
      <c r="RR1717">
        <v>47835.869016756238</v>
      </c>
      <c r="RS1717">
        <v>44424.631669601418</v>
      </c>
      <c r="RT1717">
        <v>39393.158040027702</v>
      </c>
      <c r="RU1717">
        <v>40266.717015847578</v>
      </c>
      <c r="RV1717">
        <v>47466.237247782577</v>
      </c>
      <c r="RW1717">
        <v>44358.433370789637</v>
      </c>
      <c r="RX1717">
        <v>45869.384586837754</v>
      </c>
      <c r="RY1717">
        <v>34642.783048419122</v>
      </c>
      <c r="RZ1717">
        <v>29185.625973933031</v>
      </c>
      <c r="SA1717">
        <v>40063.181873171096</v>
      </c>
      <c r="SB1717">
        <v>48024.948262814294</v>
      </c>
      <c r="SC1717">
        <v>44729.292129969406</v>
      </c>
      <c r="SD1717">
        <v>41328.568453744192</v>
      </c>
      <c r="SE1717">
        <v>42359.34379521876</v>
      </c>
      <c r="SF1717">
        <v>47121.055675335163</v>
      </c>
      <c r="SG1717">
        <v>38762.989120738333</v>
      </c>
      <c r="SH1717">
        <v>48058.616239744268</v>
      </c>
      <c r="SI1717">
        <v>58084.217091012513</v>
      </c>
      <c r="SJ1717">
        <v>62588.789687613324</v>
      </c>
      <c r="SK1717">
        <v>65738.563979588347</v>
      </c>
      <c r="SL1717">
        <v>68416.908979103391</v>
      </c>
      <c r="SM1717">
        <v>74565.880246885266</v>
      </c>
      <c r="SN1717">
        <v>76775.804792656141</v>
      </c>
      <c r="SO1717">
        <v>76611.188021069509</v>
      </c>
      <c r="SP1717">
        <v>73909.101668041345</v>
      </c>
      <c r="SQ1717">
        <v>65698.837401873549</v>
      </c>
      <c r="SR1717">
        <v>66144.548390132084</v>
      </c>
      <c r="SS1717">
        <v>66740.703771764878</v>
      </c>
      <c r="ST1717">
        <v>66195.428989405365</v>
      </c>
      <c r="SU1717">
        <v>70938.356784342948</v>
      </c>
      <c r="SV1717">
        <v>66723.272748029893</v>
      </c>
      <c r="SW1717">
        <v>65903.533849398285</v>
      </c>
      <c r="SX1717">
        <v>66361.719030086198</v>
      </c>
      <c r="SY1717">
        <v>72059.35842038937</v>
      </c>
      <c r="SZ1717">
        <v>69688.595334330443</v>
      </c>
      <c r="TH1717">
        <v>1565.0354257768008</v>
      </c>
      <c r="TI1717">
        <v>1054.6581741850255</v>
      </c>
      <c r="TJ1717">
        <v>2787.8758672721365</v>
      </c>
      <c r="TK1717">
        <v>2794.8014249382704</v>
      </c>
      <c r="TL1717">
        <v>3259.3866564961468</v>
      </c>
      <c r="TM1717">
        <v>5411.752492538375</v>
      </c>
      <c r="TN1717">
        <v>6286.273484203316</v>
      </c>
      <c r="TO1717">
        <v>7283.0996033353704</v>
      </c>
      <c r="TP1717">
        <v>7248.738901356619</v>
      </c>
      <c r="TQ1717">
        <v>7147.6399621006094</v>
      </c>
      <c r="TR1717">
        <v>5558.1519810471764</v>
      </c>
      <c r="TS1717">
        <v>5369.4459891024671</v>
      </c>
      <c r="TT1717">
        <v>5868.0870371442998</v>
      </c>
      <c r="TU1717">
        <v>4571.3146607629842</v>
      </c>
      <c r="TV1717">
        <v>5293.8345962547846</v>
      </c>
      <c r="TW1717">
        <v>5794.9448171356389</v>
      </c>
      <c r="TX1717">
        <v>5223.3990694405547</v>
      </c>
      <c r="TY1717">
        <v>5159.0258385534653</v>
      </c>
      <c r="TZ1717">
        <v>5107.6569953174694</v>
      </c>
      <c r="UA1717">
        <v>5063.1492866337185</v>
      </c>
      <c r="UB1717">
        <v>4735.8633623660871</v>
      </c>
      <c r="UC1717">
        <v>4365.7220774654952</v>
      </c>
      <c r="UD1717">
        <v>5606.6436967218615</v>
      </c>
      <c r="UE1717">
        <v>5911.0322249661904</v>
      </c>
      <c r="UF1717">
        <v>6004.504186686283</v>
      </c>
      <c r="UG1717">
        <v>7723.1108093691937</v>
      </c>
      <c r="UH1717">
        <v>8177.1861530935184</v>
      </c>
      <c r="UI1717">
        <v>6822.2677861559523</v>
      </c>
      <c r="UJ1717">
        <v>7250.7638663734142</v>
      </c>
      <c r="UK1717">
        <v>7532.322829299459</v>
      </c>
      <c r="UL1717">
        <v>6973.2754981378885</v>
      </c>
      <c r="UM1717">
        <v>8620.992911259722</v>
      </c>
      <c r="UN1717">
        <v>9969.4546165605934</v>
      </c>
      <c r="UO1717">
        <v>10128.224966105319</v>
      </c>
      <c r="UP1717">
        <v>12243.190331202082</v>
      </c>
      <c r="UQ1717">
        <v>12226.381170365328</v>
      </c>
      <c r="UR1717">
        <v>9939.3480932394305</v>
      </c>
      <c r="US1717">
        <v>10380.333727918131</v>
      </c>
      <c r="UT1717">
        <v>10563.767183802307</v>
      </c>
      <c r="UU1717">
        <v>8724.5368299462953</v>
      </c>
      <c r="UV1717">
        <v>8140.4634936067378</v>
      </c>
      <c r="UW1717">
        <v>8107.9565474446517</v>
      </c>
      <c r="UX1717">
        <v>7292.5768883936935</v>
      </c>
      <c r="UY1717">
        <v>7034.8989365273355</v>
      </c>
      <c r="UZ1717">
        <v>5362.947184375008</v>
      </c>
      <c r="VA1717">
        <v>5488.8435918044206</v>
      </c>
      <c r="VB1717">
        <v>6739.7833515069069</v>
      </c>
      <c r="VC1717">
        <v>5954.9255617385779</v>
      </c>
    </row>
    <row r="1718" spans="306:575" x14ac:dyDescent="0.45">
      <c r="KT1718">
        <v>95.240095865683429</v>
      </c>
      <c r="KU1718">
        <v>317.82122062328983</v>
      </c>
      <c r="KV1718">
        <v>385.88334346732665</v>
      </c>
      <c r="KW1718">
        <v>106.08646106840081</v>
      </c>
      <c r="KX1718">
        <v>288.75887151624704</v>
      </c>
      <c r="KY1718">
        <v>629.46258838190613</v>
      </c>
      <c r="KZ1718">
        <v>725.16485805371826</v>
      </c>
      <c r="LA1718">
        <v>873.06610777421326</v>
      </c>
      <c r="LB1718">
        <v>1176.2122545678317</v>
      </c>
      <c r="LC1718">
        <v>860.66570083454008</v>
      </c>
      <c r="LD1718">
        <v>774.35310928853835</v>
      </c>
      <c r="LE1718">
        <v>1079.5568889195188</v>
      </c>
      <c r="LF1718">
        <v>1219.5862675105873</v>
      </c>
      <c r="LG1718">
        <v>1372.7007209449557</v>
      </c>
      <c r="LH1718">
        <v>859.14417220906091</v>
      </c>
      <c r="LI1718">
        <v>576.70145233614926</v>
      </c>
      <c r="LJ1718">
        <v>706.53117622539162</v>
      </c>
      <c r="LK1718">
        <v>611.4048567050877</v>
      </c>
      <c r="LL1718">
        <v>541.30943562175275</v>
      </c>
      <c r="LM1718">
        <v>172.84432467861495</v>
      </c>
      <c r="LN1718">
        <v>-111.15635438180345</v>
      </c>
      <c r="LO1718">
        <v>178.11443942393026</v>
      </c>
      <c r="LP1718">
        <v>366.27711917165834</v>
      </c>
      <c r="LQ1718">
        <v>312.09141946066029</v>
      </c>
      <c r="LR1718">
        <v>396.95794851629239</v>
      </c>
      <c r="LS1718">
        <v>622.38364030876801</v>
      </c>
      <c r="LT1718">
        <v>627.67423616275948</v>
      </c>
      <c r="LU1718">
        <v>764.13883798681843</v>
      </c>
      <c r="LV1718">
        <v>795.45275748708889</v>
      </c>
      <c r="LW1718">
        <v>1114.936839076325</v>
      </c>
      <c r="LX1718">
        <v>1150.2916180659706</v>
      </c>
      <c r="LY1718">
        <v>1094.5654477135536</v>
      </c>
      <c r="LZ1718">
        <v>1217.9914233704783</v>
      </c>
      <c r="MA1718">
        <v>1271.2726046714367</v>
      </c>
      <c r="MB1718">
        <v>1919.50459040331</v>
      </c>
      <c r="MC1718">
        <v>1792.4366163934487</v>
      </c>
      <c r="MD1718">
        <v>1364.2970177499324</v>
      </c>
      <c r="ME1718">
        <v>1007.4945753014661</v>
      </c>
      <c r="MF1718">
        <v>1378.5294265836565</v>
      </c>
      <c r="MG1718">
        <v>1445.1057449636073</v>
      </c>
      <c r="MH1718">
        <v>1561.9608130000552</v>
      </c>
      <c r="MI1718">
        <v>1543.7998493908124</v>
      </c>
      <c r="MJ1718">
        <v>1796.7435553438866</v>
      </c>
      <c r="MK1718">
        <v>1807.9755744897543</v>
      </c>
      <c r="ML1718">
        <v>1794.5200622265049</v>
      </c>
      <c r="MM1718">
        <v>1757.1550405577614</v>
      </c>
      <c r="MN1718">
        <v>1848.45551342166</v>
      </c>
      <c r="MO1718">
        <v>2025.5602034382271</v>
      </c>
      <c r="MP1718">
        <v>1723.7881034681288</v>
      </c>
      <c r="MX1718" s="16">
        <v>268.33150224205008</v>
      </c>
      <c r="MY1718" s="16">
        <v>264.83016000771715</v>
      </c>
      <c r="MZ1718" s="16">
        <v>339.1593526544608</v>
      </c>
      <c r="NA1718" s="16">
        <v>304.62192608469121</v>
      </c>
      <c r="NB1718" s="16">
        <v>233.49395993727228</v>
      </c>
      <c r="NC1718" s="16">
        <v>264.76124948615637</v>
      </c>
      <c r="ND1718" s="16">
        <v>268.43561499697051</v>
      </c>
      <c r="NE1718" s="16">
        <v>332.4687947258937</v>
      </c>
      <c r="NF1718" s="16">
        <v>336.78467452124755</v>
      </c>
      <c r="NG1718" s="16">
        <v>466.83586835476297</v>
      </c>
      <c r="NH1718" s="16">
        <v>327.43159773515686</v>
      </c>
      <c r="NI1718" s="16">
        <v>369.51966910923295</v>
      </c>
      <c r="NJ1718" s="16">
        <v>348.89229940015036</v>
      </c>
      <c r="NK1718" s="16">
        <v>258.61457322091292</v>
      </c>
      <c r="NL1718" s="16">
        <v>312.90697533741354</v>
      </c>
      <c r="NM1718" s="16">
        <v>347.55330803422999</v>
      </c>
      <c r="NN1718" s="16">
        <v>313.12090421071719</v>
      </c>
      <c r="NO1718" s="16">
        <v>393.73292880723216</v>
      </c>
      <c r="NP1718" s="16">
        <v>367.80584587019706</v>
      </c>
      <c r="NQ1718" s="16">
        <v>286.26281944914047</v>
      </c>
      <c r="NR1718" s="16">
        <v>360.85679037344539</v>
      </c>
      <c r="NS1718" s="16">
        <v>366.05858798087479</v>
      </c>
      <c r="NT1718" s="16">
        <v>253.87695390147468</v>
      </c>
      <c r="NU1718" s="16">
        <v>197.63126514207477</v>
      </c>
      <c r="NV1718" s="16">
        <v>233.6931046545343</v>
      </c>
      <c r="NW1718" s="16">
        <v>365.05241757257289</v>
      </c>
      <c r="NX1718" s="16">
        <v>299.34651443755524</v>
      </c>
      <c r="NY1718" s="16">
        <v>268.02249682100273</v>
      </c>
      <c r="NZ1718" s="16">
        <v>357.56193567002276</v>
      </c>
      <c r="OA1718" s="16">
        <v>369.45611633052107</v>
      </c>
      <c r="OB1718" s="16">
        <v>334.67067850996284</v>
      </c>
      <c r="OC1718" s="16">
        <v>358.60804357119395</v>
      </c>
      <c r="OD1718" s="16">
        <v>329.56253543701189</v>
      </c>
      <c r="OE1718" s="16">
        <v>429.4436864851466</v>
      </c>
      <c r="OF1718" s="16">
        <v>375.69449299800203</v>
      </c>
      <c r="OG1718" s="16">
        <v>397.25342691858998</v>
      </c>
      <c r="OH1718" s="16">
        <v>256.4510315123232</v>
      </c>
      <c r="OI1718" s="16">
        <v>196.88596766729771</v>
      </c>
      <c r="OJ1718" s="16">
        <v>259.89619300139123</v>
      </c>
      <c r="OK1718" s="16">
        <v>259.10456474414912</v>
      </c>
      <c r="OL1718" s="16">
        <v>151.04713912238924</v>
      </c>
      <c r="OM1718" s="16">
        <v>169.49226517843945</v>
      </c>
      <c r="ON1718" s="16">
        <v>218.79438508881208</v>
      </c>
      <c r="OO1718" s="16">
        <v>368.5004348939716</v>
      </c>
      <c r="OP1718" s="16">
        <v>280.12346036153525</v>
      </c>
      <c r="OQ1718" s="16">
        <v>265.27839680654239</v>
      </c>
      <c r="OR1718" s="16">
        <v>212.03288473333538</v>
      </c>
      <c r="OS1718" s="16">
        <v>216.53043974573512</v>
      </c>
      <c r="OT1718" s="16">
        <v>234.3561994383299</v>
      </c>
      <c r="PB1718">
        <v>2578.462764327006</v>
      </c>
      <c r="PC1718">
        <v>5197.9946588599014</v>
      </c>
      <c r="PD1718">
        <v>8491.2939450278664</v>
      </c>
      <c r="PE1718">
        <v>10432.833748268065</v>
      </c>
      <c r="PF1718">
        <v>14339.600537081782</v>
      </c>
      <c r="PG1718">
        <v>17467.302358754616</v>
      </c>
      <c r="PH1718">
        <v>16193.213633339419</v>
      </c>
      <c r="PI1718">
        <v>12435.163702688462</v>
      </c>
      <c r="PJ1718">
        <v>13516.139694924295</v>
      </c>
      <c r="PK1718">
        <v>16970.631649980467</v>
      </c>
      <c r="PL1718">
        <v>16347.411877679779</v>
      </c>
      <c r="PM1718">
        <v>15404.266055874888</v>
      </c>
      <c r="PN1718">
        <v>15424.323001233717</v>
      </c>
      <c r="PO1718">
        <v>13716.770220363991</v>
      </c>
      <c r="PP1718">
        <v>10102.66687372374</v>
      </c>
      <c r="PQ1718">
        <v>12000.326868006838</v>
      </c>
      <c r="PR1718">
        <v>10297.753926075169</v>
      </c>
      <c r="PS1718">
        <v>10993.736047889244</v>
      </c>
      <c r="PT1718">
        <v>15458.983258499104</v>
      </c>
      <c r="PU1718">
        <v>17740.491013081832</v>
      </c>
      <c r="PV1718">
        <v>14933.076563346338</v>
      </c>
      <c r="PW1718">
        <v>14292.926854863845</v>
      </c>
      <c r="PX1718">
        <v>10617.284843143823</v>
      </c>
      <c r="PY1718">
        <v>12824.692701230997</v>
      </c>
      <c r="PZ1718">
        <v>14477.232078235673</v>
      </c>
      <c r="QA1718">
        <v>14231.191895035157</v>
      </c>
      <c r="QB1718">
        <v>14419.6011817369</v>
      </c>
      <c r="QC1718">
        <v>17164.646725458857</v>
      </c>
      <c r="QD1718">
        <v>15290.303916274701</v>
      </c>
      <c r="QE1718">
        <v>13196.598641972027</v>
      </c>
      <c r="QF1718">
        <v>12254.589444488178</v>
      </c>
      <c r="QG1718">
        <v>13840.563464425046</v>
      </c>
      <c r="QH1718">
        <v>14510.868375417562</v>
      </c>
      <c r="QI1718">
        <v>15078.820112915984</v>
      </c>
      <c r="QJ1718">
        <v>16311.175344936924</v>
      </c>
      <c r="QK1718">
        <v>17014.586472732004</v>
      </c>
      <c r="QL1718">
        <v>17556.396560393572</v>
      </c>
      <c r="QM1718">
        <v>21173.623385178933</v>
      </c>
      <c r="QN1718">
        <v>22998.701591164347</v>
      </c>
      <c r="QO1718">
        <v>22552.189551581985</v>
      </c>
      <c r="QP1718">
        <v>22798.295387027407</v>
      </c>
      <c r="QQ1718">
        <v>22901.775355556892</v>
      </c>
      <c r="QR1718">
        <v>22388.574704614515</v>
      </c>
      <c r="QS1718">
        <v>18826.215531897895</v>
      </c>
      <c r="QT1718">
        <v>18493.429633776166</v>
      </c>
      <c r="QU1718">
        <v>19635.919865458025</v>
      </c>
      <c r="QV1718">
        <v>19547.034786039098</v>
      </c>
      <c r="QW1718">
        <v>19157.442686103066</v>
      </c>
      <c r="RE1718">
        <v>139.27567813472342</v>
      </c>
      <c r="RF1718">
        <v>-273.86404974572542</v>
      </c>
      <c r="RG1718">
        <v>11266.582385748705</v>
      </c>
      <c r="RH1718">
        <v>6571.7083528246585</v>
      </c>
      <c r="RI1718">
        <v>27385.802087930635</v>
      </c>
      <c r="RJ1718">
        <v>21692.351599403522</v>
      </c>
      <c r="RK1718">
        <v>24100.488933121087</v>
      </c>
      <c r="RL1718">
        <v>18822.103148019632</v>
      </c>
      <c r="RM1718">
        <v>24404.806099698962</v>
      </c>
      <c r="RN1718">
        <v>31715.844966164186</v>
      </c>
      <c r="RO1718">
        <v>30183.218678996684</v>
      </c>
      <c r="RP1718">
        <v>32363.027026430522</v>
      </c>
      <c r="RQ1718">
        <v>29414.770973555653</v>
      </c>
      <c r="RR1718">
        <v>34941.880853566632</v>
      </c>
      <c r="RS1718">
        <v>45905.793922753757</v>
      </c>
      <c r="RT1718">
        <v>44339.544658342878</v>
      </c>
      <c r="RU1718">
        <v>34439.861069204417</v>
      </c>
      <c r="RV1718">
        <v>35977.758705131433</v>
      </c>
      <c r="RW1718">
        <v>38096.426805395531</v>
      </c>
      <c r="RX1718">
        <v>43086.027520456599</v>
      </c>
      <c r="RY1718">
        <v>37273.441593740477</v>
      </c>
      <c r="RZ1718">
        <v>36210.920229612231</v>
      </c>
      <c r="SA1718">
        <v>27403.019562214518</v>
      </c>
      <c r="SB1718">
        <v>32542.049580238621</v>
      </c>
      <c r="SC1718">
        <v>30958.175522329359</v>
      </c>
      <c r="SD1718">
        <v>26708.206635201204</v>
      </c>
      <c r="SE1718">
        <v>25251.854639946778</v>
      </c>
      <c r="SF1718">
        <v>30866.799615110758</v>
      </c>
      <c r="SG1718">
        <v>33947.222200694872</v>
      </c>
      <c r="SH1718">
        <v>27162.501755242301</v>
      </c>
      <c r="SI1718">
        <v>31383.103374823539</v>
      </c>
      <c r="SJ1718">
        <v>36190.865756100466</v>
      </c>
      <c r="SK1718">
        <v>40991.769212161555</v>
      </c>
      <c r="SL1718">
        <v>32905.637528495667</v>
      </c>
      <c r="SM1718">
        <v>36414.326445897961</v>
      </c>
      <c r="SN1718">
        <v>35604.474561654613</v>
      </c>
      <c r="SO1718">
        <v>33823.536874603211</v>
      </c>
      <c r="SP1718">
        <v>32962.873590791292</v>
      </c>
      <c r="SQ1718">
        <v>33904.56810680795</v>
      </c>
      <c r="SR1718">
        <v>31661.859922071275</v>
      </c>
      <c r="SS1718">
        <v>30604.14728451438</v>
      </c>
      <c r="ST1718">
        <v>27025.721575504333</v>
      </c>
      <c r="SU1718">
        <v>38286.085168050042</v>
      </c>
      <c r="SV1718">
        <v>44546.098085165511</v>
      </c>
      <c r="SW1718">
        <v>40829.441957029434</v>
      </c>
      <c r="SX1718">
        <v>49375.295415459426</v>
      </c>
      <c r="SY1718">
        <v>52789.015955058312</v>
      </c>
      <c r="SZ1718">
        <v>51738.583125480312</v>
      </c>
      <c r="TH1718">
        <v>2447.4941596152139</v>
      </c>
      <c r="TI1718">
        <v>4436.9727500701656</v>
      </c>
      <c r="TJ1718">
        <v>4996.2292966789346</v>
      </c>
      <c r="TK1718">
        <v>5155.5863069702455</v>
      </c>
      <c r="TL1718">
        <v>5518.5883392714777</v>
      </c>
      <c r="TM1718">
        <v>6274.5320689319042</v>
      </c>
      <c r="TN1718">
        <v>7717.2001014157158</v>
      </c>
      <c r="TO1718">
        <v>8209.4926211704442</v>
      </c>
      <c r="TP1718">
        <v>6459.9447634472299</v>
      </c>
      <c r="TQ1718">
        <v>6527.6644449866462</v>
      </c>
      <c r="TR1718">
        <v>7337.6141367675427</v>
      </c>
      <c r="TS1718">
        <v>7196.3987085547151</v>
      </c>
      <c r="TT1718">
        <v>7881.7367817172017</v>
      </c>
      <c r="TU1718">
        <v>8757.77445103024</v>
      </c>
      <c r="TV1718">
        <v>7869.3079370401547</v>
      </c>
      <c r="TW1718">
        <v>7003.1777928872107</v>
      </c>
      <c r="TX1718">
        <v>6027.0012361324061</v>
      </c>
      <c r="TY1718">
        <v>6700.9585722228403</v>
      </c>
      <c r="TZ1718">
        <v>5617.639109465722</v>
      </c>
      <c r="UA1718">
        <v>5258.5864184814818</v>
      </c>
      <c r="UB1718">
        <v>3874.3058628505141</v>
      </c>
      <c r="UC1718">
        <v>5479.7855568580271</v>
      </c>
      <c r="UD1718">
        <v>6433.1812243543436</v>
      </c>
      <c r="UE1718">
        <v>6628.6448255992955</v>
      </c>
      <c r="UF1718">
        <v>8350.5572991599565</v>
      </c>
      <c r="UG1718">
        <v>8869.9688629977281</v>
      </c>
      <c r="UH1718">
        <v>7851.4868358991107</v>
      </c>
      <c r="UI1718">
        <v>9630.3278992005235</v>
      </c>
      <c r="UJ1718">
        <v>10767.512159736943</v>
      </c>
      <c r="UK1718">
        <v>10452.17810763283</v>
      </c>
      <c r="UL1718">
        <v>9667.1163509205089</v>
      </c>
      <c r="UM1718">
        <v>10447.823937169411</v>
      </c>
      <c r="UN1718">
        <v>9456.1118586822122</v>
      </c>
      <c r="UO1718">
        <v>8825.1511640317967</v>
      </c>
      <c r="UP1718">
        <v>9458.2340226651559</v>
      </c>
      <c r="UQ1718">
        <v>7805.2125270505276</v>
      </c>
      <c r="UR1718">
        <v>7089.6644881488046</v>
      </c>
      <c r="US1718">
        <v>7242.6436184995428</v>
      </c>
      <c r="UT1718">
        <v>6929.2217583193296</v>
      </c>
      <c r="UU1718">
        <v>7219.7756540680639</v>
      </c>
      <c r="UV1718">
        <v>6754.7679650974478</v>
      </c>
      <c r="UW1718">
        <v>7777.117631511097</v>
      </c>
      <c r="UX1718">
        <v>6290.1280448723555</v>
      </c>
      <c r="UY1718">
        <v>7044.7054937342173</v>
      </c>
      <c r="UZ1718">
        <v>7234.8758456059477</v>
      </c>
      <c r="VA1718">
        <v>7621.0378444898661</v>
      </c>
      <c r="VB1718">
        <v>7497.5384576520628</v>
      </c>
      <c r="VC1718">
        <v>8285.0449166695089</v>
      </c>
    </row>
    <row r="1719" spans="306:575" x14ac:dyDescent="0.45">
      <c r="KT1719">
        <v>191.5539254371287</v>
      </c>
      <c r="KU1719">
        <v>571.94416692315622</v>
      </c>
      <c r="KV1719">
        <v>946.92362745859532</v>
      </c>
      <c r="KW1719">
        <v>1178.9546683409185</v>
      </c>
      <c r="KX1719">
        <v>1346.1271699210961</v>
      </c>
      <c r="KY1719">
        <v>1767.6819209415053</v>
      </c>
      <c r="KZ1719">
        <v>1297.9819151505785</v>
      </c>
      <c r="LA1719">
        <v>1160.5143333764013</v>
      </c>
      <c r="LB1719">
        <v>871.78346478245044</v>
      </c>
      <c r="LC1719">
        <v>734.36603489876848</v>
      </c>
      <c r="LD1719">
        <v>1126.7449763249597</v>
      </c>
      <c r="LE1719">
        <v>1115.9471647963594</v>
      </c>
      <c r="LF1719">
        <v>1183.4307335159131</v>
      </c>
      <c r="LG1719">
        <v>697.53652378842378</v>
      </c>
      <c r="LH1719">
        <v>1261.0621589537404</v>
      </c>
      <c r="LI1719">
        <v>1122.7811814111574</v>
      </c>
      <c r="LJ1719">
        <v>1657.1411946535147</v>
      </c>
      <c r="LK1719">
        <v>1592.8017350027696</v>
      </c>
      <c r="LL1719">
        <v>2321.030118831497</v>
      </c>
      <c r="LM1719">
        <v>2170.5094711050651</v>
      </c>
      <c r="LN1719">
        <v>2049.5750959519555</v>
      </c>
      <c r="LO1719">
        <v>2494.0401952715811</v>
      </c>
      <c r="LP1719">
        <v>2396.0318179771998</v>
      </c>
      <c r="LQ1719">
        <v>2142.6676221888506</v>
      </c>
      <c r="LR1719">
        <v>1868.6394305814154</v>
      </c>
      <c r="LS1719">
        <v>1887.0102322763657</v>
      </c>
      <c r="LT1719">
        <v>2466.7412023434654</v>
      </c>
      <c r="LU1719">
        <v>2302.9332111551412</v>
      </c>
      <c r="LV1719">
        <v>2014.8290665780098</v>
      </c>
      <c r="LW1719">
        <v>1664.8360915705032</v>
      </c>
      <c r="LX1719">
        <v>1730.6959072714001</v>
      </c>
      <c r="LY1719">
        <v>1355.5121935699153</v>
      </c>
      <c r="LZ1719">
        <v>1457.316239603522</v>
      </c>
      <c r="MA1719">
        <v>1663.3553042423898</v>
      </c>
      <c r="MB1719">
        <v>1745.775054074647</v>
      </c>
      <c r="MC1719">
        <v>1422.6025056161941</v>
      </c>
      <c r="MD1719">
        <v>1403.55933047032</v>
      </c>
      <c r="ME1719">
        <v>1842.6246793043638</v>
      </c>
      <c r="MF1719">
        <v>2178.9050168868243</v>
      </c>
      <c r="MG1719">
        <v>2135.3052890248118</v>
      </c>
      <c r="MH1719">
        <v>2105.7948645934093</v>
      </c>
      <c r="MI1719">
        <v>1702.6641310512364</v>
      </c>
      <c r="MJ1719">
        <v>1356.8459594729043</v>
      </c>
      <c r="MK1719">
        <v>1325.6573184225126</v>
      </c>
      <c r="ML1719">
        <v>1447.0078246381725</v>
      </c>
      <c r="MM1719">
        <v>1529.2635434622166</v>
      </c>
      <c r="MN1719">
        <v>1364.2103692039807</v>
      </c>
      <c r="MO1719">
        <v>1588.9968471238617</v>
      </c>
      <c r="MP1719">
        <v>1751.2772565131797</v>
      </c>
      <c r="MX1719" s="16">
        <v>-10.755338068795595</v>
      </c>
      <c r="MY1719" s="16">
        <v>11.585946942144666</v>
      </c>
      <c r="MZ1719" s="16">
        <v>76.279482419613814</v>
      </c>
      <c r="NA1719" s="16">
        <v>105.87352405627462</v>
      </c>
      <c r="NB1719" s="16">
        <v>73.042899888384468</v>
      </c>
      <c r="NC1719" s="16">
        <v>185.54882027933692</v>
      </c>
      <c r="ND1719" s="16">
        <v>261.98340749521128</v>
      </c>
      <c r="NE1719" s="16">
        <v>153.46646132865936</v>
      </c>
      <c r="NF1719" s="16">
        <v>338.68805348379618</v>
      </c>
      <c r="NG1719" s="16">
        <v>286.33625906611138</v>
      </c>
      <c r="NH1719" s="16">
        <v>239.28293081291628</v>
      </c>
      <c r="NI1719" s="16">
        <v>158.742349874284</v>
      </c>
      <c r="NJ1719" s="16">
        <v>145.37986473763601</v>
      </c>
      <c r="NK1719" s="16">
        <v>177.35719670908759</v>
      </c>
      <c r="NL1719" s="16">
        <v>257.09098798315244</v>
      </c>
      <c r="NM1719" s="16">
        <v>285.58140092931438</v>
      </c>
      <c r="NN1719" s="16">
        <v>260.72674586618342</v>
      </c>
      <c r="NO1719" s="16">
        <v>455.62320702660895</v>
      </c>
      <c r="NP1719" s="16">
        <v>471.27089057358774</v>
      </c>
      <c r="NQ1719" s="16">
        <v>494.71276549569455</v>
      </c>
      <c r="NR1719" s="16">
        <v>383.88481129551383</v>
      </c>
      <c r="NS1719" s="16">
        <v>415.04988395336954</v>
      </c>
      <c r="NT1719" s="16">
        <v>410.00211731863061</v>
      </c>
      <c r="NU1719" s="16">
        <v>471.96309765186817</v>
      </c>
      <c r="NV1719" s="16">
        <v>525.94693677437078</v>
      </c>
      <c r="NW1719" s="16">
        <v>461.61927078484894</v>
      </c>
      <c r="NX1719" s="16">
        <v>472.65504019394319</v>
      </c>
      <c r="NY1719" s="16">
        <v>551.10605917350085</v>
      </c>
      <c r="NZ1719" s="16">
        <v>478.99398616719299</v>
      </c>
      <c r="OA1719" s="16">
        <v>508.96887585572767</v>
      </c>
      <c r="OB1719" s="16">
        <v>473.26411817130213</v>
      </c>
      <c r="OC1719" s="16">
        <v>346.93295104974351</v>
      </c>
      <c r="OD1719" s="16">
        <v>246.69612123097696</v>
      </c>
      <c r="OE1719" s="16">
        <v>194.573764312859</v>
      </c>
      <c r="OF1719" s="16">
        <v>326.15868911982597</v>
      </c>
      <c r="OG1719" s="16">
        <v>400.60651037396633</v>
      </c>
      <c r="OH1719" s="16">
        <v>383.01767057926105</v>
      </c>
      <c r="OI1719" s="16">
        <v>417.62376288629218</v>
      </c>
      <c r="OJ1719" s="16">
        <v>401.98880430026094</v>
      </c>
      <c r="OK1719" s="16">
        <v>435.87037004570431</v>
      </c>
      <c r="OL1719" s="16">
        <v>391.02862363842098</v>
      </c>
      <c r="OM1719" s="16">
        <v>399.03889106572564</v>
      </c>
      <c r="ON1719" s="16">
        <v>409.89364683752109</v>
      </c>
      <c r="OO1719" s="16">
        <v>351.78624488845855</v>
      </c>
      <c r="OP1719" s="16">
        <v>405.55391822898127</v>
      </c>
      <c r="OQ1719" s="16">
        <v>291.1465378246927</v>
      </c>
      <c r="OR1719" s="16">
        <v>337.83476656544497</v>
      </c>
      <c r="OS1719" s="16">
        <v>372.70455592187182</v>
      </c>
      <c r="OT1719" s="16">
        <v>493.47874054396135</v>
      </c>
      <c r="PB1719">
        <v>-166.91937366481761</v>
      </c>
      <c r="PC1719">
        <v>645.66283647520117</v>
      </c>
      <c r="PD1719">
        <v>106.24429210341714</v>
      </c>
      <c r="PE1719">
        <v>3097.5274282377641</v>
      </c>
      <c r="PF1719">
        <v>7394.2388389465759</v>
      </c>
      <c r="PG1719">
        <v>6878.8655151747735</v>
      </c>
      <c r="PH1719">
        <v>9783.7673556045447</v>
      </c>
      <c r="PI1719">
        <v>9232.3512568887527</v>
      </c>
      <c r="PJ1719">
        <v>11843.471728611186</v>
      </c>
      <c r="PK1719">
        <v>10172.095881003683</v>
      </c>
      <c r="PL1719">
        <v>8189.6433975822201</v>
      </c>
      <c r="PM1719">
        <v>8163.3366755059933</v>
      </c>
      <c r="PN1719">
        <v>9922.1350676181428</v>
      </c>
      <c r="PO1719">
        <v>10786.41558911324</v>
      </c>
      <c r="PP1719">
        <v>8607.7273771247583</v>
      </c>
      <c r="PQ1719">
        <v>6285.3658188767013</v>
      </c>
      <c r="PR1719">
        <v>11559.293025107616</v>
      </c>
      <c r="PS1719">
        <v>12292.796745659549</v>
      </c>
      <c r="PT1719">
        <v>13393.904277075397</v>
      </c>
      <c r="PU1719">
        <v>14221.426398618703</v>
      </c>
      <c r="PV1719">
        <v>15605.187386703008</v>
      </c>
      <c r="PW1719">
        <v>19671.349897382213</v>
      </c>
      <c r="PX1719">
        <v>21405.051681814755</v>
      </c>
      <c r="PY1719">
        <v>21657.538980345093</v>
      </c>
      <c r="PZ1719">
        <v>20671.575929202314</v>
      </c>
      <c r="QA1719">
        <v>21916.550180375962</v>
      </c>
      <c r="QB1719">
        <v>18056.845934994915</v>
      </c>
      <c r="QC1719">
        <v>19976.224072978657</v>
      </c>
      <c r="QD1719">
        <v>19441.623040459777</v>
      </c>
      <c r="QE1719">
        <v>21032.306909811952</v>
      </c>
      <c r="QF1719">
        <v>19900.513472551374</v>
      </c>
      <c r="QG1719">
        <v>22418.163269120076</v>
      </c>
      <c r="QH1719">
        <v>24109.98294537143</v>
      </c>
      <c r="QI1719">
        <v>24495.664011922327</v>
      </c>
      <c r="QJ1719">
        <v>27240.661335961311</v>
      </c>
      <c r="QK1719">
        <v>25129.198159066185</v>
      </c>
      <c r="QL1719">
        <v>23587.491317981079</v>
      </c>
      <c r="QM1719">
        <v>26185.466487144062</v>
      </c>
      <c r="QN1719">
        <v>26148.455783295809</v>
      </c>
      <c r="QO1719">
        <v>27837.962609702936</v>
      </c>
      <c r="QP1719">
        <v>24543.667621313594</v>
      </c>
      <c r="QQ1719">
        <v>19295.403933254885</v>
      </c>
      <c r="QR1719">
        <v>16998.971630921558</v>
      </c>
      <c r="QS1719">
        <v>14214.248693617348</v>
      </c>
      <c r="QT1719">
        <v>13874.335892919788</v>
      </c>
      <c r="QU1719">
        <v>14636.649620155047</v>
      </c>
      <c r="QV1719">
        <v>16018.697385459109</v>
      </c>
      <c r="QW1719">
        <v>17839.405350755012</v>
      </c>
      <c r="RE1719">
        <v>-310.02259101431719</v>
      </c>
      <c r="RF1719">
        <v>-12.332931744248526</v>
      </c>
      <c r="RG1719">
        <v>-51.719879418432356</v>
      </c>
      <c r="RH1719">
        <v>9039.9114352352663</v>
      </c>
      <c r="RI1719">
        <v>10664.624478686763</v>
      </c>
      <c r="RJ1719">
        <v>11830.917169228205</v>
      </c>
      <c r="RK1719">
        <v>20371.265040089118</v>
      </c>
      <c r="RL1719">
        <v>31156.951059595052</v>
      </c>
      <c r="RM1719">
        <v>31446.870436799825</v>
      </c>
      <c r="RN1719">
        <v>36960.983929534661</v>
      </c>
      <c r="RO1719">
        <v>33666.531245188104</v>
      </c>
      <c r="RP1719">
        <v>28774.955946754031</v>
      </c>
      <c r="RQ1719">
        <v>29750.975288415637</v>
      </c>
      <c r="RR1719">
        <v>33934.72901561427</v>
      </c>
      <c r="RS1719">
        <v>36102.770811488364</v>
      </c>
      <c r="RT1719">
        <v>30887.85811714342</v>
      </c>
      <c r="RU1719">
        <v>27983.256777553674</v>
      </c>
      <c r="RV1719">
        <v>24381.415373029566</v>
      </c>
      <c r="RW1719">
        <v>23603.431481372056</v>
      </c>
      <c r="RX1719">
        <v>27001.241945307294</v>
      </c>
      <c r="RY1719">
        <v>27311.827334034515</v>
      </c>
      <c r="RZ1719">
        <v>24213.416285259693</v>
      </c>
      <c r="SA1719">
        <v>18513.111998568245</v>
      </c>
      <c r="SB1719">
        <v>26891.848500406973</v>
      </c>
      <c r="SC1719">
        <v>19124.453577306529</v>
      </c>
      <c r="SD1719">
        <v>24303.342070212842</v>
      </c>
      <c r="SE1719">
        <v>28629.045249686405</v>
      </c>
      <c r="SF1719">
        <v>26751.909755604192</v>
      </c>
      <c r="SG1719">
        <v>26999.49827564877</v>
      </c>
      <c r="SH1719">
        <v>26398.111829105383</v>
      </c>
      <c r="SI1719">
        <v>22031.827131166847</v>
      </c>
      <c r="SJ1719">
        <v>20444.835439178551</v>
      </c>
      <c r="SK1719">
        <v>17298.194590372445</v>
      </c>
      <c r="SL1719">
        <v>21539.638127379218</v>
      </c>
      <c r="SM1719">
        <v>19557.671475368672</v>
      </c>
      <c r="SN1719">
        <v>26839.771964140116</v>
      </c>
      <c r="SO1719">
        <v>27330.695122777026</v>
      </c>
      <c r="SP1719">
        <v>38575.335093459784</v>
      </c>
      <c r="SQ1719">
        <v>31081.450822513732</v>
      </c>
      <c r="SR1719">
        <v>32241.19999092845</v>
      </c>
      <c r="SS1719">
        <v>40892.953846652657</v>
      </c>
      <c r="ST1719">
        <v>43939.713742607644</v>
      </c>
      <c r="SU1719">
        <v>51563.912539799538</v>
      </c>
      <c r="SV1719">
        <v>47287.23196384967</v>
      </c>
      <c r="SW1719">
        <v>53180.504900939915</v>
      </c>
      <c r="SX1719">
        <v>53855.705281748938</v>
      </c>
      <c r="SY1719">
        <v>50202.848405764009</v>
      </c>
      <c r="SZ1719">
        <v>50534.611965153206</v>
      </c>
      <c r="TH1719">
        <v>510.15091149393504</v>
      </c>
      <c r="TI1719">
        <v>-1.5938819679754488</v>
      </c>
      <c r="TJ1719">
        <v>1294.0867204284859</v>
      </c>
      <c r="TK1719">
        <v>1837.7506062792154</v>
      </c>
      <c r="TL1719">
        <v>2723.1848732425265</v>
      </c>
      <c r="TM1719">
        <v>1604.1914125029723</v>
      </c>
      <c r="TN1719">
        <v>1908.8267515788834</v>
      </c>
      <c r="TO1719">
        <v>5676.8201643209795</v>
      </c>
      <c r="TP1719">
        <v>3718.5271514610213</v>
      </c>
      <c r="TQ1719">
        <v>4425.8457971061907</v>
      </c>
      <c r="TR1719">
        <v>3486.2555845210045</v>
      </c>
      <c r="TS1719">
        <v>3948.955775090235</v>
      </c>
      <c r="TT1719">
        <v>3939.6894326197112</v>
      </c>
      <c r="TU1719">
        <v>5188.954019611876</v>
      </c>
      <c r="TV1719">
        <v>5947.685861575922</v>
      </c>
      <c r="TW1719">
        <v>6642.3642133664198</v>
      </c>
      <c r="TX1719">
        <v>6296.4583749480425</v>
      </c>
      <c r="TY1719">
        <v>7070.4357139244012</v>
      </c>
      <c r="TZ1719">
        <v>4910.3900544367862</v>
      </c>
      <c r="UA1719">
        <v>5924.1062752559237</v>
      </c>
      <c r="UB1719">
        <v>6939.0583005558401</v>
      </c>
      <c r="UC1719">
        <v>5691.3055304499385</v>
      </c>
      <c r="UD1719">
        <v>4911.5366680671441</v>
      </c>
      <c r="UE1719">
        <v>4230.0433274389861</v>
      </c>
      <c r="UF1719">
        <v>5107.2801729922157</v>
      </c>
      <c r="UG1719">
        <v>6625.057255142754</v>
      </c>
      <c r="UH1719">
        <v>6567.936458723826</v>
      </c>
      <c r="UI1719">
        <v>6068.3267189702055</v>
      </c>
      <c r="UJ1719">
        <v>5241.7861919992165</v>
      </c>
      <c r="UK1719">
        <v>5266.1030183444427</v>
      </c>
      <c r="UL1719">
        <v>5943.5983560448776</v>
      </c>
      <c r="UM1719">
        <v>8436.8614750669913</v>
      </c>
      <c r="UN1719">
        <v>9779.5898640660889</v>
      </c>
      <c r="UO1719">
        <v>7680.0001666926382</v>
      </c>
      <c r="UP1719">
        <v>6897.9539934586765</v>
      </c>
      <c r="UQ1719">
        <v>5387.6141967046206</v>
      </c>
      <c r="UR1719">
        <v>3989.3729007831562</v>
      </c>
      <c r="US1719">
        <v>5030.0804545261262</v>
      </c>
      <c r="UT1719">
        <v>5748.8605333892538</v>
      </c>
      <c r="UU1719">
        <v>6918.7146624162324</v>
      </c>
      <c r="UV1719">
        <v>5930.9772552670556</v>
      </c>
      <c r="UW1719">
        <v>6793.7911832625878</v>
      </c>
      <c r="UX1719">
        <v>7854.4397934066428</v>
      </c>
      <c r="UY1719">
        <v>7751.9819173851965</v>
      </c>
      <c r="UZ1719">
        <v>8322.7146395979526</v>
      </c>
      <c r="VA1719">
        <v>8018.6156815283994</v>
      </c>
      <c r="VB1719">
        <v>9615.8558617009239</v>
      </c>
      <c r="VC1719">
        <v>9680.8846243098833</v>
      </c>
    </row>
    <row r="1720" spans="306:575" x14ac:dyDescent="0.45">
      <c r="KT1720">
        <v>137.43278978097797</v>
      </c>
      <c r="KU1720">
        <v>401.17402399829427</v>
      </c>
      <c r="KV1720">
        <v>240.92521492000441</v>
      </c>
      <c r="KW1720">
        <v>688.64860209068058</v>
      </c>
      <c r="KX1720">
        <v>1165.7175102149606</v>
      </c>
      <c r="KY1720">
        <v>1162.1903461161044</v>
      </c>
      <c r="KZ1720">
        <v>1559.642106156869</v>
      </c>
      <c r="LA1720">
        <v>2131.6101877016658</v>
      </c>
      <c r="LB1720">
        <v>1977.9516720857891</v>
      </c>
      <c r="LC1720">
        <v>1615.9811031998413</v>
      </c>
      <c r="LD1720">
        <v>1530.3560836029087</v>
      </c>
      <c r="LE1720">
        <v>1660.2255149455034</v>
      </c>
      <c r="LF1720">
        <v>1627.335261364756</v>
      </c>
      <c r="LG1720">
        <v>1792.6521178100161</v>
      </c>
      <c r="LH1720">
        <v>1882.6070687206084</v>
      </c>
      <c r="LI1720">
        <v>1627.8651277625645</v>
      </c>
      <c r="LJ1720">
        <v>1627.481426567944</v>
      </c>
      <c r="LK1720">
        <v>1661.2481202146178</v>
      </c>
      <c r="LL1720">
        <v>1801.2198686392319</v>
      </c>
      <c r="LM1720">
        <v>1690.6651587381343</v>
      </c>
      <c r="LN1720">
        <v>1667.069658090965</v>
      </c>
      <c r="LO1720">
        <v>1678.7745746966796</v>
      </c>
      <c r="LP1720">
        <v>854.72198101480683</v>
      </c>
      <c r="LQ1720">
        <v>1226.9638575760373</v>
      </c>
      <c r="LR1720">
        <v>1692.7619563664989</v>
      </c>
      <c r="LS1720">
        <v>1720.5587355865473</v>
      </c>
      <c r="LT1720">
        <v>1924.0705375975751</v>
      </c>
      <c r="LU1720">
        <v>2268.6907354052764</v>
      </c>
      <c r="LV1720">
        <v>1636.4520319314552</v>
      </c>
      <c r="LW1720">
        <v>1418.2019790160975</v>
      </c>
      <c r="LX1720">
        <v>855.63295248446479</v>
      </c>
      <c r="LY1720">
        <v>896.32347554104808</v>
      </c>
      <c r="LZ1720">
        <v>1242.1994873748226</v>
      </c>
      <c r="MA1720">
        <v>1221.261700720728</v>
      </c>
      <c r="MB1720">
        <v>1103.1876041697553</v>
      </c>
      <c r="MC1720">
        <v>1946.9973992422988</v>
      </c>
      <c r="MD1720">
        <v>2105.6167189290099</v>
      </c>
      <c r="ME1720">
        <v>2310.840168905308</v>
      </c>
      <c r="MF1720">
        <v>2139.0225466693128</v>
      </c>
      <c r="MG1720">
        <v>1826.966874968464</v>
      </c>
      <c r="MH1720">
        <v>1728.6846087209203</v>
      </c>
      <c r="MI1720">
        <v>1804.4838784252736</v>
      </c>
      <c r="MJ1720">
        <v>1721.5556746669847</v>
      </c>
      <c r="MK1720">
        <v>2041.7540039149403</v>
      </c>
      <c r="ML1720">
        <v>2063.4682101969847</v>
      </c>
      <c r="MM1720">
        <v>1783.0998115883756</v>
      </c>
      <c r="MN1720">
        <v>1941.4143570547283</v>
      </c>
      <c r="MO1720">
        <v>1945.3289782511524</v>
      </c>
      <c r="MP1720">
        <v>2209.9422677955117</v>
      </c>
      <c r="MX1720" s="16">
        <v>19.67583889268348</v>
      </c>
      <c r="MY1720" s="16">
        <v>35.043297881191471</v>
      </c>
      <c r="MZ1720" s="16">
        <v>90.958981222743134</v>
      </c>
      <c r="NA1720" s="16">
        <v>213.17199152909444</v>
      </c>
      <c r="NB1720" s="16">
        <v>239.75070704051348</v>
      </c>
      <c r="NC1720" s="16">
        <v>333.83893502097663</v>
      </c>
      <c r="ND1720" s="16">
        <v>260.95962457195714</v>
      </c>
      <c r="NE1720" s="16">
        <v>259.82012130551618</v>
      </c>
      <c r="NF1720" s="16">
        <v>283.53276595762077</v>
      </c>
      <c r="NG1720" s="16">
        <v>353.6692098754844</v>
      </c>
      <c r="NH1720" s="16">
        <v>354.90755396909157</v>
      </c>
      <c r="NI1720" s="16">
        <v>324.76980196325695</v>
      </c>
      <c r="NJ1720" s="16">
        <v>266.97609471717726</v>
      </c>
      <c r="NK1720" s="16">
        <v>287.93787316690276</v>
      </c>
      <c r="NL1720" s="16">
        <v>198.24020159038992</v>
      </c>
      <c r="NM1720" s="16">
        <v>342.54074262913184</v>
      </c>
      <c r="NN1720" s="16">
        <v>300.99306254610548</v>
      </c>
      <c r="NO1720" s="16">
        <v>257.94735894079412</v>
      </c>
      <c r="NP1720" s="16">
        <v>344.4429707347698</v>
      </c>
      <c r="NQ1720" s="16">
        <v>332.08020414787183</v>
      </c>
      <c r="NR1720" s="16">
        <v>336.64709699049689</v>
      </c>
      <c r="NS1720" s="16">
        <v>411.71779017636845</v>
      </c>
      <c r="NT1720" s="16">
        <v>459.12151505333225</v>
      </c>
      <c r="NU1720" s="16">
        <v>456.78870555477704</v>
      </c>
      <c r="NV1720" s="16">
        <v>398.33078885936885</v>
      </c>
      <c r="NW1720" s="16">
        <v>454.30234190347625</v>
      </c>
      <c r="NX1720" s="16">
        <v>278.31385744060367</v>
      </c>
      <c r="NY1720" s="16">
        <v>285.82932969545487</v>
      </c>
      <c r="NZ1720" s="16">
        <v>260.26731808469663</v>
      </c>
      <c r="OA1720" s="16">
        <v>280.33046703391835</v>
      </c>
      <c r="OB1720" s="16">
        <v>369.38108077204504</v>
      </c>
      <c r="OC1720" s="16">
        <v>419.01740686927292</v>
      </c>
      <c r="OD1720" s="16">
        <v>482.99298059131212</v>
      </c>
      <c r="OE1720" s="16">
        <v>409.349784573166</v>
      </c>
      <c r="OF1720" s="16">
        <v>322.31349329958493</v>
      </c>
      <c r="OG1720" s="16">
        <v>247.60026050385494</v>
      </c>
      <c r="OH1720" s="16">
        <v>186.81465471537811</v>
      </c>
      <c r="OI1720" s="16">
        <v>294.24624312287199</v>
      </c>
      <c r="OJ1720" s="16">
        <v>278.95911790962435</v>
      </c>
      <c r="OK1720" s="16">
        <v>394.5433297585779</v>
      </c>
      <c r="OL1720" s="16">
        <v>508.5617905435596</v>
      </c>
      <c r="OM1720" s="16">
        <v>511.65380919260804</v>
      </c>
      <c r="ON1720" s="16">
        <v>498.99714479644132</v>
      </c>
      <c r="OO1720" s="16">
        <v>480.62693676781248</v>
      </c>
      <c r="OP1720" s="16">
        <v>506.19106786536526</v>
      </c>
      <c r="OQ1720" s="16">
        <v>578.62082808849618</v>
      </c>
      <c r="OR1720" s="16">
        <v>676.80998391743151</v>
      </c>
      <c r="OS1720" s="16">
        <v>600.55065534648475</v>
      </c>
      <c r="OT1720" s="16">
        <v>589.93906094576198</v>
      </c>
      <c r="PB1720">
        <v>2731.7195022908454</v>
      </c>
      <c r="PC1720">
        <v>1985.4280160413018</v>
      </c>
      <c r="PD1720">
        <v>683.57015476178594</v>
      </c>
      <c r="PE1720">
        <v>2698.2131996507724</v>
      </c>
      <c r="PF1720">
        <v>3253.7022951191957</v>
      </c>
      <c r="PG1720">
        <v>3588.0207681329284</v>
      </c>
      <c r="PH1720">
        <v>8221.9168179893513</v>
      </c>
      <c r="PI1720">
        <v>12900.101577609044</v>
      </c>
      <c r="PJ1720">
        <v>8917.949124854691</v>
      </c>
      <c r="PK1720">
        <v>10126.882933659082</v>
      </c>
      <c r="PL1720">
        <v>14393.372952535958</v>
      </c>
      <c r="PM1720">
        <v>10772.602555163441</v>
      </c>
      <c r="PN1720">
        <v>15111.262924381825</v>
      </c>
      <c r="PO1720">
        <v>11759.782594555481</v>
      </c>
      <c r="PP1720">
        <v>15554.426530555313</v>
      </c>
      <c r="PQ1720">
        <v>15517.349547919031</v>
      </c>
      <c r="PR1720">
        <v>16123.225332653154</v>
      </c>
      <c r="PS1720">
        <v>16053.30334956208</v>
      </c>
      <c r="PT1720">
        <v>17471.334753880979</v>
      </c>
      <c r="PU1720">
        <v>21361.440628672262</v>
      </c>
      <c r="PV1720">
        <v>19969.973434045616</v>
      </c>
      <c r="PW1720">
        <v>20477.527413980821</v>
      </c>
      <c r="PX1720">
        <v>23739.06020042974</v>
      </c>
      <c r="PY1720">
        <v>21970.522060507697</v>
      </c>
      <c r="PZ1720">
        <v>22741.445562127115</v>
      </c>
      <c r="QA1720">
        <v>23416.782037078465</v>
      </c>
      <c r="QB1720">
        <v>24669.397748402222</v>
      </c>
      <c r="QC1720">
        <v>23150.663124755036</v>
      </c>
      <c r="QD1720">
        <v>19445.592968116016</v>
      </c>
      <c r="QE1720">
        <v>15863.942382616538</v>
      </c>
      <c r="QF1720">
        <v>15736.818512571561</v>
      </c>
      <c r="QG1720">
        <v>19381.007399081329</v>
      </c>
      <c r="QH1720">
        <v>20001.245774608338</v>
      </c>
      <c r="QI1720">
        <v>19413.769422531386</v>
      </c>
      <c r="QJ1720">
        <v>21242.827636788654</v>
      </c>
      <c r="QK1720">
        <v>22964.132049868243</v>
      </c>
      <c r="QL1720">
        <v>19854.278821730979</v>
      </c>
      <c r="QM1720">
        <v>22038.276554667325</v>
      </c>
      <c r="QN1720">
        <v>22180.786143649042</v>
      </c>
      <c r="QO1720">
        <v>20007.9203860538</v>
      </c>
      <c r="QP1720">
        <v>17204.37568523546</v>
      </c>
      <c r="QQ1720">
        <v>17443.086242706573</v>
      </c>
      <c r="QR1720">
        <v>19847.044972312331</v>
      </c>
      <c r="QS1720">
        <v>18906.30826799617</v>
      </c>
      <c r="QT1720">
        <v>18241.871445697598</v>
      </c>
      <c r="QU1720">
        <v>20924.506578985136</v>
      </c>
      <c r="QV1720">
        <v>19620.421513955152</v>
      </c>
      <c r="QW1720">
        <v>19160.784617808931</v>
      </c>
      <c r="RE1720">
        <v>6298.667212762517</v>
      </c>
      <c r="RF1720">
        <v>7770.5636933171891</v>
      </c>
      <c r="RG1720">
        <v>19951.367597194396</v>
      </c>
      <c r="RH1720">
        <v>25619.099907193275</v>
      </c>
      <c r="RI1720">
        <v>19546.072977566393</v>
      </c>
      <c r="RJ1720">
        <v>28211.061766941988</v>
      </c>
      <c r="RK1720">
        <v>23128.352085670955</v>
      </c>
      <c r="RL1720">
        <v>27250.153190202673</v>
      </c>
      <c r="RM1720">
        <v>32018.851761408219</v>
      </c>
      <c r="RN1720">
        <v>25998.793173084308</v>
      </c>
      <c r="RO1720">
        <v>28335.533041125826</v>
      </c>
      <c r="RP1720">
        <v>30228.359545425858</v>
      </c>
      <c r="RQ1720">
        <v>27338.160936415006</v>
      </c>
      <c r="RR1720">
        <v>27318.468463967256</v>
      </c>
      <c r="RS1720">
        <v>21385.586684764305</v>
      </c>
      <c r="RT1720">
        <v>23694.909338771376</v>
      </c>
      <c r="RU1720">
        <v>20668.5278833423</v>
      </c>
      <c r="RV1720">
        <v>22738.816478071763</v>
      </c>
      <c r="RW1720">
        <v>33925.268297791488</v>
      </c>
      <c r="RX1720">
        <v>40670.2861456057</v>
      </c>
      <c r="RY1720">
        <v>40826.172662265133</v>
      </c>
      <c r="RZ1720">
        <v>39880.327394752669</v>
      </c>
      <c r="SA1720">
        <v>42559.990145450058</v>
      </c>
      <c r="SB1720">
        <v>42736.87739564589</v>
      </c>
      <c r="SC1720">
        <v>43918.017959235476</v>
      </c>
      <c r="SD1720">
        <v>39225.0318424957</v>
      </c>
      <c r="SE1720">
        <v>42072.59402063796</v>
      </c>
      <c r="SF1720">
        <v>45608.666396112734</v>
      </c>
      <c r="SG1720">
        <v>46792.466726419501</v>
      </c>
      <c r="SH1720">
        <v>58494.296833828026</v>
      </c>
      <c r="SI1720">
        <v>59211.955931183489</v>
      </c>
      <c r="SJ1720">
        <v>66867.931055469977</v>
      </c>
      <c r="SK1720">
        <v>67557.614971241172</v>
      </c>
      <c r="SL1720">
        <v>66943.032986655453</v>
      </c>
      <c r="SM1720">
        <v>68876.344796610865</v>
      </c>
      <c r="SN1720">
        <v>74238.449509873302</v>
      </c>
      <c r="SO1720">
        <v>75482.507954569461</v>
      </c>
      <c r="SP1720">
        <v>69454.132136454631</v>
      </c>
      <c r="SQ1720">
        <v>68633.887057389482</v>
      </c>
      <c r="SR1720">
        <v>69792.037850270004</v>
      </c>
      <c r="SS1720">
        <v>74235.051220021443</v>
      </c>
      <c r="ST1720">
        <v>73168.007031703382</v>
      </c>
      <c r="SU1720">
        <v>71888.928279464977</v>
      </c>
      <c r="SV1720">
        <v>81782.065274208086</v>
      </c>
      <c r="SW1720">
        <v>71359.580079486259</v>
      </c>
      <c r="SX1720">
        <v>75983.641454900528</v>
      </c>
      <c r="SY1720">
        <v>71507.124712389268</v>
      </c>
      <c r="SZ1720">
        <v>71938.465041271877</v>
      </c>
      <c r="TH1720">
        <v>1232.1777756203421</v>
      </c>
      <c r="TI1720">
        <v>1010.9177031713211</v>
      </c>
      <c r="TJ1720">
        <v>3486.6022650414943</v>
      </c>
      <c r="TK1720">
        <v>3188.1157775170959</v>
      </c>
      <c r="TL1720">
        <v>4518.0799700181697</v>
      </c>
      <c r="TM1720">
        <v>5746.1718139233799</v>
      </c>
      <c r="TN1720">
        <v>7146.6983218884216</v>
      </c>
      <c r="TO1720">
        <v>5968.2392851842606</v>
      </c>
      <c r="TP1720">
        <v>6199.6248213039298</v>
      </c>
      <c r="TQ1720">
        <v>6043.2725252230684</v>
      </c>
      <c r="TR1720">
        <v>7131.1441288463466</v>
      </c>
      <c r="TS1720">
        <v>6220.8560932201508</v>
      </c>
      <c r="TT1720">
        <v>7278.835810358064</v>
      </c>
      <c r="TU1720">
        <v>5724.0553168132319</v>
      </c>
      <c r="TV1720">
        <v>5265.2429752958305</v>
      </c>
      <c r="TW1720">
        <v>5803.4603582487598</v>
      </c>
      <c r="TX1720">
        <v>6312.2685733555918</v>
      </c>
      <c r="TY1720">
        <v>7561.0492031853455</v>
      </c>
      <c r="TZ1720">
        <v>8247.5151413672047</v>
      </c>
      <c r="UA1720">
        <v>6674.5386071898156</v>
      </c>
      <c r="UB1720">
        <v>6581.9985434579467</v>
      </c>
      <c r="UC1720">
        <v>6987.3680174353158</v>
      </c>
      <c r="UD1720">
        <v>7263.7166125414551</v>
      </c>
      <c r="UE1720">
        <v>8247.024775618127</v>
      </c>
      <c r="UF1720">
        <v>8662.093886234512</v>
      </c>
      <c r="UG1720">
        <v>9146.0360759729265</v>
      </c>
      <c r="UH1720">
        <v>9076.6891494204374</v>
      </c>
      <c r="UI1720">
        <v>7782.8629337869743</v>
      </c>
      <c r="UJ1720">
        <v>6455.3399724484534</v>
      </c>
      <c r="UK1720">
        <v>4827.9002300578886</v>
      </c>
      <c r="UL1720">
        <v>5044.8179081115986</v>
      </c>
      <c r="UM1720">
        <v>4752.5090423980055</v>
      </c>
      <c r="UN1720">
        <v>6164.1351563642693</v>
      </c>
      <c r="UO1720">
        <v>6125.5006224774188</v>
      </c>
      <c r="UP1720">
        <v>6006.655360725932</v>
      </c>
      <c r="UQ1720">
        <v>6955.4874112515763</v>
      </c>
      <c r="UR1720">
        <v>6585.6266784109675</v>
      </c>
      <c r="US1720">
        <v>7381.0332507509684</v>
      </c>
      <c r="UT1720">
        <v>8160.5047511954544</v>
      </c>
      <c r="UU1720">
        <v>9136.5492531918389</v>
      </c>
      <c r="UV1720">
        <v>8642.7690654655817</v>
      </c>
      <c r="UW1720">
        <v>6807.3818701726123</v>
      </c>
      <c r="UX1720">
        <v>6354.8043347655757</v>
      </c>
      <c r="UY1720">
        <v>5531.298464511764</v>
      </c>
      <c r="UZ1720">
        <v>5879.9623687289022</v>
      </c>
      <c r="VA1720">
        <v>6376.2952049920814</v>
      </c>
      <c r="VB1720">
        <v>5056.6128723748407</v>
      </c>
      <c r="VC1720">
        <v>6548.8764726338713</v>
      </c>
    </row>
    <row r="1721" spans="306:575" x14ac:dyDescent="0.45">
      <c r="KT1721">
        <v>-87.281345571835459</v>
      </c>
      <c r="KU1721">
        <v>518.9808927423627</v>
      </c>
      <c r="KV1721">
        <v>962.65135655471886</v>
      </c>
      <c r="KW1721">
        <v>915.06175145923226</v>
      </c>
      <c r="KX1721">
        <v>714.74918724796021</v>
      </c>
      <c r="KY1721">
        <v>786.78749535382121</v>
      </c>
      <c r="KZ1721">
        <v>1314.5940608778606</v>
      </c>
      <c r="LA1721">
        <v>2024.9087115836187</v>
      </c>
      <c r="LB1721">
        <v>2255.6153263983742</v>
      </c>
      <c r="LC1721">
        <v>2496.5468315185058</v>
      </c>
      <c r="LD1721">
        <v>2033.3784677170138</v>
      </c>
      <c r="LE1721">
        <v>2072.8825023538507</v>
      </c>
      <c r="LF1721">
        <v>2026.4724270581585</v>
      </c>
      <c r="LG1721">
        <v>2494.5037612854253</v>
      </c>
      <c r="LH1721">
        <v>2083.2771231076517</v>
      </c>
      <c r="LI1721">
        <v>2080.7773140764498</v>
      </c>
      <c r="LJ1721">
        <v>2256.916655014265</v>
      </c>
      <c r="LK1721">
        <v>2104.9696221397253</v>
      </c>
      <c r="LL1721">
        <v>2264.2903707344503</v>
      </c>
      <c r="LM1721">
        <v>2189.1298244062409</v>
      </c>
      <c r="LN1721">
        <v>2347.8154335681729</v>
      </c>
      <c r="LO1721">
        <v>1824.9574208082811</v>
      </c>
      <c r="LP1721">
        <v>1835.5303391332541</v>
      </c>
      <c r="LQ1721">
        <v>1806.916073659783</v>
      </c>
      <c r="LR1721">
        <v>1741.3722440191882</v>
      </c>
      <c r="LS1721">
        <v>1939.7630832269817</v>
      </c>
      <c r="LT1721">
        <v>2106.8982911920994</v>
      </c>
      <c r="LU1721">
        <v>2385.8318732116782</v>
      </c>
      <c r="LV1721">
        <v>2337.1619302576059</v>
      </c>
      <c r="LW1721">
        <v>2251.3983421147923</v>
      </c>
      <c r="LX1721">
        <v>2181.1927538808764</v>
      </c>
      <c r="LY1721">
        <v>1775.483885432717</v>
      </c>
      <c r="LZ1721">
        <v>1626.0029764803692</v>
      </c>
      <c r="MA1721">
        <v>2122.1234727388114</v>
      </c>
      <c r="MB1721">
        <v>1686.7049840797167</v>
      </c>
      <c r="MC1721">
        <v>1674.8490091853496</v>
      </c>
      <c r="MD1721">
        <v>1391.5351625202036</v>
      </c>
      <c r="ME1721">
        <v>1300.4437898803947</v>
      </c>
      <c r="MF1721">
        <v>1620.982239263705</v>
      </c>
      <c r="MG1721">
        <v>2059.9765982215272</v>
      </c>
      <c r="MH1721">
        <v>2151.1415681496478</v>
      </c>
      <c r="MI1721">
        <v>2209.4769606746809</v>
      </c>
      <c r="MJ1721">
        <v>2169.5063746427068</v>
      </c>
      <c r="MK1721">
        <v>2572.7713663283766</v>
      </c>
      <c r="ML1721">
        <v>2522.6036828251636</v>
      </c>
      <c r="MM1721">
        <v>2480.5302537818861</v>
      </c>
      <c r="MN1721">
        <v>1850.3008910095375</v>
      </c>
      <c r="MO1721">
        <v>1594.1730103983662</v>
      </c>
      <c r="MP1721">
        <v>1787.6675613536293</v>
      </c>
      <c r="MX1721" s="16">
        <v>34.528583406265319</v>
      </c>
      <c r="MY1721" s="16">
        <v>149.60005278197616</v>
      </c>
      <c r="MZ1721" s="16">
        <v>170.05268093816778</v>
      </c>
      <c r="NA1721" s="16">
        <v>170.12724450598691</v>
      </c>
      <c r="NB1721" s="16">
        <v>201.8091647594446</v>
      </c>
      <c r="NC1721" s="16">
        <v>235.06849046745802</v>
      </c>
      <c r="ND1721" s="16">
        <v>161.04924293275297</v>
      </c>
      <c r="NE1721" s="16">
        <v>203.04754138268237</v>
      </c>
      <c r="NF1721" s="16">
        <v>177.74803751427862</v>
      </c>
      <c r="NG1721" s="16">
        <v>208.53969115923999</v>
      </c>
      <c r="NH1721" s="16">
        <v>272.75814383056257</v>
      </c>
      <c r="NI1721" s="16">
        <v>303.07470453681498</v>
      </c>
      <c r="NJ1721" s="16">
        <v>358.25500167550717</v>
      </c>
      <c r="NK1721" s="16">
        <v>337.23446190037134</v>
      </c>
      <c r="NL1721" s="16">
        <v>500.51208967915125</v>
      </c>
      <c r="NM1721" s="16">
        <v>432.46877070705659</v>
      </c>
      <c r="NN1721" s="16">
        <v>486.56595655987587</v>
      </c>
      <c r="NO1721" s="16">
        <v>408.85516307478338</v>
      </c>
      <c r="NP1721" s="16">
        <v>404.12129651835977</v>
      </c>
      <c r="NQ1721" s="16">
        <v>516.78154045987719</v>
      </c>
      <c r="NR1721" s="16">
        <v>498.7831886163782</v>
      </c>
      <c r="NS1721" s="16">
        <v>546.74954441676755</v>
      </c>
      <c r="NT1721" s="16">
        <v>595.31727053059979</v>
      </c>
      <c r="NU1721" s="16">
        <v>602.04587969832187</v>
      </c>
      <c r="NV1721" s="16">
        <v>632.61165396496233</v>
      </c>
      <c r="NW1721" s="16">
        <v>616.90123792634176</v>
      </c>
      <c r="NX1721" s="16">
        <v>486.80094249664592</v>
      </c>
      <c r="NY1721" s="16">
        <v>433.68968381312663</v>
      </c>
      <c r="NZ1721" s="16">
        <v>411.26980268890645</v>
      </c>
      <c r="OA1721" s="16">
        <v>485.31722770536186</v>
      </c>
      <c r="OB1721" s="16">
        <v>551.45650852586357</v>
      </c>
      <c r="OC1721" s="16">
        <v>549.11837001375318</v>
      </c>
      <c r="OD1721" s="16">
        <v>480.11201254110534</v>
      </c>
      <c r="OE1721" s="16">
        <v>472.59391060243701</v>
      </c>
      <c r="OF1721" s="16">
        <v>391.65080590198966</v>
      </c>
      <c r="OG1721" s="16">
        <v>279.69501766612217</v>
      </c>
      <c r="OH1721" s="16">
        <v>297.09068049175517</v>
      </c>
      <c r="OI1721" s="16">
        <v>372.43551674653952</v>
      </c>
      <c r="OJ1721" s="16">
        <v>320.80010836651644</v>
      </c>
      <c r="OK1721" s="16">
        <v>286.52891945815873</v>
      </c>
      <c r="OL1721" s="16">
        <v>308.71579009822585</v>
      </c>
      <c r="OM1721" s="16">
        <v>334.80377175743416</v>
      </c>
      <c r="ON1721" s="16">
        <v>352.70501601417192</v>
      </c>
      <c r="OO1721" s="16">
        <v>331.03793065389493</v>
      </c>
      <c r="OP1721" s="16">
        <v>424.20591460729969</v>
      </c>
      <c r="OQ1721" s="16">
        <v>386.18909235259633</v>
      </c>
      <c r="OR1721" s="16">
        <v>356.88072442514436</v>
      </c>
      <c r="OS1721" s="16">
        <v>389.61431670106714</v>
      </c>
      <c r="OT1721" s="16">
        <v>241.92018197649793</v>
      </c>
      <c r="PB1721">
        <v>3262.2698212261839</v>
      </c>
      <c r="PC1721">
        <v>5957.719188324103</v>
      </c>
      <c r="PD1721">
        <v>5516.3918514472152</v>
      </c>
      <c r="PE1721">
        <v>6860.9315845003193</v>
      </c>
      <c r="PF1721">
        <v>9414.6737313877929</v>
      </c>
      <c r="PG1721">
        <v>14058.609846922394</v>
      </c>
      <c r="PH1721">
        <v>18931.535989219581</v>
      </c>
      <c r="PI1721">
        <v>16499.291691219856</v>
      </c>
      <c r="PJ1721">
        <v>13322.717244683929</v>
      </c>
      <c r="PK1721">
        <v>11290.057435406443</v>
      </c>
      <c r="PL1721">
        <v>14530.793000375867</v>
      </c>
      <c r="PM1721">
        <v>15891.995521853438</v>
      </c>
      <c r="PN1721">
        <v>20055.414271193968</v>
      </c>
      <c r="PO1721">
        <v>15969.05573950824</v>
      </c>
      <c r="PP1721">
        <v>19022.643818143762</v>
      </c>
      <c r="PQ1721">
        <v>17277.863703325354</v>
      </c>
      <c r="PR1721">
        <v>14724.528036418697</v>
      </c>
      <c r="PS1721">
        <v>18586.270474239347</v>
      </c>
      <c r="PT1721">
        <v>19411.305629166152</v>
      </c>
      <c r="PU1721">
        <v>22512.884543627315</v>
      </c>
      <c r="PV1721">
        <v>21835.732339639111</v>
      </c>
      <c r="PW1721">
        <v>24518.237083490745</v>
      </c>
      <c r="PX1721">
        <v>21575.344028353349</v>
      </c>
      <c r="PY1721">
        <v>21171.437420534876</v>
      </c>
      <c r="PZ1721">
        <v>18485.787514278622</v>
      </c>
      <c r="QA1721">
        <v>17010.237880321936</v>
      </c>
      <c r="QB1721">
        <v>19929.707943107951</v>
      </c>
      <c r="QC1721">
        <v>14870.168362078282</v>
      </c>
      <c r="QD1721">
        <v>12822.850304239508</v>
      </c>
      <c r="QE1721">
        <v>13612.304804718742</v>
      </c>
      <c r="QF1721">
        <v>14337.711933481218</v>
      </c>
      <c r="QG1721">
        <v>14018.767084379397</v>
      </c>
      <c r="QH1721">
        <v>15743.070410175895</v>
      </c>
      <c r="QI1721">
        <v>13981.982874396823</v>
      </c>
      <c r="QJ1721">
        <v>12882.572744735484</v>
      </c>
      <c r="QK1721">
        <v>11939.347631464949</v>
      </c>
      <c r="QL1721">
        <v>10058.539118709356</v>
      </c>
      <c r="QM1721">
        <v>13665.07653568143</v>
      </c>
      <c r="QN1721">
        <v>13497.896806861881</v>
      </c>
      <c r="QO1721">
        <v>14102.432287174273</v>
      </c>
      <c r="QP1721">
        <v>14093.231417591269</v>
      </c>
      <c r="QQ1721">
        <v>13269.814109344112</v>
      </c>
      <c r="QR1721">
        <v>15759.843415526704</v>
      </c>
      <c r="QS1721">
        <v>17052.201233708227</v>
      </c>
      <c r="QT1721">
        <v>15371.912908735758</v>
      </c>
      <c r="QU1721">
        <v>16439.997692033441</v>
      </c>
      <c r="QV1721">
        <v>17932.687696159028</v>
      </c>
      <c r="QW1721">
        <v>20147.355717454098</v>
      </c>
      <c r="RE1721">
        <v>2918.9958124830709</v>
      </c>
      <c r="RF1721">
        <v>9634.9928814936811</v>
      </c>
      <c r="RG1721">
        <v>16418.031006700272</v>
      </c>
      <c r="RH1721">
        <v>24555.447612516382</v>
      </c>
      <c r="RI1721">
        <v>24310.978474304738</v>
      </c>
      <c r="RJ1721">
        <v>14659.330324955419</v>
      </c>
      <c r="RK1721">
        <v>13463.335714216941</v>
      </c>
      <c r="RL1721">
        <v>14594.152018191166</v>
      </c>
      <c r="RM1721">
        <v>20067.603587839574</v>
      </c>
      <c r="RN1721">
        <v>23652.623305797268</v>
      </c>
      <c r="RO1721">
        <v>35853.090718105821</v>
      </c>
      <c r="RP1721">
        <v>42803.309641765089</v>
      </c>
      <c r="RQ1721">
        <v>53963.192179338817</v>
      </c>
      <c r="RR1721">
        <v>52467.145477931372</v>
      </c>
      <c r="RS1721">
        <v>52039.10978021269</v>
      </c>
      <c r="RT1721">
        <v>47319.928336750658</v>
      </c>
      <c r="RU1721">
        <v>46945.647581118625</v>
      </c>
      <c r="RV1721">
        <v>41172.1425255953</v>
      </c>
      <c r="RW1721">
        <v>24322.571316154641</v>
      </c>
      <c r="RX1721">
        <v>28057.274351867592</v>
      </c>
      <c r="RY1721">
        <v>35960.70864522818</v>
      </c>
      <c r="RZ1721">
        <v>41237.629738577845</v>
      </c>
      <c r="SA1721">
        <v>35644.905455495144</v>
      </c>
      <c r="SB1721">
        <v>34215.935773690122</v>
      </c>
      <c r="SC1721">
        <v>34819.327672186912</v>
      </c>
      <c r="SD1721">
        <v>47410.157560644773</v>
      </c>
      <c r="SE1721">
        <v>35376.24817506336</v>
      </c>
      <c r="SF1721">
        <v>33797.302308648352</v>
      </c>
      <c r="SG1721">
        <v>31519.36529479035</v>
      </c>
      <c r="SH1721">
        <v>38362.840697105959</v>
      </c>
      <c r="SI1721">
        <v>31648.539582423004</v>
      </c>
      <c r="SJ1721">
        <v>35502.491321531561</v>
      </c>
      <c r="SK1721">
        <v>41509.940576990412</v>
      </c>
      <c r="SL1721">
        <v>35937.28455963634</v>
      </c>
      <c r="SM1721">
        <v>42690.500278247411</v>
      </c>
      <c r="SN1721">
        <v>40449.996126593906</v>
      </c>
      <c r="SO1721">
        <v>42277.765381943384</v>
      </c>
      <c r="SP1721">
        <v>47484.922086105449</v>
      </c>
      <c r="SQ1721">
        <v>47650.854324436295</v>
      </c>
      <c r="SR1721">
        <v>49267.866317118976</v>
      </c>
      <c r="SS1721">
        <v>50784.913958300327</v>
      </c>
      <c r="ST1721">
        <v>52293.439019341509</v>
      </c>
      <c r="SU1721">
        <v>49750.782033648487</v>
      </c>
      <c r="SV1721">
        <v>44272.575785844863</v>
      </c>
      <c r="SW1721">
        <v>41696.814162132796</v>
      </c>
      <c r="SX1721">
        <v>39835.985694341267</v>
      </c>
      <c r="SY1721">
        <v>39935.905747525547</v>
      </c>
      <c r="SZ1721">
        <v>34768.382980355658</v>
      </c>
      <c r="TH1721">
        <v>14.348483031121987</v>
      </c>
      <c r="TI1721">
        <v>1381.3131084389267</v>
      </c>
      <c r="TJ1721">
        <v>-429.09621883832824</v>
      </c>
      <c r="TK1721">
        <v>77.292927359255259</v>
      </c>
      <c r="TL1721">
        <v>3035.6164914720475</v>
      </c>
      <c r="TM1721">
        <v>3177.8380149283994</v>
      </c>
      <c r="TN1721">
        <v>4038.3303960348308</v>
      </c>
      <c r="TO1721">
        <v>4244.414875875339</v>
      </c>
      <c r="TP1721">
        <v>4796.9158683562391</v>
      </c>
      <c r="TQ1721">
        <v>7136.552354840549</v>
      </c>
      <c r="TR1721">
        <v>6056.5703908452233</v>
      </c>
      <c r="TS1721">
        <v>5707.8785476535031</v>
      </c>
      <c r="TT1721">
        <v>6100.2402553386482</v>
      </c>
      <c r="TU1721">
        <v>5947.1482908290636</v>
      </c>
      <c r="TV1721">
        <v>4530.1974291409815</v>
      </c>
      <c r="TW1721">
        <v>4521.6999902356374</v>
      </c>
      <c r="TX1721">
        <v>6002.3823839559054</v>
      </c>
      <c r="TY1721">
        <v>5605.976939367245</v>
      </c>
      <c r="TZ1721">
        <v>6655.4292070105139</v>
      </c>
      <c r="UA1721">
        <v>5640.0492288312889</v>
      </c>
      <c r="UB1721">
        <v>5645.3088067675471</v>
      </c>
      <c r="UC1721">
        <v>6887.5948585888527</v>
      </c>
      <c r="UD1721">
        <v>7752.1910515883865</v>
      </c>
      <c r="UE1721">
        <v>8234.4311162375052</v>
      </c>
      <c r="UF1721">
        <v>7656.858762011836</v>
      </c>
      <c r="UG1721">
        <v>8674.9922954889043</v>
      </c>
      <c r="UH1721">
        <v>9759.8086301292024</v>
      </c>
      <c r="UI1721">
        <v>9594.9317346432836</v>
      </c>
      <c r="UJ1721">
        <v>8953.2217725814335</v>
      </c>
      <c r="UK1721">
        <v>8131.9191231944615</v>
      </c>
      <c r="UL1721">
        <v>8890.8118829577215</v>
      </c>
      <c r="UM1721">
        <v>8215.3978601243016</v>
      </c>
      <c r="UN1721">
        <v>8009.0478646562742</v>
      </c>
      <c r="UO1721">
        <v>8194.9722527063659</v>
      </c>
      <c r="UP1721">
        <v>8352.551906616407</v>
      </c>
      <c r="UQ1721">
        <v>8032.5138651074994</v>
      </c>
      <c r="UR1721">
        <v>9015.6926805542098</v>
      </c>
      <c r="US1721">
        <v>10044.095956676125</v>
      </c>
      <c r="UT1721">
        <v>9434.6739499301002</v>
      </c>
      <c r="UU1721">
        <v>10675.091283570495</v>
      </c>
      <c r="UV1721">
        <v>9738.1711253814738</v>
      </c>
      <c r="UW1721">
        <v>9284.3499876637852</v>
      </c>
      <c r="UX1721">
        <v>8526.6954318650187</v>
      </c>
      <c r="UY1721">
        <v>8608.7471258370078</v>
      </c>
      <c r="UZ1721">
        <v>9486.7726586040426</v>
      </c>
      <c r="VA1721">
        <v>10369.187999638496</v>
      </c>
      <c r="VB1721">
        <v>10837.887077583673</v>
      </c>
      <c r="VC1721">
        <v>10648.927480629509</v>
      </c>
    </row>
    <row r="1722" spans="306:575" x14ac:dyDescent="0.45">
      <c r="KT1722">
        <v>511.40900405681691</v>
      </c>
      <c r="KU1722">
        <v>1068.2248706256289</v>
      </c>
      <c r="KV1722">
        <v>1239.9297416734535</v>
      </c>
      <c r="KW1722">
        <v>1086.8137692107273</v>
      </c>
      <c r="KX1722">
        <v>1137.0265024046964</v>
      </c>
      <c r="KY1722">
        <v>768.92769247059073</v>
      </c>
      <c r="KZ1722">
        <v>767.86090953355313</v>
      </c>
      <c r="LA1722">
        <v>1012.0098656251089</v>
      </c>
      <c r="LB1722">
        <v>1350.8927564291312</v>
      </c>
      <c r="LC1722">
        <v>1598.3338595058347</v>
      </c>
      <c r="LD1722">
        <v>1420.2793402073162</v>
      </c>
      <c r="LE1722">
        <v>1699.9868416402319</v>
      </c>
      <c r="LF1722">
        <v>1888.5778434613173</v>
      </c>
      <c r="LG1722">
        <v>1611.0263720546786</v>
      </c>
      <c r="LH1722">
        <v>1272.8316443071467</v>
      </c>
      <c r="LI1722">
        <v>1678.7620312583012</v>
      </c>
      <c r="LJ1722">
        <v>1645.4493168899771</v>
      </c>
      <c r="LK1722">
        <v>1628.4976877211445</v>
      </c>
      <c r="LL1722">
        <v>1481.998337832372</v>
      </c>
      <c r="LM1722">
        <v>1506.2396558459004</v>
      </c>
      <c r="LN1722">
        <v>1688.3646482836343</v>
      </c>
      <c r="LO1722">
        <v>2183.5861188149306</v>
      </c>
      <c r="LP1722">
        <v>2371.9613903339537</v>
      </c>
      <c r="LQ1722">
        <v>2045.7262034685164</v>
      </c>
      <c r="LR1722">
        <v>1807.8276350614594</v>
      </c>
      <c r="LS1722">
        <v>1776.2022089026434</v>
      </c>
      <c r="LT1722">
        <v>1601.0773828251401</v>
      </c>
      <c r="LU1722">
        <v>1035.6583168382449</v>
      </c>
      <c r="LV1722">
        <v>1247.8014735223339</v>
      </c>
      <c r="LW1722">
        <v>1344.4088402492027</v>
      </c>
      <c r="LX1722">
        <v>877.86833148166215</v>
      </c>
      <c r="LY1722">
        <v>674.54677943539161</v>
      </c>
      <c r="LZ1722">
        <v>615.30667325873446</v>
      </c>
      <c r="MA1722">
        <v>588.83642788255713</v>
      </c>
      <c r="MB1722">
        <v>460.35018793988428</v>
      </c>
      <c r="MC1722">
        <v>453.42386516748445</v>
      </c>
      <c r="MD1722">
        <v>672.08120345561917</v>
      </c>
      <c r="ME1722">
        <v>1241.0806114571565</v>
      </c>
      <c r="MF1722">
        <v>1450.3670966563527</v>
      </c>
      <c r="MG1722">
        <v>1528.0977340664094</v>
      </c>
      <c r="MH1722">
        <v>1460.9912090196856</v>
      </c>
      <c r="MI1722">
        <v>1387.6609694943068</v>
      </c>
      <c r="MJ1722">
        <v>1184.8602387977803</v>
      </c>
      <c r="MK1722">
        <v>1111.5337953280748</v>
      </c>
      <c r="ML1722">
        <v>1388.4342153754289</v>
      </c>
      <c r="MM1722">
        <v>1215.3959901532953</v>
      </c>
      <c r="MN1722">
        <v>1553.46147431996</v>
      </c>
      <c r="MO1722">
        <v>1518.6233210182818</v>
      </c>
      <c r="MP1722">
        <v>1475.7658822243777</v>
      </c>
      <c r="MX1722" s="16">
        <v>122.1422734676852</v>
      </c>
      <c r="MY1722" s="16">
        <v>258.20528184260297</v>
      </c>
      <c r="MZ1722" s="16">
        <v>210.37192877680434</v>
      </c>
      <c r="NA1722" s="16">
        <v>198.32660270560177</v>
      </c>
      <c r="NB1722" s="16">
        <v>177.39123084290259</v>
      </c>
      <c r="NC1722" s="16">
        <v>221.73044354320223</v>
      </c>
      <c r="ND1722" s="16">
        <v>254.23236901767484</v>
      </c>
      <c r="NE1722" s="16">
        <v>256.95963470852189</v>
      </c>
      <c r="NF1722" s="16">
        <v>343.11902278225057</v>
      </c>
      <c r="NG1722" s="16">
        <v>296.77018249798783</v>
      </c>
      <c r="NH1722" s="16">
        <v>317.51844182607147</v>
      </c>
      <c r="NI1722" s="16">
        <v>229.01201946949652</v>
      </c>
      <c r="NJ1722" s="16">
        <v>198.25258520530133</v>
      </c>
      <c r="NK1722" s="16">
        <v>266.97368819585893</v>
      </c>
      <c r="NL1722" s="16">
        <v>249.63975715191276</v>
      </c>
      <c r="NM1722" s="16">
        <v>291.56180703955403</v>
      </c>
      <c r="NN1722" s="16">
        <v>251.12593947465035</v>
      </c>
      <c r="NO1722" s="16">
        <v>282.6495111505011</v>
      </c>
      <c r="NP1722" s="16">
        <v>290.66084764305759</v>
      </c>
      <c r="NQ1722" s="16">
        <v>323.88018183381195</v>
      </c>
      <c r="NR1722" s="16">
        <v>382.15155762544049</v>
      </c>
      <c r="NS1722" s="16">
        <v>362.38504336653057</v>
      </c>
      <c r="NT1722" s="16">
        <v>189.90091035399192</v>
      </c>
      <c r="NU1722" s="16">
        <v>216.83551336192022</v>
      </c>
      <c r="NV1722" s="16">
        <v>331.59771567204234</v>
      </c>
      <c r="NW1722" s="16">
        <v>230.09331652321879</v>
      </c>
      <c r="NX1722" s="16">
        <v>301.71909206570223</v>
      </c>
      <c r="NY1722" s="16">
        <v>247.64539327209894</v>
      </c>
      <c r="NZ1722" s="16">
        <v>395.02404000173328</v>
      </c>
      <c r="OA1722" s="16">
        <v>334.09354882775796</v>
      </c>
      <c r="OB1722" s="16">
        <v>397.52607478041591</v>
      </c>
      <c r="OC1722" s="16">
        <v>339.84114320999026</v>
      </c>
      <c r="OD1722" s="16">
        <v>320.24513002655937</v>
      </c>
      <c r="OE1722" s="16">
        <v>258.33205502894725</v>
      </c>
      <c r="OF1722" s="16">
        <v>378.46739737827124</v>
      </c>
      <c r="OG1722" s="16">
        <v>208.34681836499522</v>
      </c>
      <c r="OH1722" s="16">
        <v>258.519935140911</v>
      </c>
      <c r="OI1722" s="16">
        <v>385.9716581645248</v>
      </c>
      <c r="OJ1722" s="16">
        <v>369.94096267924721</v>
      </c>
      <c r="OK1722" s="16">
        <v>323.09389910342634</v>
      </c>
      <c r="OL1722" s="16">
        <v>367.42673531027259</v>
      </c>
      <c r="OM1722" s="16">
        <v>381.449534562574</v>
      </c>
      <c r="ON1722" s="16">
        <v>300.4811486498366</v>
      </c>
      <c r="OO1722" s="16">
        <v>376.83353923237041</v>
      </c>
      <c r="OP1722" s="16">
        <v>422.43488386558585</v>
      </c>
      <c r="OQ1722" s="16">
        <v>429.0577019499155</v>
      </c>
      <c r="OR1722" s="16">
        <v>469.18318083788216</v>
      </c>
      <c r="OS1722" s="16">
        <v>513.52819105462572</v>
      </c>
      <c r="OT1722" s="16">
        <v>328.25816513393988</v>
      </c>
      <c r="PB1722">
        <v>720.81446389946927</v>
      </c>
      <c r="PC1722">
        <v>2239.7754584421241</v>
      </c>
      <c r="PD1722">
        <v>4437.754444012864</v>
      </c>
      <c r="PE1722">
        <v>7327.4390927423983</v>
      </c>
      <c r="PF1722">
        <v>5745.5564144033433</v>
      </c>
      <c r="PG1722">
        <v>7549.1167392526258</v>
      </c>
      <c r="PH1722">
        <v>16330.519069422204</v>
      </c>
      <c r="PI1722">
        <v>16909.634116923571</v>
      </c>
      <c r="PJ1722">
        <v>19090.406076493451</v>
      </c>
      <c r="PK1722">
        <v>18879.86691586411</v>
      </c>
      <c r="PL1722">
        <v>14492.295365444032</v>
      </c>
      <c r="PM1722">
        <v>14128.008049325508</v>
      </c>
      <c r="PN1722">
        <v>15321.223094021223</v>
      </c>
      <c r="PO1722">
        <v>15492.036953484923</v>
      </c>
      <c r="PP1722">
        <v>17966.762339278375</v>
      </c>
      <c r="PQ1722">
        <v>17094.210153814103</v>
      </c>
      <c r="PR1722">
        <v>17626.169808588806</v>
      </c>
      <c r="PS1722">
        <v>16993.688663305635</v>
      </c>
      <c r="PT1722">
        <v>12854.013400929987</v>
      </c>
      <c r="PU1722">
        <v>17446.617833189972</v>
      </c>
      <c r="PV1722">
        <v>18642.361144573926</v>
      </c>
      <c r="PW1722">
        <v>15643.754320924352</v>
      </c>
      <c r="PX1722">
        <v>14385.771048804456</v>
      </c>
      <c r="PY1722">
        <v>13994.137483640236</v>
      </c>
      <c r="PZ1722">
        <v>14666.546033778599</v>
      </c>
      <c r="QA1722">
        <v>12860.399235642297</v>
      </c>
      <c r="QB1722">
        <v>17472.467284661398</v>
      </c>
      <c r="QC1722">
        <v>16845.090274179816</v>
      </c>
      <c r="QD1722">
        <v>13862.168429167856</v>
      </c>
      <c r="QE1722">
        <v>13808.056279348386</v>
      </c>
      <c r="QF1722">
        <v>15321.766531963991</v>
      </c>
      <c r="QG1722">
        <v>15993.895726944907</v>
      </c>
      <c r="QH1722">
        <v>16257.232539177956</v>
      </c>
      <c r="QI1722">
        <v>18093.811964081844</v>
      </c>
      <c r="QJ1722">
        <v>18238.870114521938</v>
      </c>
      <c r="QK1722">
        <v>18313.990211929533</v>
      </c>
      <c r="QL1722">
        <v>18321.051774389205</v>
      </c>
      <c r="QM1722">
        <v>16574.795590802765</v>
      </c>
      <c r="QN1722">
        <v>16278.79316616606</v>
      </c>
      <c r="QO1722">
        <v>14300.127375380389</v>
      </c>
      <c r="QP1722">
        <v>17879.098427767654</v>
      </c>
      <c r="QQ1722">
        <v>19000.547065491293</v>
      </c>
      <c r="QR1722">
        <v>23066.75725794553</v>
      </c>
      <c r="QS1722">
        <v>23303.913223238651</v>
      </c>
      <c r="QT1722">
        <v>23957.259688379101</v>
      </c>
      <c r="QU1722">
        <v>25220.105105308463</v>
      </c>
      <c r="QV1722">
        <v>23431.190452245639</v>
      </c>
      <c r="QW1722">
        <v>23742.295971891202</v>
      </c>
      <c r="RE1722">
        <v>8304.4789399346882</v>
      </c>
      <c r="RF1722">
        <v>18760.996232537291</v>
      </c>
      <c r="RG1722">
        <v>25413.024190447097</v>
      </c>
      <c r="RH1722">
        <v>27309.4176534219</v>
      </c>
      <c r="RI1722">
        <v>32961.887576290268</v>
      </c>
      <c r="RJ1722">
        <v>22477.457204126062</v>
      </c>
      <c r="RK1722">
        <v>23269.574563235663</v>
      </c>
      <c r="RL1722">
        <v>27351.421190699235</v>
      </c>
      <c r="RM1722">
        <v>24779.127025150396</v>
      </c>
      <c r="RN1722">
        <v>22237.652477923944</v>
      </c>
      <c r="RO1722">
        <v>30964.886271432817</v>
      </c>
      <c r="RP1722">
        <v>37210.844918382783</v>
      </c>
      <c r="RQ1722">
        <v>25759.272748331521</v>
      </c>
      <c r="RR1722">
        <v>30390.453561581315</v>
      </c>
      <c r="RS1722">
        <v>24079.377071029172</v>
      </c>
      <c r="RT1722">
        <v>27628.766243551087</v>
      </c>
      <c r="RU1722">
        <v>34615.762702479791</v>
      </c>
      <c r="RV1722">
        <v>36462.084693925572</v>
      </c>
      <c r="RW1722">
        <v>40205.19202256971</v>
      </c>
      <c r="RX1722">
        <v>37571.219548123758</v>
      </c>
      <c r="RY1722">
        <v>40760.350860709914</v>
      </c>
      <c r="RZ1722">
        <v>37406.097256867215</v>
      </c>
      <c r="SA1722">
        <v>38424.910779273065</v>
      </c>
      <c r="SB1722">
        <v>46067.338922145675</v>
      </c>
      <c r="SC1722">
        <v>45674.526566574285</v>
      </c>
      <c r="SD1722">
        <v>45489.332069887263</v>
      </c>
      <c r="SE1722">
        <v>46246.513661800389</v>
      </c>
      <c r="SF1722">
        <v>53116.703231988584</v>
      </c>
      <c r="SG1722">
        <v>58934.250511499435</v>
      </c>
      <c r="SH1722">
        <v>57269.125870497759</v>
      </c>
      <c r="SI1722">
        <v>56347.104978124989</v>
      </c>
      <c r="SJ1722">
        <v>57177.01584119624</v>
      </c>
      <c r="SK1722">
        <v>51630.870577780646</v>
      </c>
      <c r="SL1722">
        <v>47439.487160820936</v>
      </c>
      <c r="SM1722">
        <v>48645.179890675827</v>
      </c>
      <c r="SN1722">
        <v>48521.753801870138</v>
      </c>
      <c r="SO1722">
        <v>51709.228649795419</v>
      </c>
      <c r="SP1722">
        <v>57529.901142494222</v>
      </c>
      <c r="SQ1722">
        <v>53156.056302626239</v>
      </c>
      <c r="SR1722">
        <v>48734.220262613497</v>
      </c>
      <c r="SS1722">
        <v>52614.099262174554</v>
      </c>
      <c r="ST1722">
        <v>50815.679879918272</v>
      </c>
      <c r="SU1722">
        <v>56755.565844742028</v>
      </c>
      <c r="SV1722">
        <v>49036.273201910044</v>
      </c>
      <c r="SW1722">
        <v>45194.335683046622</v>
      </c>
      <c r="SX1722">
        <v>55230.990397186921</v>
      </c>
      <c r="SY1722">
        <v>58290.4429343425</v>
      </c>
      <c r="SZ1722">
        <v>55973.702457369684</v>
      </c>
      <c r="TH1722">
        <v>-342.59295403764963</v>
      </c>
      <c r="TI1722">
        <v>158.88981339778309</v>
      </c>
      <c r="TJ1722">
        <v>1338.0893826524027</v>
      </c>
      <c r="TK1722">
        <v>202.02950240213204</v>
      </c>
      <c r="TL1722">
        <v>832.52802612500716</v>
      </c>
      <c r="TM1722">
        <v>710.23182939475385</v>
      </c>
      <c r="TN1722">
        <v>1867.5320900811498</v>
      </c>
      <c r="TO1722">
        <v>2859.6093268758909</v>
      </c>
      <c r="TP1722">
        <v>4570.3359705985367</v>
      </c>
      <c r="TQ1722">
        <v>3625.3577614437327</v>
      </c>
      <c r="TR1722">
        <v>3718.912624833958</v>
      </c>
      <c r="TS1722">
        <v>6517.4221812178093</v>
      </c>
      <c r="TT1722">
        <v>6082.5938018358684</v>
      </c>
      <c r="TU1722">
        <v>5991.8621197046159</v>
      </c>
      <c r="TV1722">
        <v>3929.7974067280275</v>
      </c>
      <c r="TW1722">
        <v>4654.7913577406316</v>
      </c>
      <c r="TX1722">
        <v>5107.7389798513041</v>
      </c>
      <c r="TY1722">
        <v>5616.4291490467385</v>
      </c>
      <c r="TZ1722">
        <v>4938.1982191309107</v>
      </c>
      <c r="UA1722">
        <v>5470.9452365706102</v>
      </c>
      <c r="UB1722">
        <v>6260.5847675682189</v>
      </c>
      <c r="UC1722">
        <v>7355.3981182655116</v>
      </c>
      <c r="UD1722">
        <v>7470.293483851272</v>
      </c>
      <c r="UE1722">
        <v>7498.7577082000598</v>
      </c>
      <c r="UF1722">
        <v>7239.4167936262593</v>
      </c>
      <c r="UG1722">
        <v>6061.9634741216705</v>
      </c>
      <c r="UH1722">
        <v>7395.9098270348113</v>
      </c>
      <c r="UI1722">
        <v>7071.8553396653379</v>
      </c>
      <c r="UJ1722">
        <v>9546.5749766295085</v>
      </c>
      <c r="UK1722">
        <v>8920.0073465091573</v>
      </c>
      <c r="UL1722">
        <v>6494.9805776680687</v>
      </c>
      <c r="UM1722">
        <v>7818.8186934661808</v>
      </c>
      <c r="UN1722">
        <v>6999.0673233985226</v>
      </c>
      <c r="UO1722">
        <v>6429.8137474484074</v>
      </c>
      <c r="UP1722">
        <v>6204.134231430563</v>
      </c>
      <c r="UQ1722">
        <v>4844.0777641769946</v>
      </c>
      <c r="UR1722">
        <v>4487.8562111005167</v>
      </c>
      <c r="US1722">
        <v>5852.2471124266058</v>
      </c>
      <c r="UT1722">
        <v>6628.9582412272712</v>
      </c>
      <c r="UU1722">
        <v>6526.0850380624797</v>
      </c>
      <c r="UV1722">
        <v>4567.6426005482281</v>
      </c>
      <c r="UW1722">
        <v>3359.9253603702787</v>
      </c>
      <c r="UX1722">
        <v>3274.2200153654708</v>
      </c>
      <c r="UY1722">
        <v>3104.0754644313206</v>
      </c>
      <c r="UZ1722">
        <v>5953.0788684831859</v>
      </c>
      <c r="VA1722">
        <v>6381.5299731480691</v>
      </c>
      <c r="VB1722">
        <v>6113.5517473398886</v>
      </c>
      <c r="VC1722">
        <v>7045.5034794185622</v>
      </c>
    </row>
    <row r="1723" spans="306:575" x14ac:dyDescent="0.45">
      <c r="KT1723">
        <v>404.30102160520107</v>
      </c>
      <c r="KU1723">
        <v>294.97188795165835</v>
      </c>
      <c r="KV1723">
        <v>726.11915603625903</v>
      </c>
      <c r="KW1723">
        <v>942.4887317553214</v>
      </c>
      <c r="KX1723">
        <v>945.5739842947587</v>
      </c>
      <c r="KY1723">
        <v>1012.588814955925</v>
      </c>
      <c r="KZ1723">
        <v>941.01383805536125</v>
      </c>
      <c r="LA1723">
        <v>1156.3649769690574</v>
      </c>
      <c r="LB1723">
        <v>844.47278813359435</v>
      </c>
      <c r="LC1723">
        <v>789.04384841017975</v>
      </c>
      <c r="LD1723">
        <v>729.46299213655925</v>
      </c>
      <c r="LE1723">
        <v>966.2091635939928</v>
      </c>
      <c r="LF1723">
        <v>1218.5946529392411</v>
      </c>
      <c r="LG1723">
        <v>1431.6356482050094</v>
      </c>
      <c r="LH1723">
        <v>1365.7563226476682</v>
      </c>
      <c r="LI1723">
        <v>1594.9627595704012</v>
      </c>
      <c r="LJ1723">
        <v>1809.0651486441925</v>
      </c>
      <c r="LK1723">
        <v>1828.7540753463418</v>
      </c>
      <c r="LL1723">
        <v>1949.7068943919639</v>
      </c>
      <c r="LM1723">
        <v>1903.261672392186</v>
      </c>
      <c r="LN1723">
        <v>1608.6231795236026</v>
      </c>
      <c r="LO1723">
        <v>1238.4164498099631</v>
      </c>
      <c r="LP1723">
        <v>1461.6041652844963</v>
      </c>
      <c r="LQ1723">
        <v>1041.4808336250594</v>
      </c>
      <c r="LR1723">
        <v>1023.6431480783432</v>
      </c>
      <c r="LS1723">
        <v>700.52966726292789</v>
      </c>
      <c r="LT1723">
        <v>1041.4642446703228</v>
      </c>
      <c r="LU1723">
        <v>1247.8037886503193</v>
      </c>
      <c r="LV1723">
        <v>1163.1826879694686</v>
      </c>
      <c r="LW1723">
        <v>1967.701971820713</v>
      </c>
      <c r="LX1723">
        <v>1959.0316540321837</v>
      </c>
      <c r="LY1723">
        <v>2829.3825591246177</v>
      </c>
      <c r="LZ1723">
        <v>2928.5007436806641</v>
      </c>
      <c r="MA1723">
        <v>2618.3824347458435</v>
      </c>
      <c r="MB1723">
        <v>2452.2386347020019</v>
      </c>
      <c r="MC1723">
        <v>2262.4970011881728</v>
      </c>
      <c r="MD1723">
        <v>2133.1292942400441</v>
      </c>
      <c r="ME1723">
        <v>1781.3051176575232</v>
      </c>
      <c r="MF1723">
        <v>1335.5298257311385</v>
      </c>
      <c r="MG1723">
        <v>1441.9229991544935</v>
      </c>
      <c r="MH1723">
        <v>1062.8262230243317</v>
      </c>
      <c r="MI1723">
        <v>878.86266849900176</v>
      </c>
      <c r="MJ1723">
        <v>744.79119156318006</v>
      </c>
      <c r="MK1723">
        <v>1047.1401912133529</v>
      </c>
      <c r="ML1723">
        <v>1364.7148344643101</v>
      </c>
      <c r="MM1723">
        <v>1576.7466728412426</v>
      </c>
      <c r="MN1723">
        <v>1238.5835340063932</v>
      </c>
      <c r="MO1723">
        <v>1166.3317235821096</v>
      </c>
      <c r="MP1723">
        <v>1415.4082307361682</v>
      </c>
      <c r="MX1723" s="16">
        <v>120.78239010570829</v>
      </c>
      <c r="MY1723" s="16">
        <v>97.973538356601281</v>
      </c>
      <c r="MZ1723" s="16">
        <v>140.93814221180452</v>
      </c>
      <c r="NA1723" s="16">
        <v>136.98602631697031</v>
      </c>
      <c r="NB1723" s="16">
        <v>113.04374174050886</v>
      </c>
      <c r="NC1723" s="16">
        <v>156.790599865085</v>
      </c>
      <c r="ND1723" s="16">
        <v>190.19335672932314</v>
      </c>
      <c r="NE1723" s="16">
        <v>335.19572357334977</v>
      </c>
      <c r="NF1723" s="16">
        <v>467.11312360987074</v>
      </c>
      <c r="NG1723" s="16">
        <v>394.88603819088394</v>
      </c>
      <c r="NH1723" s="16">
        <v>331.2932087836017</v>
      </c>
      <c r="NI1723" s="16">
        <v>347.19289597312212</v>
      </c>
      <c r="NJ1723" s="16">
        <v>372.69431190060163</v>
      </c>
      <c r="NK1723" s="16">
        <v>441.33661779360369</v>
      </c>
      <c r="NL1723" s="16">
        <v>396.20543348915641</v>
      </c>
      <c r="NM1723" s="16">
        <v>300.8673661829207</v>
      </c>
      <c r="NN1723" s="16">
        <v>221.16409289667502</v>
      </c>
      <c r="NO1723" s="16">
        <v>283.60067401069057</v>
      </c>
      <c r="NP1723" s="16">
        <v>377.30048257477478</v>
      </c>
      <c r="NQ1723" s="16">
        <v>336.58327138535719</v>
      </c>
      <c r="NR1723" s="16">
        <v>351.31659618959708</v>
      </c>
      <c r="NS1723" s="16">
        <v>340.27706672919146</v>
      </c>
      <c r="NT1723" s="16">
        <v>465.29323876941669</v>
      </c>
      <c r="NU1723" s="16">
        <v>442.513319061137</v>
      </c>
      <c r="NV1723" s="16">
        <v>402.04052813567887</v>
      </c>
      <c r="NW1723" s="16">
        <v>466.58737264465299</v>
      </c>
      <c r="NX1723" s="16">
        <v>446.85575097014561</v>
      </c>
      <c r="NY1723" s="16">
        <v>376.02293111899098</v>
      </c>
      <c r="NZ1723" s="16">
        <v>367.9891976777115</v>
      </c>
      <c r="OA1723" s="16">
        <v>370.25560628638021</v>
      </c>
      <c r="OB1723" s="16">
        <v>327.7988700924941</v>
      </c>
      <c r="OC1723" s="16">
        <v>350.80053832596928</v>
      </c>
      <c r="OD1723" s="16">
        <v>306.16932881508137</v>
      </c>
      <c r="OE1723" s="16">
        <v>303.73884563381159</v>
      </c>
      <c r="OF1723" s="16">
        <v>255.02298029357951</v>
      </c>
      <c r="OG1723" s="16">
        <v>119.17845632821482</v>
      </c>
      <c r="OH1723" s="16">
        <v>100.92497801556046</v>
      </c>
      <c r="OI1723" s="16">
        <v>175.77739031739623</v>
      </c>
      <c r="OJ1723" s="16">
        <v>191.29554312157424</v>
      </c>
      <c r="OK1723" s="16">
        <v>381.35369112656383</v>
      </c>
      <c r="OL1723" s="16">
        <v>400.06611228616191</v>
      </c>
      <c r="OM1723" s="16">
        <v>304.93851752310036</v>
      </c>
      <c r="ON1723" s="16">
        <v>340.21147235348519</v>
      </c>
      <c r="OO1723" s="16">
        <v>453.72980253922327</v>
      </c>
      <c r="OP1723" s="16">
        <v>473.13921017526451</v>
      </c>
      <c r="OQ1723" s="16">
        <v>507.95539828474318</v>
      </c>
      <c r="OR1723" s="16">
        <v>535.98186291091122</v>
      </c>
      <c r="OS1723" s="16">
        <v>609.82784741110527</v>
      </c>
      <c r="OT1723" s="16">
        <v>605.24810274948027</v>
      </c>
      <c r="PB1723">
        <v>1493.6842447036965</v>
      </c>
      <c r="PC1723">
        <v>3329.1730589838166</v>
      </c>
      <c r="PD1723">
        <v>1829.3707025320905</v>
      </c>
      <c r="PE1723">
        <v>3190.3180405324579</v>
      </c>
      <c r="PF1723">
        <v>5045.2715717738838</v>
      </c>
      <c r="PG1723">
        <v>4586.3517942492053</v>
      </c>
      <c r="PH1723">
        <v>5840.6181515885401</v>
      </c>
      <c r="PI1723">
        <v>4609.8871163952081</v>
      </c>
      <c r="PJ1723">
        <v>5025.2964118540131</v>
      </c>
      <c r="PK1723">
        <v>5171.338579514304</v>
      </c>
      <c r="PL1723">
        <v>6193.5684509715675</v>
      </c>
      <c r="PM1723">
        <v>4648.1131900980845</v>
      </c>
      <c r="PN1723">
        <v>2795.1990108795972</v>
      </c>
      <c r="PO1723">
        <v>6619.6132436700291</v>
      </c>
      <c r="PP1723">
        <v>5962.5241460310781</v>
      </c>
      <c r="PQ1723">
        <v>9464.9499929821341</v>
      </c>
      <c r="PR1723">
        <v>6140.2311764110937</v>
      </c>
      <c r="PS1723">
        <v>7977.1385728429923</v>
      </c>
      <c r="PT1723">
        <v>8676.1519422686124</v>
      </c>
      <c r="PU1723">
        <v>7547.0262320508064</v>
      </c>
      <c r="PV1723">
        <v>6079.8671491088808</v>
      </c>
      <c r="PW1723">
        <v>8140.9213081561829</v>
      </c>
      <c r="PX1723">
        <v>8125.8559427357941</v>
      </c>
      <c r="PY1723">
        <v>11198.403355438331</v>
      </c>
      <c r="PZ1723">
        <v>17078.633529100833</v>
      </c>
      <c r="QA1723">
        <v>15001.866053011056</v>
      </c>
      <c r="QB1723">
        <v>17889.418468438693</v>
      </c>
      <c r="QC1723">
        <v>19365.357704479055</v>
      </c>
      <c r="QD1723">
        <v>17813.303617663038</v>
      </c>
      <c r="QE1723">
        <v>20138.304619948722</v>
      </c>
      <c r="QF1723">
        <v>23428.026220318214</v>
      </c>
      <c r="QG1723">
        <v>24294.936341602814</v>
      </c>
      <c r="QH1723">
        <v>20888.330106088237</v>
      </c>
      <c r="QI1723">
        <v>21648.607435265447</v>
      </c>
      <c r="QJ1723">
        <v>17796.364989284026</v>
      </c>
      <c r="QK1723">
        <v>18874.428335468259</v>
      </c>
      <c r="QL1723">
        <v>18695.024895966551</v>
      </c>
      <c r="QM1723">
        <v>20808.651771295328</v>
      </c>
      <c r="QN1723">
        <v>23784.021487087186</v>
      </c>
      <c r="QO1723">
        <v>23177.024376235462</v>
      </c>
      <c r="QP1723">
        <v>25084.778357180679</v>
      </c>
      <c r="QQ1723">
        <v>23346.348376533409</v>
      </c>
      <c r="QR1723">
        <v>24276.447885732203</v>
      </c>
      <c r="QS1723">
        <v>23388.519928641887</v>
      </c>
      <c r="QT1723">
        <v>25440.297684964207</v>
      </c>
      <c r="QU1723">
        <v>27109.303829723027</v>
      </c>
      <c r="QV1723">
        <v>23468.38610013705</v>
      </c>
      <c r="QW1723">
        <v>24990.788238300949</v>
      </c>
      <c r="RE1723">
        <v>10698.465460730085</v>
      </c>
      <c r="RF1723">
        <v>8846.6008602978873</v>
      </c>
      <c r="RG1723">
        <v>10590.247812657504</v>
      </c>
      <c r="RH1723">
        <v>13939.03898356549</v>
      </c>
      <c r="RI1723">
        <v>15163.554977713658</v>
      </c>
      <c r="RJ1723">
        <v>17982.588213117026</v>
      </c>
      <c r="RK1723">
        <v>12251.073064911001</v>
      </c>
      <c r="RL1723">
        <v>22809.033005813842</v>
      </c>
      <c r="RM1723">
        <v>33873.873260418193</v>
      </c>
      <c r="RN1723">
        <v>33825.569923986564</v>
      </c>
      <c r="RO1723">
        <v>40319.490775253013</v>
      </c>
      <c r="RP1723">
        <v>42821.206282358435</v>
      </c>
      <c r="RQ1723">
        <v>40951.122133039353</v>
      </c>
      <c r="RR1723">
        <v>41275.335972271721</v>
      </c>
      <c r="RS1723">
        <v>41983.675634712148</v>
      </c>
      <c r="RT1723">
        <v>40790.451116649805</v>
      </c>
      <c r="RU1723">
        <v>39256.308781586929</v>
      </c>
      <c r="RV1723">
        <v>34752.301544642214</v>
      </c>
      <c r="RW1723">
        <v>35096.245835786787</v>
      </c>
      <c r="RX1723">
        <v>35838.113141428235</v>
      </c>
      <c r="RY1723">
        <v>37706.143550873348</v>
      </c>
      <c r="RZ1723">
        <v>47466.100094508693</v>
      </c>
      <c r="SA1723">
        <v>49644.837281954933</v>
      </c>
      <c r="SB1723">
        <v>41341.662783231564</v>
      </c>
      <c r="SC1723">
        <v>39790.317658892527</v>
      </c>
      <c r="SD1723">
        <v>38199.861390400249</v>
      </c>
      <c r="SE1723">
        <v>37619.936051189885</v>
      </c>
      <c r="SF1723">
        <v>50823.487021401044</v>
      </c>
      <c r="SG1723">
        <v>47738.925993179619</v>
      </c>
      <c r="SH1723">
        <v>48381.962927898938</v>
      </c>
      <c r="SI1723">
        <v>51854.185549376489</v>
      </c>
      <c r="SJ1723">
        <v>55115.259539578517</v>
      </c>
      <c r="SK1723">
        <v>60562.159402994097</v>
      </c>
      <c r="SL1723">
        <v>68392.842013537273</v>
      </c>
      <c r="SM1723">
        <v>76422.269514702464</v>
      </c>
      <c r="SN1723">
        <v>76240.371120281998</v>
      </c>
      <c r="SO1723">
        <v>69457.217173867262</v>
      </c>
      <c r="SP1723">
        <v>61261.674467604869</v>
      </c>
      <c r="SQ1723">
        <v>56764.728117299397</v>
      </c>
      <c r="SR1723">
        <v>50534.160221259881</v>
      </c>
      <c r="SS1723">
        <v>44933.421406320726</v>
      </c>
      <c r="ST1723">
        <v>44724.344557082972</v>
      </c>
      <c r="SU1723">
        <v>35142.768658737667</v>
      </c>
      <c r="SV1723">
        <v>47696.723669143023</v>
      </c>
      <c r="SW1723">
        <v>56051.121696451417</v>
      </c>
      <c r="SX1723">
        <v>45240.689872333285</v>
      </c>
      <c r="SY1723">
        <v>39717.350561470506</v>
      </c>
      <c r="SZ1723">
        <v>43737.646793579144</v>
      </c>
      <c r="TH1723">
        <v>137.13970515548249</v>
      </c>
      <c r="TI1723">
        <v>2613.1060041580904</v>
      </c>
      <c r="TJ1723">
        <v>4723.4722396658617</v>
      </c>
      <c r="TK1723">
        <v>2967.8932623760597</v>
      </c>
      <c r="TL1723">
        <v>1959.0568124862855</v>
      </c>
      <c r="TM1723">
        <v>1895.8094236136862</v>
      </c>
      <c r="TN1723">
        <v>2490.9731228579922</v>
      </c>
      <c r="TO1723">
        <v>2915.2698201749131</v>
      </c>
      <c r="TP1723">
        <v>3464.3540319500644</v>
      </c>
      <c r="TQ1723">
        <v>2497.7078037687979</v>
      </c>
      <c r="TR1723">
        <v>1622.501922192273</v>
      </c>
      <c r="TS1723">
        <v>3257.5350163143603</v>
      </c>
      <c r="TT1723">
        <v>2444.9613868381853</v>
      </c>
      <c r="TU1723">
        <v>4011.8688633886313</v>
      </c>
      <c r="TV1723">
        <v>2519.9554793245397</v>
      </c>
      <c r="TW1723">
        <v>2454.0684332304527</v>
      </c>
      <c r="TX1723">
        <v>2589.3313628769697</v>
      </c>
      <c r="TY1723">
        <v>2056.6624057534336</v>
      </c>
      <c r="TZ1723">
        <v>3020.9541801002215</v>
      </c>
      <c r="UA1723">
        <v>2201.2125563653594</v>
      </c>
      <c r="UB1723">
        <v>3484.5544933098163</v>
      </c>
      <c r="UC1723">
        <v>4633.8748927467504</v>
      </c>
      <c r="UD1723">
        <v>5474.2021698193057</v>
      </c>
      <c r="UE1723">
        <v>5819.6227035511556</v>
      </c>
      <c r="UF1723">
        <v>5083.484177747282</v>
      </c>
      <c r="UG1723">
        <v>6398.6883156347258</v>
      </c>
      <c r="UH1723">
        <v>7013.7733086508042</v>
      </c>
      <c r="UI1723">
        <v>7565.0890622532297</v>
      </c>
      <c r="UJ1723">
        <v>8085.0311279899252</v>
      </c>
      <c r="UK1723">
        <v>7278.8557795087027</v>
      </c>
      <c r="UL1723">
        <v>7732.3068372123116</v>
      </c>
      <c r="UM1723">
        <v>7986.1175545212254</v>
      </c>
      <c r="UN1723">
        <v>7374.1475275318699</v>
      </c>
      <c r="UO1723">
        <v>7763.6517521791084</v>
      </c>
      <c r="UP1723">
        <v>7304.0061560158956</v>
      </c>
      <c r="UQ1723">
        <v>7560.9745188236593</v>
      </c>
      <c r="UR1723">
        <v>6092.2039759572135</v>
      </c>
      <c r="US1723">
        <v>4105.6993365362887</v>
      </c>
      <c r="UT1723">
        <v>3726.6905632362568</v>
      </c>
      <c r="UU1723">
        <v>4137.8283246792134</v>
      </c>
      <c r="UV1723">
        <v>4814.7755764937156</v>
      </c>
      <c r="UW1723">
        <v>3218.1717910584762</v>
      </c>
      <c r="UX1723">
        <v>5774.912914104335</v>
      </c>
      <c r="UY1723">
        <v>5583.8219335129543</v>
      </c>
      <c r="UZ1723">
        <v>6292.0918489179785</v>
      </c>
      <c r="VA1723">
        <v>7608.6085909391595</v>
      </c>
      <c r="VB1723">
        <v>5558.0045159083165</v>
      </c>
      <c r="VC1723">
        <v>5025.8920702101459</v>
      </c>
    </row>
    <row r="1724" spans="306:575" x14ac:dyDescent="0.45">
      <c r="KT1724">
        <v>585.25567987097588</v>
      </c>
      <c r="KU1724">
        <v>625.56378904747726</v>
      </c>
      <c r="KV1724">
        <v>1196.3321097871474</v>
      </c>
      <c r="KW1724">
        <v>662.87635761418471</v>
      </c>
      <c r="KX1724">
        <v>1021.7434132933308</v>
      </c>
      <c r="KY1724">
        <v>1222.9325324101012</v>
      </c>
      <c r="KZ1724">
        <v>877.54724312456517</v>
      </c>
      <c r="LA1724">
        <v>1062.4497300514111</v>
      </c>
      <c r="LB1724">
        <v>1472.07453896674</v>
      </c>
      <c r="LC1724">
        <v>1374.190151760049</v>
      </c>
      <c r="LD1724">
        <v>1802.9791870600845</v>
      </c>
      <c r="LE1724">
        <v>1271.3803289408465</v>
      </c>
      <c r="LF1724">
        <v>1408.6370352652214</v>
      </c>
      <c r="LG1724">
        <v>1227.2753376304433</v>
      </c>
      <c r="LH1724">
        <v>1247.1944788658711</v>
      </c>
      <c r="LI1724">
        <v>943.78316397477897</v>
      </c>
      <c r="LJ1724">
        <v>1102.7047264944572</v>
      </c>
      <c r="LK1724">
        <v>1368.6573807614088</v>
      </c>
      <c r="LL1724">
        <v>1248.9677991867582</v>
      </c>
      <c r="LM1724">
        <v>1461.9235710119797</v>
      </c>
      <c r="LN1724">
        <v>1718.6854178564065</v>
      </c>
      <c r="LO1724">
        <v>1426.3035689625538</v>
      </c>
      <c r="LP1724">
        <v>1742.160149515224</v>
      </c>
      <c r="LQ1724">
        <v>1638.4954030661343</v>
      </c>
      <c r="LR1724">
        <v>2001.2034578257972</v>
      </c>
      <c r="LS1724">
        <v>1842.66503416667</v>
      </c>
      <c r="LT1724">
        <v>1770.6946599444309</v>
      </c>
      <c r="LU1724">
        <v>1679.2812306403689</v>
      </c>
      <c r="LV1724">
        <v>1587.7694544980052</v>
      </c>
      <c r="LW1724">
        <v>1510.8221270690894</v>
      </c>
      <c r="LX1724">
        <v>1354.3281383113588</v>
      </c>
      <c r="LY1724">
        <v>1825.164555433116</v>
      </c>
      <c r="LZ1724">
        <v>2043.2916720659102</v>
      </c>
      <c r="MA1724">
        <v>1997.2384648429038</v>
      </c>
      <c r="MB1724">
        <v>1547.7232118508971</v>
      </c>
      <c r="MC1724">
        <v>1795.3471750488723</v>
      </c>
      <c r="MD1724">
        <v>2027.4646724291686</v>
      </c>
      <c r="ME1724">
        <v>1480.9947554235998</v>
      </c>
      <c r="MF1724">
        <v>1424.505736717347</v>
      </c>
      <c r="MG1724">
        <v>1670.196950930525</v>
      </c>
      <c r="MH1724">
        <v>1842.1564739345711</v>
      </c>
      <c r="MI1724">
        <v>1573.1943588744407</v>
      </c>
      <c r="MJ1724">
        <v>1489.4797640964791</v>
      </c>
      <c r="MK1724">
        <v>1653.7864539999912</v>
      </c>
      <c r="ML1724">
        <v>1799.493074402757</v>
      </c>
      <c r="MM1724">
        <v>1663.5000214222678</v>
      </c>
      <c r="MN1724">
        <v>1452.3483234589592</v>
      </c>
      <c r="MO1724">
        <v>1472.7182891191903</v>
      </c>
      <c r="MP1724">
        <v>1557.7259904518992</v>
      </c>
      <c r="MX1724" s="16">
        <v>46.828308677439843</v>
      </c>
      <c r="MY1724" s="16">
        <v>54.58939314205751</v>
      </c>
      <c r="MZ1724" s="16">
        <v>31.458256167480968</v>
      </c>
      <c r="NA1724" s="16">
        <v>118.20379057052901</v>
      </c>
      <c r="NB1724" s="16">
        <v>185.98347970549497</v>
      </c>
      <c r="NC1724" s="16">
        <v>293.12322134059042</v>
      </c>
      <c r="ND1724" s="16">
        <v>401.04718409201087</v>
      </c>
      <c r="NE1724" s="16">
        <v>451.63840557207084</v>
      </c>
      <c r="NF1724" s="16">
        <v>369.02406568275393</v>
      </c>
      <c r="NG1724" s="16">
        <v>383.59980730144798</v>
      </c>
      <c r="NH1724" s="16">
        <v>442.30565417392285</v>
      </c>
      <c r="NI1724" s="16">
        <v>511.8482117040482</v>
      </c>
      <c r="NJ1724" s="16">
        <v>460.18847307500243</v>
      </c>
      <c r="NK1724" s="16">
        <v>464.31776617491425</v>
      </c>
      <c r="NL1724" s="16">
        <v>352.38189450056063</v>
      </c>
      <c r="NM1724" s="16">
        <v>386.82234328831066</v>
      </c>
      <c r="NN1724" s="16">
        <v>404.76703123910647</v>
      </c>
      <c r="NO1724" s="16">
        <v>376.15290183735931</v>
      </c>
      <c r="NP1724" s="16">
        <v>488.40568700237247</v>
      </c>
      <c r="NQ1724" s="16">
        <v>306.06870088726038</v>
      </c>
      <c r="NR1724" s="16">
        <v>403.35214924471074</v>
      </c>
      <c r="NS1724" s="16">
        <v>378.96234192264359</v>
      </c>
      <c r="NT1724" s="16">
        <v>381.53910488554402</v>
      </c>
      <c r="NU1724" s="16">
        <v>406.54980232307179</v>
      </c>
      <c r="NV1724" s="16">
        <v>321.88582991954991</v>
      </c>
      <c r="NW1724" s="16">
        <v>255.83695715152126</v>
      </c>
      <c r="NX1724" s="16">
        <v>275.87919157028256</v>
      </c>
      <c r="NY1724" s="16">
        <v>199.23480342553609</v>
      </c>
      <c r="NZ1724" s="16">
        <v>113.81296941544595</v>
      </c>
      <c r="OA1724" s="16">
        <v>157.76133506912225</v>
      </c>
      <c r="OB1724" s="16">
        <v>147.93541494289187</v>
      </c>
      <c r="OC1724" s="16">
        <v>214.23347050334681</v>
      </c>
      <c r="OD1724" s="16">
        <v>127.32146144829967</v>
      </c>
      <c r="OE1724" s="16">
        <v>141.03280722905629</v>
      </c>
      <c r="OF1724" s="16">
        <v>188.25098090629234</v>
      </c>
      <c r="OG1724" s="16">
        <v>265.11965941129904</v>
      </c>
      <c r="OH1724" s="16">
        <v>182.77406990212154</v>
      </c>
      <c r="OI1724" s="16">
        <v>200.12262619971938</v>
      </c>
      <c r="OJ1724" s="16">
        <v>275.80985842816773</v>
      </c>
      <c r="OK1724" s="16">
        <v>209.31713633817614</v>
      </c>
      <c r="OL1724" s="16">
        <v>239.34438151733755</v>
      </c>
      <c r="OM1724" s="16">
        <v>263.19077186356918</v>
      </c>
      <c r="ON1724" s="16">
        <v>273.12857213739704</v>
      </c>
      <c r="OO1724" s="16">
        <v>331.81315834287852</v>
      </c>
      <c r="OP1724" s="16">
        <v>492.00594667117196</v>
      </c>
      <c r="OQ1724" s="16">
        <v>470.71675636341132</v>
      </c>
      <c r="OR1724" s="16">
        <v>439.68807581704709</v>
      </c>
      <c r="OS1724" s="16">
        <v>516.72239088473611</v>
      </c>
      <c r="OT1724" s="16">
        <v>407.50004637478304</v>
      </c>
      <c r="PB1724">
        <v>1070.5294397825737</v>
      </c>
      <c r="PC1724">
        <v>-1562.580850216892</v>
      </c>
      <c r="PD1724">
        <v>2646.2028669953506</v>
      </c>
      <c r="PE1724">
        <v>3076.4562475032499</v>
      </c>
      <c r="PF1724">
        <v>3184.1755767835975</v>
      </c>
      <c r="PG1724">
        <v>6221.6101299943166</v>
      </c>
      <c r="PH1724">
        <v>9985.1155472762657</v>
      </c>
      <c r="PI1724">
        <v>11142.221120660917</v>
      </c>
      <c r="PJ1724">
        <v>12934.492449531537</v>
      </c>
      <c r="PK1724">
        <v>11346.207074609705</v>
      </c>
      <c r="PL1724">
        <v>7491.1972765720584</v>
      </c>
      <c r="PM1724">
        <v>3033.8087361745938</v>
      </c>
      <c r="PN1724">
        <v>8917.2589328127851</v>
      </c>
      <c r="PO1724">
        <v>8343.5821018672377</v>
      </c>
      <c r="PP1724">
        <v>5873.4786772189454</v>
      </c>
      <c r="PQ1724">
        <v>6380.7588764171069</v>
      </c>
      <c r="PR1724">
        <v>5175.8696972779198</v>
      </c>
      <c r="PS1724">
        <v>5966.6413010249753</v>
      </c>
      <c r="PT1724">
        <v>8450.8345397579615</v>
      </c>
      <c r="PU1724">
        <v>14840.026747394215</v>
      </c>
      <c r="PV1724">
        <v>19053.193644927152</v>
      </c>
      <c r="PW1724">
        <v>17524.880511179319</v>
      </c>
      <c r="PX1724">
        <v>14400.567417200786</v>
      </c>
      <c r="PY1724">
        <v>14683.666081663379</v>
      </c>
      <c r="PZ1724">
        <v>12988.870918416404</v>
      </c>
      <c r="QA1724">
        <v>12186.66131568922</v>
      </c>
      <c r="QB1724">
        <v>10359.662699093138</v>
      </c>
      <c r="QC1724">
        <v>12035.743589573216</v>
      </c>
      <c r="QD1724">
        <v>8648.9775733237166</v>
      </c>
      <c r="QE1724">
        <v>10782.497132216487</v>
      </c>
      <c r="QF1724">
        <v>16273.948617868715</v>
      </c>
      <c r="QG1724">
        <v>15997.222437989221</v>
      </c>
      <c r="QH1724">
        <v>17291.919941335564</v>
      </c>
      <c r="QI1724">
        <v>18885.478954265003</v>
      </c>
      <c r="QJ1724">
        <v>14732.218480205955</v>
      </c>
      <c r="QK1724">
        <v>12765.030763785133</v>
      </c>
      <c r="QL1724">
        <v>17329.730204831831</v>
      </c>
      <c r="QM1724">
        <v>17039.783597972913</v>
      </c>
      <c r="QN1724">
        <v>19922.964185880046</v>
      </c>
      <c r="QO1724">
        <v>15485.669752203157</v>
      </c>
      <c r="QP1724">
        <v>14145.838171805917</v>
      </c>
      <c r="QQ1724">
        <v>13182.122604790067</v>
      </c>
      <c r="QR1724">
        <v>10340.798899189122</v>
      </c>
      <c r="QS1724">
        <v>11667.233345391025</v>
      </c>
      <c r="QT1724">
        <v>8660.1825894572248</v>
      </c>
      <c r="QU1724">
        <v>8976.3804680447956</v>
      </c>
      <c r="QV1724">
        <v>10441.585216509298</v>
      </c>
      <c r="QW1724">
        <v>11128.186540888448</v>
      </c>
      <c r="RE1724">
        <v>2987.5491189427275</v>
      </c>
      <c r="RF1724">
        <v>12292.150053790336</v>
      </c>
      <c r="RG1724">
        <v>19618.658622045914</v>
      </c>
      <c r="RH1724">
        <v>14068.702516592195</v>
      </c>
      <c r="RI1724">
        <v>16888.523565550753</v>
      </c>
      <c r="RJ1724">
        <v>20097.918103470951</v>
      </c>
      <c r="RK1724">
        <v>24484.486139325945</v>
      </c>
      <c r="RL1724">
        <v>15799.589534259903</v>
      </c>
      <c r="RM1724">
        <v>23702.843027243722</v>
      </c>
      <c r="RN1724">
        <v>22834.242550255876</v>
      </c>
      <c r="RO1724">
        <v>30269.955352851084</v>
      </c>
      <c r="RP1724">
        <v>39994.26569123895</v>
      </c>
      <c r="RQ1724">
        <v>48311.452993520557</v>
      </c>
      <c r="RR1724">
        <v>45498.136119476134</v>
      </c>
      <c r="RS1724">
        <v>54423.702882241902</v>
      </c>
      <c r="RT1724">
        <v>57550.578487974402</v>
      </c>
      <c r="RU1724">
        <v>52323.142051519128</v>
      </c>
      <c r="RV1724">
        <v>49488.361539257981</v>
      </c>
      <c r="RW1724">
        <v>54671.579511936368</v>
      </c>
      <c r="RX1724">
        <v>51411.884486286755</v>
      </c>
      <c r="RY1724">
        <v>62698.863843335625</v>
      </c>
      <c r="RZ1724">
        <v>63120.148499128714</v>
      </c>
      <c r="SA1724">
        <v>56915.225303431107</v>
      </c>
      <c r="SB1724">
        <v>51304.379065550493</v>
      </c>
      <c r="SC1724">
        <v>57815.839503036346</v>
      </c>
      <c r="SD1724">
        <v>51607.525058397165</v>
      </c>
      <c r="SE1724">
        <v>52596.404569703533</v>
      </c>
      <c r="SF1724">
        <v>48920.70195189237</v>
      </c>
      <c r="SG1724">
        <v>46438.235034686812</v>
      </c>
      <c r="SH1724">
        <v>38511.702310082037</v>
      </c>
      <c r="SI1724">
        <v>37015.419252140367</v>
      </c>
      <c r="SJ1724">
        <v>37703.554935472624</v>
      </c>
      <c r="SK1724">
        <v>50512.780317396973</v>
      </c>
      <c r="SL1724">
        <v>42119.368143026964</v>
      </c>
      <c r="SM1724">
        <v>36460.251429307085</v>
      </c>
      <c r="SN1724">
        <v>30862.588115025072</v>
      </c>
      <c r="SO1724">
        <v>43772.289770091185</v>
      </c>
      <c r="SP1724">
        <v>40617.387616274449</v>
      </c>
      <c r="SQ1724">
        <v>44056.59482171436</v>
      </c>
      <c r="SR1724">
        <v>51596.863461117013</v>
      </c>
      <c r="SS1724">
        <v>54242.436244236087</v>
      </c>
      <c r="ST1724">
        <v>49882.220435395044</v>
      </c>
      <c r="SU1724">
        <v>52040.29990077384</v>
      </c>
      <c r="SV1724">
        <v>50202.466649415634</v>
      </c>
      <c r="SW1724">
        <v>51060.975205264134</v>
      </c>
      <c r="SX1724">
        <v>54316.036975609597</v>
      </c>
      <c r="SY1724">
        <v>60272.380942403193</v>
      </c>
      <c r="SZ1724">
        <v>60175.454813263474</v>
      </c>
      <c r="TH1724">
        <v>2059.8590757252123</v>
      </c>
      <c r="TI1724">
        <v>2330.5061594422668</v>
      </c>
      <c r="TJ1724">
        <v>2985.5563699017612</v>
      </c>
      <c r="TK1724">
        <v>5713.3337292335345</v>
      </c>
      <c r="TL1724">
        <v>6178.3899973576572</v>
      </c>
      <c r="TM1724">
        <v>6824.0584406802527</v>
      </c>
      <c r="TN1724">
        <v>8164.3912377236666</v>
      </c>
      <c r="TO1724">
        <v>10235.153159136316</v>
      </c>
      <c r="TP1724">
        <v>9967.292107320116</v>
      </c>
      <c r="TQ1724">
        <v>8996.4067092668556</v>
      </c>
      <c r="TR1724">
        <v>10875.554228258903</v>
      </c>
      <c r="TS1724">
        <v>12000.507481706089</v>
      </c>
      <c r="TT1724">
        <v>11103.937517982944</v>
      </c>
      <c r="TU1724">
        <v>11066.444091404606</v>
      </c>
      <c r="TV1724">
        <v>9904.4627662256589</v>
      </c>
      <c r="TW1724">
        <v>10632.132620254491</v>
      </c>
      <c r="TX1724">
        <v>9898.1367680907006</v>
      </c>
      <c r="TY1724">
        <v>11601.348955978337</v>
      </c>
      <c r="TZ1724">
        <v>10741.797054141538</v>
      </c>
      <c r="UA1724">
        <v>11865.709869872408</v>
      </c>
      <c r="UB1724">
        <v>10356.27470172076</v>
      </c>
      <c r="UC1724">
        <v>11083.396656122957</v>
      </c>
      <c r="UD1724">
        <v>10428.435999095478</v>
      </c>
      <c r="UE1724">
        <v>9682.4392855741462</v>
      </c>
      <c r="UF1724">
        <v>9193.2421118517068</v>
      </c>
      <c r="UG1724">
        <v>9752.738355072479</v>
      </c>
      <c r="UH1724">
        <v>9323.8716358079237</v>
      </c>
      <c r="UI1724">
        <v>7218.7391869462917</v>
      </c>
      <c r="UJ1724">
        <v>7788.4087724537967</v>
      </c>
      <c r="UK1724">
        <v>7594.5737580204941</v>
      </c>
      <c r="UL1724">
        <v>8343.7198073883537</v>
      </c>
      <c r="UM1724">
        <v>9253.0714777522389</v>
      </c>
      <c r="UN1724">
        <v>8841.6211760900915</v>
      </c>
      <c r="UO1724">
        <v>7535.1264373004487</v>
      </c>
      <c r="UP1724">
        <v>6213.898756423032</v>
      </c>
      <c r="UQ1724">
        <v>6202.1133345601284</v>
      </c>
      <c r="UR1724">
        <v>7210.8578256863457</v>
      </c>
      <c r="US1724">
        <v>7830.0767754772278</v>
      </c>
      <c r="UT1724">
        <v>6528.0218200021363</v>
      </c>
      <c r="UU1724">
        <v>5184.4823886227632</v>
      </c>
      <c r="UV1724">
        <v>4821.2317610750461</v>
      </c>
      <c r="UW1724">
        <v>4844.7924760262795</v>
      </c>
      <c r="UX1724">
        <v>5839.2043504035282</v>
      </c>
      <c r="UY1724">
        <v>7033.5710409574122</v>
      </c>
      <c r="UZ1724">
        <v>5213.3056559491761</v>
      </c>
      <c r="VA1724">
        <v>4317.7330834249997</v>
      </c>
      <c r="VB1724">
        <v>3602.9617819145155</v>
      </c>
      <c r="VC1724">
        <v>3610.0276169920226</v>
      </c>
    </row>
    <row r="1725" spans="306:575" x14ac:dyDescent="0.45">
      <c r="KT1725">
        <v>598.71447900411783</v>
      </c>
      <c r="KU1725">
        <v>1157.4114687383374</v>
      </c>
      <c r="KV1725">
        <v>895.93492457323964</v>
      </c>
      <c r="KW1725">
        <v>1038.8579433326729</v>
      </c>
      <c r="KX1725">
        <v>1193.3803629112292</v>
      </c>
      <c r="KY1725">
        <v>1484.7695498908422</v>
      </c>
      <c r="KZ1725">
        <v>1687.1510113410934</v>
      </c>
      <c r="LA1725">
        <v>1805.6489924680145</v>
      </c>
      <c r="LB1725">
        <v>1711.7937218508157</v>
      </c>
      <c r="LC1725">
        <v>1637.5931619282062</v>
      </c>
      <c r="LD1725">
        <v>1764.3799934968747</v>
      </c>
      <c r="LE1725">
        <v>1753.6927669720887</v>
      </c>
      <c r="LF1725">
        <v>1641.7832630670759</v>
      </c>
      <c r="LG1725">
        <v>1721.2091347429605</v>
      </c>
      <c r="LH1725">
        <v>1268.1063369367282</v>
      </c>
      <c r="LI1725">
        <v>1617.5193744185265</v>
      </c>
      <c r="LJ1725">
        <v>1545.6604529054764</v>
      </c>
      <c r="LK1725">
        <v>1551.7948024551961</v>
      </c>
      <c r="LL1725">
        <v>1555.6365357114482</v>
      </c>
      <c r="LM1725">
        <v>1404.2361268568757</v>
      </c>
      <c r="LN1725">
        <v>1436.4885766390248</v>
      </c>
      <c r="LO1725">
        <v>1377.4298080599403</v>
      </c>
      <c r="LP1725">
        <v>1506.6644423346727</v>
      </c>
      <c r="LQ1725">
        <v>1259.4872664265633</v>
      </c>
      <c r="LR1725">
        <v>1249.0114908449605</v>
      </c>
      <c r="LS1725">
        <v>1341.2527272987288</v>
      </c>
      <c r="LT1725">
        <v>1928.9288362185639</v>
      </c>
      <c r="LU1725">
        <v>1741.9024284430645</v>
      </c>
      <c r="LV1725">
        <v>2109.710048290644</v>
      </c>
      <c r="LW1725">
        <v>2070.9744756764085</v>
      </c>
      <c r="LX1725">
        <v>1814.2644556428054</v>
      </c>
      <c r="LY1725">
        <v>1629.2346320004915</v>
      </c>
      <c r="LZ1725">
        <v>1692.769799429904</v>
      </c>
      <c r="MA1725">
        <v>1681.2517744838331</v>
      </c>
      <c r="MB1725">
        <v>1397.9839165811686</v>
      </c>
      <c r="MC1725">
        <v>1626.4869079439986</v>
      </c>
      <c r="MD1725">
        <v>1730.5334870184981</v>
      </c>
      <c r="ME1725">
        <v>2036.6957465645405</v>
      </c>
      <c r="MF1725">
        <v>2708.4741820262207</v>
      </c>
      <c r="MG1725">
        <v>2319.8384434902778</v>
      </c>
      <c r="MH1725">
        <v>2600.1629941245642</v>
      </c>
      <c r="MI1725">
        <v>2588.0107907604156</v>
      </c>
      <c r="MJ1725">
        <v>2187.1209788920978</v>
      </c>
      <c r="MK1725">
        <v>2014.0876641085997</v>
      </c>
      <c r="ML1725">
        <v>2169.9958913626965</v>
      </c>
      <c r="MM1725">
        <v>2123.645350393615</v>
      </c>
      <c r="MN1725">
        <v>1727.6197318059387</v>
      </c>
      <c r="MO1725">
        <v>1913.0730960475187</v>
      </c>
      <c r="MP1725">
        <v>1798.3983356363578</v>
      </c>
      <c r="MX1725" s="16">
        <v>89.550715573801895</v>
      </c>
      <c r="MY1725" s="16">
        <v>151.73658084951819</v>
      </c>
      <c r="MZ1725" s="16">
        <v>104.15908279873068</v>
      </c>
      <c r="NA1725" s="16">
        <v>177.34362188307017</v>
      </c>
      <c r="NB1725" s="16">
        <v>138.00074177033707</v>
      </c>
      <c r="NC1725" s="16">
        <v>212.15984258324738</v>
      </c>
      <c r="ND1725" s="16">
        <v>267.7101860552624</v>
      </c>
      <c r="NE1725" s="16">
        <v>301.57468405291053</v>
      </c>
      <c r="NF1725" s="16">
        <v>328.85596140306541</v>
      </c>
      <c r="NG1725" s="16">
        <v>282.68158788127755</v>
      </c>
      <c r="NH1725" s="16">
        <v>277.78833865067708</v>
      </c>
      <c r="NI1725" s="16">
        <v>359.45233221644799</v>
      </c>
      <c r="NJ1725" s="16">
        <v>311.24176870254581</v>
      </c>
      <c r="NK1725" s="16">
        <v>210.8123422842551</v>
      </c>
      <c r="NL1725" s="16">
        <v>319.34530431700745</v>
      </c>
      <c r="NM1725" s="16">
        <v>317.38838172412477</v>
      </c>
      <c r="NN1725" s="16">
        <v>365.80228285192578</v>
      </c>
      <c r="NO1725" s="16">
        <v>507.46304250266547</v>
      </c>
      <c r="NP1725" s="16">
        <v>407.22941070210589</v>
      </c>
      <c r="NQ1725" s="16">
        <v>492.13493026864933</v>
      </c>
      <c r="NR1725" s="16">
        <v>512.43210087536511</v>
      </c>
      <c r="NS1725" s="16">
        <v>393.33121532701102</v>
      </c>
      <c r="NT1725" s="16">
        <v>491.89755875093846</v>
      </c>
      <c r="NU1725" s="16">
        <v>488.32574222399154</v>
      </c>
      <c r="NV1725" s="16">
        <v>371.87596856356095</v>
      </c>
      <c r="NW1725" s="16">
        <v>424.01978631202746</v>
      </c>
      <c r="NX1725" s="16">
        <v>374.32885953078318</v>
      </c>
      <c r="NY1725" s="16">
        <v>345.192054274116</v>
      </c>
      <c r="NZ1725" s="16">
        <v>361.90199264617206</v>
      </c>
      <c r="OA1725" s="16">
        <v>348.56489356087496</v>
      </c>
      <c r="OB1725" s="16">
        <v>254.94864953529935</v>
      </c>
      <c r="OC1725" s="16">
        <v>371.804338417655</v>
      </c>
      <c r="OD1725" s="16">
        <v>356.53668614088502</v>
      </c>
      <c r="OE1725" s="16">
        <v>356.23418946765577</v>
      </c>
      <c r="OF1725" s="16">
        <v>354.29391551989499</v>
      </c>
      <c r="OG1725" s="16">
        <v>205.48101733140689</v>
      </c>
      <c r="OH1725" s="16">
        <v>293.21242460752649</v>
      </c>
      <c r="OI1725" s="16">
        <v>395.64160071817065</v>
      </c>
      <c r="OJ1725" s="16">
        <v>497.13523285967801</v>
      </c>
      <c r="OK1725" s="16">
        <v>518.84670772909431</v>
      </c>
      <c r="OL1725" s="16">
        <v>429.276046288744</v>
      </c>
      <c r="OM1725" s="16">
        <v>468.13077005401692</v>
      </c>
      <c r="ON1725" s="16">
        <v>491.12913890905611</v>
      </c>
      <c r="OO1725" s="16">
        <v>550.40774903501392</v>
      </c>
      <c r="OP1725" s="16">
        <v>508.59757205224503</v>
      </c>
      <c r="OQ1725" s="16">
        <v>488.98106735497345</v>
      </c>
      <c r="OR1725" s="16">
        <v>441.90360786876096</v>
      </c>
      <c r="OS1725" s="16">
        <v>460.33576458729203</v>
      </c>
      <c r="OT1725" s="16">
        <v>388.47178957664079</v>
      </c>
      <c r="PB1725">
        <v>1801.7480801852</v>
      </c>
      <c r="PC1725">
        <v>3460.5817906304683</v>
      </c>
      <c r="PD1725">
        <v>6970.9505946179379</v>
      </c>
      <c r="PE1725">
        <v>4903.9323691229729</v>
      </c>
      <c r="PF1725">
        <v>444.09840970705318</v>
      </c>
      <c r="PG1725">
        <v>5620.0809522118416</v>
      </c>
      <c r="PH1725">
        <v>8722.2929519258814</v>
      </c>
      <c r="PI1725">
        <v>5442.7913834304964</v>
      </c>
      <c r="PJ1725">
        <v>6943.0315024002812</v>
      </c>
      <c r="PK1725">
        <v>10754.655354716921</v>
      </c>
      <c r="PL1725">
        <v>9106.1067152899413</v>
      </c>
      <c r="PM1725">
        <v>10701.488501382717</v>
      </c>
      <c r="PN1725">
        <v>11731.966900145986</v>
      </c>
      <c r="PO1725">
        <v>12022.143475745665</v>
      </c>
      <c r="PP1725">
        <v>11516.948509482163</v>
      </c>
      <c r="PQ1725">
        <v>14104.173027533841</v>
      </c>
      <c r="PR1725">
        <v>18950.512117341816</v>
      </c>
      <c r="PS1725">
        <v>16994.555604096062</v>
      </c>
      <c r="PT1725">
        <v>13330.007642230432</v>
      </c>
      <c r="PU1725">
        <v>9340.9791477518411</v>
      </c>
      <c r="PV1725">
        <v>13823.28001272467</v>
      </c>
      <c r="PW1725">
        <v>14928.605291509342</v>
      </c>
      <c r="PX1725">
        <v>15458.798947967489</v>
      </c>
      <c r="PY1725">
        <v>15167.148243458805</v>
      </c>
      <c r="PZ1725">
        <v>15250.355277901317</v>
      </c>
      <c r="QA1725">
        <v>17350.186496463572</v>
      </c>
      <c r="QB1725">
        <v>21277.924681160279</v>
      </c>
      <c r="QC1725">
        <v>20175.685405937533</v>
      </c>
      <c r="QD1725">
        <v>19461.024957879206</v>
      </c>
      <c r="QE1725">
        <v>18870.447064295819</v>
      </c>
      <c r="QF1725">
        <v>17703.688028403449</v>
      </c>
      <c r="QG1725">
        <v>19479.876907173631</v>
      </c>
      <c r="QH1725">
        <v>19395.167797435341</v>
      </c>
      <c r="QI1725">
        <v>16193.84979608548</v>
      </c>
      <c r="QJ1725">
        <v>16966.101790882451</v>
      </c>
      <c r="QK1725">
        <v>15403.271091676999</v>
      </c>
      <c r="QL1725">
        <v>15897.211752836798</v>
      </c>
      <c r="QM1725">
        <v>13801.573007972693</v>
      </c>
      <c r="QN1725">
        <v>13356.354958164129</v>
      </c>
      <c r="QO1725">
        <v>12018.177345806445</v>
      </c>
      <c r="QP1725">
        <v>13147.569527984266</v>
      </c>
      <c r="QQ1725">
        <v>16093.949000733044</v>
      </c>
      <c r="QR1725">
        <v>16651.828935917496</v>
      </c>
      <c r="QS1725">
        <v>20391.354514147588</v>
      </c>
      <c r="QT1725">
        <v>20703.302307905975</v>
      </c>
      <c r="QU1725">
        <v>21824.913356953817</v>
      </c>
      <c r="QV1725">
        <v>19679.892945695603</v>
      </c>
      <c r="QW1725">
        <v>18394.596690904906</v>
      </c>
      <c r="RE1725">
        <v>560.50383459669956</v>
      </c>
      <c r="RF1725">
        <v>4517.3622149933435</v>
      </c>
      <c r="RG1725">
        <v>7937.3794301083035</v>
      </c>
      <c r="RH1725">
        <v>6307.288979511397</v>
      </c>
      <c r="RI1725">
        <v>4288.463251966773</v>
      </c>
      <c r="RJ1725">
        <v>4153.0669015099866</v>
      </c>
      <c r="RK1725">
        <v>5239.2166500929361</v>
      </c>
      <c r="RL1725">
        <v>20809.79856903667</v>
      </c>
      <c r="RM1725">
        <v>20312.730996035971</v>
      </c>
      <c r="RN1725">
        <v>32398.662443859444</v>
      </c>
      <c r="RO1725">
        <v>40776.080453759299</v>
      </c>
      <c r="RP1725">
        <v>42583.261686419661</v>
      </c>
      <c r="RQ1725">
        <v>40918.3030197509</v>
      </c>
      <c r="RR1725">
        <v>41610.08376788225</v>
      </c>
      <c r="RS1725">
        <v>43219.614635326048</v>
      </c>
      <c r="RT1725">
        <v>46181.243855664965</v>
      </c>
      <c r="RU1725">
        <v>44392.371846241214</v>
      </c>
      <c r="RV1725">
        <v>36781.942578391783</v>
      </c>
      <c r="RW1725">
        <v>38882.173358869833</v>
      </c>
      <c r="RX1725">
        <v>41775.792179818643</v>
      </c>
      <c r="RY1725">
        <v>35258.650436900571</v>
      </c>
      <c r="RZ1725">
        <v>35455.85601162682</v>
      </c>
      <c r="SA1725">
        <v>23362.549083220983</v>
      </c>
      <c r="SB1725">
        <v>25222.927886056561</v>
      </c>
      <c r="SC1725">
        <v>37368.963754428092</v>
      </c>
      <c r="SD1725">
        <v>40402.608648616893</v>
      </c>
      <c r="SE1725">
        <v>43356.353383289803</v>
      </c>
      <c r="SF1725">
        <v>42153.862477734896</v>
      </c>
      <c r="SG1725">
        <v>44850.956078615738</v>
      </c>
      <c r="SH1725">
        <v>43563.689657857234</v>
      </c>
      <c r="SI1725">
        <v>45138.710683125719</v>
      </c>
      <c r="SJ1725">
        <v>55761.91637426339</v>
      </c>
      <c r="SK1725">
        <v>50772.316944991107</v>
      </c>
      <c r="SL1725">
        <v>51248.130689005462</v>
      </c>
      <c r="SM1725">
        <v>45257.439563999862</v>
      </c>
      <c r="SN1725">
        <v>39304.213993856538</v>
      </c>
      <c r="SO1725">
        <v>45677.694076753345</v>
      </c>
      <c r="SP1725">
        <v>60513.241327136435</v>
      </c>
      <c r="SQ1725">
        <v>67523.250870223608</v>
      </c>
      <c r="SR1725">
        <v>75898.377985963991</v>
      </c>
      <c r="SS1725">
        <v>80087.80033442915</v>
      </c>
      <c r="ST1725">
        <v>67500.482753697783</v>
      </c>
      <c r="SU1725">
        <v>77122.391819648823</v>
      </c>
      <c r="SV1725">
        <v>66363.062508108473</v>
      </c>
      <c r="SW1725">
        <v>64477.561982728774</v>
      </c>
      <c r="SX1725">
        <v>67719.161499626556</v>
      </c>
      <c r="SY1725">
        <v>56376.111374942411</v>
      </c>
      <c r="SZ1725">
        <v>48687.707799806558</v>
      </c>
      <c r="TH1725">
        <v>497.77133838524605</v>
      </c>
      <c r="TI1725">
        <v>1835.7108318694768</v>
      </c>
      <c r="TJ1725">
        <v>3019.2554736194925</v>
      </c>
      <c r="TK1725">
        <v>5525.5391303649212</v>
      </c>
      <c r="TL1725">
        <v>6642.0847346991395</v>
      </c>
      <c r="TM1725">
        <v>7878.7771721994704</v>
      </c>
      <c r="TN1725">
        <v>8513.4805870203381</v>
      </c>
      <c r="TO1725">
        <v>9309.7183112723942</v>
      </c>
      <c r="TP1725">
        <v>9525.1583076809693</v>
      </c>
      <c r="TQ1725">
        <v>10008.806839256706</v>
      </c>
      <c r="TR1725">
        <v>10904.627413043429</v>
      </c>
      <c r="TS1725">
        <v>9372.4093715657673</v>
      </c>
      <c r="TT1725">
        <v>8674.3318118460829</v>
      </c>
      <c r="TU1725">
        <v>8596.0597335039456</v>
      </c>
      <c r="TV1725">
        <v>8268.1501057010646</v>
      </c>
      <c r="TW1725">
        <v>7239.4092085861739</v>
      </c>
      <c r="TX1725">
        <v>7432.3575066852991</v>
      </c>
      <c r="TY1725">
        <v>8415.6582982127329</v>
      </c>
      <c r="TZ1725">
        <v>8307.004579451479</v>
      </c>
      <c r="UA1725">
        <v>8280.9403441884642</v>
      </c>
      <c r="UB1725">
        <v>7601.2057502171801</v>
      </c>
      <c r="UC1725">
        <v>7406.9238810803972</v>
      </c>
      <c r="UD1725">
        <v>6701.7277665822558</v>
      </c>
      <c r="UE1725">
        <v>7235.7416015310228</v>
      </c>
      <c r="UF1725">
        <v>7270.7391312441459</v>
      </c>
      <c r="UG1725">
        <v>7568.0240786367731</v>
      </c>
      <c r="UH1725">
        <v>7577.5409632371729</v>
      </c>
      <c r="UI1725">
        <v>7960.331810075214</v>
      </c>
      <c r="UJ1725">
        <v>5567.1870646991438</v>
      </c>
      <c r="UK1725">
        <v>6274.4284656519176</v>
      </c>
      <c r="UL1725">
        <v>6702.6673694476958</v>
      </c>
      <c r="UM1725">
        <v>6893.3237127884386</v>
      </c>
      <c r="UN1725">
        <v>8477.7662483783661</v>
      </c>
      <c r="UO1725">
        <v>7667.1030741832437</v>
      </c>
      <c r="UP1725">
        <v>7710.0677586570391</v>
      </c>
      <c r="UQ1725">
        <v>7804.0387098879137</v>
      </c>
      <c r="UR1725">
        <v>6862.0701713282888</v>
      </c>
      <c r="US1725">
        <v>7069.8972974528015</v>
      </c>
      <c r="UT1725">
        <v>7685.3840107747073</v>
      </c>
      <c r="UU1725">
        <v>8297.5117486205836</v>
      </c>
      <c r="UV1725">
        <v>6509.7502594787939</v>
      </c>
      <c r="UW1725">
        <v>7604.5203088186981</v>
      </c>
      <c r="UX1725">
        <v>5807.4694238192624</v>
      </c>
      <c r="UY1725">
        <v>5081.7044397652553</v>
      </c>
      <c r="UZ1725">
        <v>4776.12377886596</v>
      </c>
      <c r="VA1725">
        <v>7902.3989224324196</v>
      </c>
      <c r="VB1725">
        <v>8655.3076037991559</v>
      </c>
      <c r="VC1725">
        <v>8737.5036712372676</v>
      </c>
    </row>
    <row r="1726" spans="306:575" x14ac:dyDescent="0.45">
      <c r="KT1726">
        <v>85.366352557531826</v>
      </c>
      <c r="KU1726">
        <v>511.93394150301071</v>
      </c>
      <c r="KV1726">
        <v>1075.3643661054023</v>
      </c>
      <c r="KW1726">
        <v>1417.7254254846023</v>
      </c>
      <c r="KX1726">
        <v>999.8138824319617</v>
      </c>
      <c r="KY1726">
        <v>1012.0053174969472</v>
      </c>
      <c r="KZ1726">
        <v>1051.8875022905002</v>
      </c>
      <c r="LA1726">
        <v>995.24903001851521</v>
      </c>
      <c r="LB1726">
        <v>1245.8552028659226</v>
      </c>
      <c r="LC1726">
        <v>1766.4448953413719</v>
      </c>
      <c r="LD1726">
        <v>2210.0275501998076</v>
      </c>
      <c r="LE1726">
        <v>2183.6097473527398</v>
      </c>
      <c r="LF1726">
        <v>1548.106652953202</v>
      </c>
      <c r="LG1726">
        <v>1607.6246424293033</v>
      </c>
      <c r="LH1726">
        <v>1919.6060479072071</v>
      </c>
      <c r="LI1726">
        <v>1875.8869850545791</v>
      </c>
      <c r="LJ1726">
        <v>1573.1680685016279</v>
      </c>
      <c r="LK1726">
        <v>1947.8520419766878</v>
      </c>
      <c r="LL1726">
        <v>1502.60290145871</v>
      </c>
      <c r="LM1726">
        <v>1693.9336294507193</v>
      </c>
      <c r="LN1726">
        <v>1757.0629891153976</v>
      </c>
      <c r="LO1726">
        <v>1935.2365227366099</v>
      </c>
      <c r="LP1726">
        <v>1585.4948128599988</v>
      </c>
      <c r="LQ1726">
        <v>1416.4152403741277</v>
      </c>
      <c r="LR1726">
        <v>1755.7109720883805</v>
      </c>
      <c r="LS1726">
        <v>1803.8157193295926</v>
      </c>
      <c r="LT1726">
        <v>2041.9073281680248</v>
      </c>
      <c r="LU1726">
        <v>1731.7911581188534</v>
      </c>
      <c r="LV1726">
        <v>1934.1404578102247</v>
      </c>
      <c r="LW1726">
        <v>1810.6428364835699</v>
      </c>
      <c r="LX1726">
        <v>2081.2157258828665</v>
      </c>
      <c r="LY1726">
        <v>2026.5114831830119</v>
      </c>
      <c r="LZ1726">
        <v>1748.3006077366836</v>
      </c>
      <c r="MA1726">
        <v>1894.5133680121185</v>
      </c>
      <c r="MB1726">
        <v>1688.0494237592143</v>
      </c>
      <c r="MC1726">
        <v>1601.3669460976314</v>
      </c>
      <c r="MD1726">
        <v>1608.0820938532283</v>
      </c>
      <c r="ME1726">
        <v>1602.2601641068284</v>
      </c>
      <c r="MF1726">
        <v>1611.5423307577023</v>
      </c>
      <c r="MG1726">
        <v>1202.6102812677464</v>
      </c>
      <c r="MH1726">
        <v>1293.7980776253576</v>
      </c>
      <c r="MI1726">
        <v>1265.4334361445708</v>
      </c>
      <c r="MJ1726">
        <v>1511.9701485915969</v>
      </c>
      <c r="MK1726">
        <v>1495.2295220416941</v>
      </c>
      <c r="ML1726">
        <v>1320.2852472286058</v>
      </c>
      <c r="MM1726">
        <v>1669.4682361677787</v>
      </c>
      <c r="MN1726">
        <v>1761.2640708532533</v>
      </c>
      <c r="MO1726">
        <v>1697.1095675533434</v>
      </c>
      <c r="MP1726">
        <v>1739.1592025100344</v>
      </c>
      <c r="MX1726" s="16">
        <v>133.80886638428944</v>
      </c>
      <c r="MY1726" s="16">
        <v>120.14864356698726</v>
      </c>
      <c r="MZ1726" s="16">
        <v>101.75359853981345</v>
      </c>
      <c r="NA1726" s="16">
        <v>206.62986642016151</v>
      </c>
      <c r="NB1726" s="16">
        <v>221.57404463497602</v>
      </c>
      <c r="NC1726" s="16">
        <v>310.80171144689143</v>
      </c>
      <c r="ND1726" s="16">
        <v>296.06435054401601</v>
      </c>
      <c r="NE1726" s="16">
        <v>283.20066407966777</v>
      </c>
      <c r="NF1726" s="16">
        <v>425.87187965891212</v>
      </c>
      <c r="NG1726" s="16">
        <v>432.96499082973605</v>
      </c>
      <c r="NH1726" s="16">
        <v>322.55279867711124</v>
      </c>
      <c r="NI1726" s="16">
        <v>263.85842238370697</v>
      </c>
      <c r="NJ1726" s="16">
        <v>235.33430739547654</v>
      </c>
      <c r="NK1726" s="16">
        <v>298.87604573150816</v>
      </c>
      <c r="NL1726" s="16">
        <v>373.63523630036923</v>
      </c>
      <c r="NM1726" s="16">
        <v>319.31604458659206</v>
      </c>
      <c r="NN1726" s="16">
        <v>210.89974392092762</v>
      </c>
      <c r="NO1726" s="16">
        <v>328.76797997526353</v>
      </c>
      <c r="NP1726" s="16">
        <v>346.28720238793335</v>
      </c>
      <c r="NQ1726" s="16">
        <v>281.91517505513445</v>
      </c>
      <c r="NR1726" s="16">
        <v>328.07157953061756</v>
      </c>
      <c r="NS1726" s="16">
        <v>316.1220636117223</v>
      </c>
      <c r="NT1726" s="16">
        <v>408.66502146240634</v>
      </c>
      <c r="NU1726" s="16">
        <v>469.26472727995377</v>
      </c>
      <c r="NV1726" s="16">
        <v>396.01222452172243</v>
      </c>
      <c r="NW1726" s="16">
        <v>384.98670429413897</v>
      </c>
      <c r="NX1726" s="16">
        <v>395.84196125840748</v>
      </c>
      <c r="NY1726" s="16">
        <v>471.01120738172131</v>
      </c>
      <c r="NZ1726" s="16">
        <v>354.13944199375817</v>
      </c>
      <c r="OA1726" s="16">
        <v>431.33190626049395</v>
      </c>
      <c r="OB1726" s="16">
        <v>306.71506231722248</v>
      </c>
      <c r="OC1726" s="16">
        <v>244.60261513868215</v>
      </c>
      <c r="OD1726" s="16">
        <v>306.72956985960496</v>
      </c>
      <c r="OE1726" s="16">
        <v>382.44463077135435</v>
      </c>
      <c r="OF1726" s="16">
        <v>368.00912296782934</v>
      </c>
      <c r="OG1726" s="16">
        <v>288.16315324291924</v>
      </c>
      <c r="OH1726" s="16">
        <v>322.72806762231124</v>
      </c>
      <c r="OI1726" s="16">
        <v>270.47848762150147</v>
      </c>
      <c r="OJ1726" s="16">
        <v>302.45828032754304</v>
      </c>
      <c r="OK1726" s="16">
        <v>366.84235774833854</v>
      </c>
      <c r="OL1726" s="16">
        <v>386.01315120782334</v>
      </c>
      <c r="OM1726" s="16">
        <v>395.44771719204891</v>
      </c>
      <c r="ON1726" s="16">
        <v>473.51779588169973</v>
      </c>
      <c r="OO1726" s="16">
        <v>483.34572266793469</v>
      </c>
      <c r="OP1726" s="16">
        <v>423.18485254362838</v>
      </c>
      <c r="OQ1726" s="16">
        <v>292.89936234875296</v>
      </c>
      <c r="OR1726" s="16">
        <v>200.29290366954041</v>
      </c>
      <c r="OS1726" s="16">
        <v>312.70971751925873</v>
      </c>
      <c r="OT1726" s="16">
        <v>286.02522407017682</v>
      </c>
      <c r="PB1726">
        <v>1518.472389082481</v>
      </c>
      <c r="PC1726">
        <v>1627.4834498615323</v>
      </c>
      <c r="PD1726">
        <v>1814.5263447599191</v>
      </c>
      <c r="PE1726">
        <v>809.60672308916719</v>
      </c>
      <c r="PF1726">
        <v>1412.5262411979711</v>
      </c>
      <c r="PG1726">
        <v>4140.1218356876961</v>
      </c>
      <c r="PH1726">
        <v>7355.8042251728266</v>
      </c>
      <c r="PI1726">
        <v>10690.001459315507</v>
      </c>
      <c r="PJ1726">
        <v>8033.1540320508229</v>
      </c>
      <c r="PK1726">
        <v>8108.9828946914513</v>
      </c>
      <c r="PL1726">
        <v>10472.627596868757</v>
      </c>
      <c r="PM1726">
        <v>11787.978902763005</v>
      </c>
      <c r="PN1726">
        <v>11246.817358642626</v>
      </c>
      <c r="PO1726">
        <v>10681.808195983183</v>
      </c>
      <c r="PP1726">
        <v>13579.396927472077</v>
      </c>
      <c r="PQ1726">
        <v>15817.835296763213</v>
      </c>
      <c r="PR1726">
        <v>18712.949169382991</v>
      </c>
      <c r="PS1726">
        <v>18269.147712056183</v>
      </c>
      <c r="PT1726">
        <v>16701.055961985825</v>
      </c>
      <c r="PU1726">
        <v>16906.916874601058</v>
      </c>
      <c r="PV1726">
        <v>17558.886607135446</v>
      </c>
      <c r="PW1726">
        <v>14353.448043603523</v>
      </c>
      <c r="PX1726">
        <v>16591.286073331823</v>
      </c>
      <c r="PY1726">
        <v>16072.357917174873</v>
      </c>
      <c r="PZ1726">
        <v>14085.806957388204</v>
      </c>
      <c r="QA1726">
        <v>12234.623866094302</v>
      </c>
      <c r="QB1726">
        <v>11599.730753493179</v>
      </c>
      <c r="QC1726">
        <v>13379.877244455663</v>
      </c>
      <c r="QD1726">
        <v>15683.807008151984</v>
      </c>
      <c r="QE1726">
        <v>14565.701314774402</v>
      </c>
      <c r="QF1726">
        <v>11627.68802840959</v>
      </c>
      <c r="QG1726">
        <v>11405.57030946582</v>
      </c>
      <c r="QH1726">
        <v>13607.656663619953</v>
      </c>
      <c r="QI1726">
        <v>13363.603352653765</v>
      </c>
      <c r="QJ1726">
        <v>11654.481317249843</v>
      </c>
      <c r="QK1726">
        <v>13330.517181839914</v>
      </c>
      <c r="QL1726">
        <v>12379.689913516682</v>
      </c>
      <c r="QM1726">
        <v>15075.21356578817</v>
      </c>
      <c r="QN1726">
        <v>16825.654580024908</v>
      </c>
      <c r="QO1726">
        <v>12912.778778171163</v>
      </c>
      <c r="QP1726">
        <v>16228.914183471017</v>
      </c>
      <c r="QQ1726">
        <v>17854.495489181383</v>
      </c>
      <c r="QR1726">
        <v>18251.1222859835</v>
      </c>
      <c r="QS1726">
        <v>18643.917035626779</v>
      </c>
      <c r="QT1726">
        <v>17545.731628987196</v>
      </c>
      <c r="QU1726">
        <v>18191.43210265087</v>
      </c>
      <c r="QV1726">
        <v>18713.002401449139</v>
      </c>
      <c r="QW1726">
        <v>15295.060554794258</v>
      </c>
      <c r="RE1726">
        <v>1212.7008622152466</v>
      </c>
      <c r="RF1726">
        <v>1237.6177134273184</v>
      </c>
      <c r="RG1726">
        <v>8631.1840604586687</v>
      </c>
      <c r="RH1726">
        <v>12311.86260745186</v>
      </c>
      <c r="RI1726">
        <v>15215.036981878715</v>
      </c>
      <c r="RJ1726">
        <v>3648.5129079782364</v>
      </c>
      <c r="RK1726">
        <v>8191.42371338467</v>
      </c>
      <c r="RL1726">
        <v>8490.8964144431629</v>
      </c>
      <c r="RM1726">
        <v>17042.140087185031</v>
      </c>
      <c r="RN1726">
        <v>30755.868579422844</v>
      </c>
      <c r="RO1726">
        <v>33718.026015639989</v>
      </c>
      <c r="RP1726">
        <v>37384.457821731405</v>
      </c>
      <c r="RQ1726">
        <v>44354.718066029396</v>
      </c>
      <c r="RR1726">
        <v>35416.963768107773</v>
      </c>
      <c r="RS1726">
        <v>32937.67021056854</v>
      </c>
      <c r="RT1726">
        <v>34490.992738390851</v>
      </c>
      <c r="RU1726">
        <v>31029.935242361375</v>
      </c>
      <c r="RV1726">
        <v>34142.643650280035</v>
      </c>
      <c r="RW1726">
        <v>38448.01433736577</v>
      </c>
      <c r="RX1726">
        <v>33644.781621988477</v>
      </c>
      <c r="RY1726">
        <v>37192.05787162661</v>
      </c>
      <c r="RZ1726">
        <v>38500.781797365831</v>
      </c>
      <c r="SA1726">
        <v>47827.064317214856</v>
      </c>
      <c r="SB1726">
        <v>55168.222946439811</v>
      </c>
      <c r="SC1726">
        <v>53792.649619549935</v>
      </c>
      <c r="SD1726">
        <v>50141.711762522456</v>
      </c>
      <c r="SE1726">
        <v>52085.470715874188</v>
      </c>
      <c r="SF1726">
        <v>55935.755220785395</v>
      </c>
      <c r="SG1726">
        <v>65509.413432862042</v>
      </c>
      <c r="SH1726">
        <v>73774.436087604248</v>
      </c>
      <c r="SI1726">
        <v>69022.111449792501</v>
      </c>
      <c r="SJ1726">
        <v>70142.144241201502</v>
      </c>
      <c r="SK1726">
        <v>76363.287306838203</v>
      </c>
      <c r="SL1726">
        <v>75840.918951481959</v>
      </c>
      <c r="SM1726">
        <v>64308.814952731729</v>
      </c>
      <c r="SN1726">
        <v>66283.42379114432</v>
      </c>
      <c r="SO1726">
        <v>78747.109320243719</v>
      </c>
      <c r="SP1726">
        <v>65017.872891610656</v>
      </c>
      <c r="SQ1726">
        <v>82835.424892239011</v>
      </c>
      <c r="SR1726">
        <v>73556.665404457337</v>
      </c>
      <c r="SS1726">
        <v>76429.440388615054</v>
      </c>
      <c r="ST1726">
        <v>74435.576023171277</v>
      </c>
      <c r="SU1726">
        <v>70640.090844594466</v>
      </c>
      <c r="SV1726">
        <v>64763.850301727129</v>
      </c>
      <c r="SW1726">
        <v>69153.722289008118</v>
      </c>
      <c r="SX1726">
        <v>72968.024039522279</v>
      </c>
      <c r="SY1726">
        <v>70592.061103651737</v>
      </c>
      <c r="SZ1726">
        <v>72841.332922316942</v>
      </c>
      <c r="TH1726">
        <v>1643.02083801041</v>
      </c>
      <c r="TI1726">
        <v>3336.9690945280104</v>
      </c>
      <c r="TJ1726">
        <v>2817.9951322971015</v>
      </c>
      <c r="TK1726">
        <v>3713.3627610765725</v>
      </c>
      <c r="TL1726">
        <v>5284.8003054439941</v>
      </c>
      <c r="TM1726">
        <v>6156.3031325997335</v>
      </c>
      <c r="TN1726">
        <v>6372.9374140625241</v>
      </c>
      <c r="TO1726">
        <v>4410.3755533871426</v>
      </c>
      <c r="TP1726">
        <v>6207.3101296925988</v>
      </c>
      <c r="TQ1726">
        <v>5973.0044397179872</v>
      </c>
      <c r="TR1726">
        <v>6288.3552862165106</v>
      </c>
      <c r="TS1726">
        <v>5438.705819653248</v>
      </c>
      <c r="TT1726">
        <v>7859.1105336238606</v>
      </c>
      <c r="TU1726">
        <v>7581.8265423272851</v>
      </c>
      <c r="TV1726">
        <v>7713.8027360225906</v>
      </c>
      <c r="TW1726">
        <v>7175.4207648727452</v>
      </c>
      <c r="TX1726">
        <v>7121.3053993991816</v>
      </c>
      <c r="TY1726">
        <v>6981.8033112276044</v>
      </c>
      <c r="TZ1726">
        <v>7556.2040279650282</v>
      </c>
      <c r="UA1726">
        <v>5744.6767617794039</v>
      </c>
      <c r="UB1726">
        <v>6981.72246851205</v>
      </c>
      <c r="UC1726">
        <v>9262.5438340981309</v>
      </c>
      <c r="UD1726">
        <v>10984.812096293341</v>
      </c>
      <c r="UE1726">
        <v>9920.3473173559796</v>
      </c>
      <c r="UF1726">
        <v>11587.886736004661</v>
      </c>
      <c r="UG1726">
        <v>12417.147857240838</v>
      </c>
      <c r="UH1726">
        <v>11002.945190963461</v>
      </c>
      <c r="UI1726">
        <v>10978.363144039713</v>
      </c>
      <c r="UJ1726">
        <v>11262.575448654956</v>
      </c>
      <c r="UK1726">
        <v>10575.230367458787</v>
      </c>
      <c r="UL1726">
        <v>9525.62279711874</v>
      </c>
      <c r="UM1726">
        <v>11367.290742810854</v>
      </c>
      <c r="UN1726">
        <v>9862.4815119505529</v>
      </c>
      <c r="UO1726">
        <v>9839.093186635173</v>
      </c>
      <c r="UP1726">
        <v>9107.9498530767833</v>
      </c>
      <c r="UQ1726">
        <v>10261.429361160195</v>
      </c>
      <c r="UR1726">
        <v>12204.461818011223</v>
      </c>
      <c r="US1726">
        <v>11900.178723608851</v>
      </c>
      <c r="UT1726">
        <v>10719.773858858534</v>
      </c>
      <c r="UU1726">
        <v>8855.969463082316</v>
      </c>
      <c r="UV1726">
        <v>7388.0232724109756</v>
      </c>
      <c r="UW1726">
        <v>7934.2768683530976</v>
      </c>
      <c r="UX1726">
        <v>7144.106570999129</v>
      </c>
      <c r="UY1726">
        <v>8076.0909457103899</v>
      </c>
      <c r="UZ1726">
        <v>7585.1848983901264</v>
      </c>
      <c r="VA1726">
        <v>8302.1858849567107</v>
      </c>
      <c r="VB1726">
        <v>7008.6974909173114</v>
      </c>
      <c r="VC1726">
        <v>5824.1484081358722</v>
      </c>
    </row>
    <row r="1727" spans="306:575" x14ac:dyDescent="0.45">
      <c r="KT1727">
        <v>428.27548916827686</v>
      </c>
      <c r="KU1727">
        <v>1113.109486085486</v>
      </c>
      <c r="KV1727">
        <v>1218.6506704079791</v>
      </c>
      <c r="KW1727">
        <v>961.96707323907867</v>
      </c>
      <c r="KX1727">
        <v>1148.8752804106578</v>
      </c>
      <c r="KY1727">
        <v>1065.7300764521901</v>
      </c>
      <c r="KZ1727">
        <v>522.65590981013338</v>
      </c>
      <c r="LA1727">
        <v>714.26677323597823</v>
      </c>
      <c r="LB1727">
        <v>968.93427521841841</v>
      </c>
      <c r="LC1727">
        <v>1013.9493879933514</v>
      </c>
      <c r="LD1727">
        <v>1186.2876420725106</v>
      </c>
      <c r="LE1727">
        <v>994.7115857858139</v>
      </c>
      <c r="LF1727">
        <v>1133.3078709609592</v>
      </c>
      <c r="LG1727">
        <v>1017.034097960264</v>
      </c>
      <c r="LH1727">
        <v>1084.3646521907785</v>
      </c>
      <c r="LI1727">
        <v>1246.484395056161</v>
      </c>
      <c r="LJ1727">
        <v>1427.6687660932514</v>
      </c>
      <c r="LK1727">
        <v>1722.8113406174173</v>
      </c>
      <c r="LL1727">
        <v>1838.7053492342036</v>
      </c>
      <c r="LM1727">
        <v>1779.8983988863101</v>
      </c>
      <c r="LN1727">
        <v>1735.2081066036196</v>
      </c>
      <c r="LO1727">
        <v>1773.7560956127747</v>
      </c>
      <c r="LP1727">
        <v>1371.4321626798919</v>
      </c>
      <c r="LQ1727">
        <v>1450.884233461579</v>
      </c>
      <c r="LR1727">
        <v>1697.1967131585698</v>
      </c>
      <c r="LS1727">
        <v>1732.1106227610467</v>
      </c>
      <c r="LT1727">
        <v>1996.9350338870743</v>
      </c>
      <c r="LU1727">
        <v>1917.7120684812492</v>
      </c>
      <c r="LV1727">
        <v>1778.9144646345126</v>
      </c>
      <c r="LW1727">
        <v>1296.8782840254426</v>
      </c>
      <c r="LX1727">
        <v>1245.7084814375366</v>
      </c>
      <c r="LY1727">
        <v>1163.8539623477673</v>
      </c>
      <c r="LZ1727">
        <v>762.11383259913191</v>
      </c>
      <c r="MA1727">
        <v>1012.2789462853265</v>
      </c>
      <c r="MB1727">
        <v>1340.0917457938772</v>
      </c>
      <c r="MC1727">
        <v>1266.3600502828351</v>
      </c>
      <c r="MD1727">
        <v>1933.6459992822524</v>
      </c>
      <c r="ME1727">
        <v>1328.1154963952329</v>
      </c>
      <c r="MF1727">
        <v>1250.7479876601374</v>
      </c>
      <c r="MG1727">
        <v>991.54569810575504</v>
      </c>
      <c r="MH1727">
        <v>465.72480542153323</v>
      </c>
      <c r="MI1727">
        <v>275.14824494690902</v>
      </c>
      <c r="MJ1727">
        <v>420.32878017629241</v>
      </c>
      <c r="MK1727">
        <v>1180.3562048987844</v>
      </c>
      <c r="ML1727">
        <v>1378.9130289287214</v>
      </c>
      <c r="MM1727">
        <v>1817.4936155373034</v>
      </c>
      <c r="MN1727">
        <v>1434.5892503164728</v>
      </c>
      <c r="MO1727">
        <v>1505.537165523956</v>
      </c>
      <c r="MP1727">
        <v>1482.657070870901</v>
      </c>
      <c r="MX1727" s="16">
        <v>-14.079739769107789</v>
      </c>
      <c r="MY1727" s="16">
        <v>18.279295177109745</v>
      </c>
      <c r="MZ1727" s="16">
        <v>31.580903124905312</v>
      </c>
      <c r="NA1727" s="16">
        <v>138.57652879655021</v>
      </c>
      <c r="NB1727" s="16">
        <v>312.61399466232359</v>
      </c>
      <c r="NC1727" s="16">
        <v>367.32342912022057</v>
      </c>
      <c r="ND1727" s="16">
        <v>309.13304415242476</v>
      </c>
      <c r="NE1727" s="16">
        <v>313.76592644128345</v>
      </c>
      <c r="NF1727" s="16">
        <v>391.72649988608123</v>
      </c>
      <c r="NG1727" s="16">
        <v>331.81300856024893</v>
      </c>
      <c r="NH1727" s="16">
        <v>293.48596861680443</v>
      </c>
      <c r="NI1727" s="16">
        <v>348.45166606353871</v>
      </c>
      <c r="NJ1727" s="16">
        <v>343.04097761857292</v>
      </c>
      <c r="NK1727" s="16">
        <v>291.26541827300105</v>
      </c>
      <c r="NL1727" s="16">
        <v>347.20020232607686</v>
      </c>
      <c r="NM1727" s="16">
        <v>282.5793054799156</v>
      </c>
      <c r="NN1727" s="16">
        <v>180.76134347375614</v>
      </c>
      <c r="NO1727" s="16">
        <v>252.76349863774877</v>
      </c>
      <c r="NP1727" s="16">
        <v>342.36211327547937</v>
      </c>
      <c r="NQ1727" s="16">
        <v>336.77648571421719</v>
      </c>
      <c r="NR1727" s="16">
        <v>322.06338125436895</v>
      </c>
      <c r="NS1727" s="16">
        <v>241.34059594683151</v>
      </c>
      <c r="NT1727" s="16">
        <v>157.47613382303899</v>
      </c>
      <c r="NU1727" s="16">
        <v>203.09488267413448</v>
      </c>
      <c r="NV1727" s="16">
        <v>298.86499727216108</v>
      </c>
      <c r="NW1727" s="16">
        <v>282.69853668062683</v>
      </c>
      <c r="NX1727" s="16">
        <v>347.93898683868861</v>
      </c>
      <c r="NY1727" s="16">
        <v>262.45788186033258</v>
      </c>
      <c r="NZ1727" s="16">
        <v>415.31811476415544</v>
      </c>
      <c r="OA1727" s="16">
        <v>358.6591283183671</v>
      </c>
      <c r="OB1727" s="16">
        <v>316.23222944926101</v>
      </c>
      <c r="OC1727" s="16">
        <v>319.0171621852391</v>
      </c>
      <c r="OD1727" s="16">
        <v>177.7555666877324</v>
      </c>
      <c r="OE1727" s="16">
        <v>268.4730736938713</v>
      </c>
      <c r="OF1727" s="16">
        <v>255.53970565328927</v>
      </c>
      <c r="OG1727" s="16">
        <v>362.01053527497572</v>
      </c>
      <c r="OH1727" s="16">
        <v>361.78567322567841</v>
      </c>
      <c r="OI1727" s="16">
        <v>400.27413327601863</v>
      </c>
      <c r="OJ1727" s="16">
        <v>382.84807627996088</v>
      </c>
      <c r="OK1727" s="16">
        <v>405.07232014016739</v>
      </c>
      <c r="OL1727" s="16">
        <v>575.02193993933247</v>
      </c>
      <c r="OM1727" s="16">
        <v>574.5403319290192</v>
      </c>
      <c r="ON1727" s="16">
        <v>630.47074390769501</v>
      </c>
      <c r="OO1727" s="16">
        <v>448.02126622502783</v>
      </c>
      <c r="OP1727" s="16">
        <v>370.33291652778945</v>
      </c>
      <c r="OQ1727" s="16">
        <v>456.31277314010964</v>
      </c>
      <c r="OR1727" s="16">
        <v>506.53518691057002</v>
      </c>
      <c r="OS1727" s="16">
        <v>532.09117445724416</v>
      </c>
      <c r="OT1727" s="16">
        <v>481.81923630135276</v>
      </c>
      <c r="PB1727">
        <v>-1132.6978836300855</v>
      </c>
      <c r="PC1727">
        <v>5057.5167748103049</v>
      </c>
      <c r="PD1727">
        <v>8558.6083441952596</v>
      </c>
      <c r="PE1727">
        <v>7860.9615448092736</v>
      </c>
      <c r="PF1727">
        <v>10662.187251911631</v>
      </c>
      <c r="PG1727">
        <v>8238.6484410981993</v>
      </c>
      <c r="PH1727">
        <v>10667.44910125173</v>
      </c>
      <c r="PI1727">
        <v>9678.1188771340494</v>
      </c>
      <c r="PJ1727">
        <v>8799.7414206661415</v>
      </c>
      <c r="PK1727">
        <v>12550.923976701786</v>
      </c>
      <c r="PL1727">
        <v>16768.531885105018</v>
      </c>
      <c r="PM1727">
        <v>18254.957812089837</v>
      </c>
      <c r="PN1727">
        <v>19323.956398465838</v>
      </c>
      <c r="PO1727">
        <v>20369.635873264473</v>
      </c>
      <c r="PP1727">
        <v>16416.723207319268</v>
      </c>
      <c r="PQ1727">
        <v>14735.306912792388</v>
      </c>
      <c r="PR1727">
        <v>14470.521470943815</v>
      </c>
      <c r="PS1727">
        <v>11134.279454766562</v>
      </c>
      <c r="PT1727">
        <v>13566.312354401955</v>
      </c>
      <c r="PU1727">
        <v>10908.272995964224</v>
      </c>
      <c r="PV1727">
        <v>11384.744009164528</v>
      </c>
      <c r="PW1727">
        <v>11673.982726573124</v>
      </c>
      <c r="PX1727">
        <v>12946.192034807547</v>
      </c>
      <c r="PY1727">
        <v>16577.075015394938</v>
      </c>
      <c r="PZ1727">
        <v>13453.834940583743</v>
      </c>
      <c r="QA1727">
        <v>12345.206829731073</v>
      </c>
      <c r="QB1727">
        <v>11570.494330294385</v>
      </c>
      <c r="QC1727">
        <v>8731.9873586889844</v>
      </c>
      <c r="QD1727">
        <v>10182.839784160917</v>
      </c>
      <c r="QE1727">
        <v>9569.9091964400541</v>
      </c>
      <c r="QF1727">
        <v>12920.57968130814</v>
      </c>
      <c r="QG1727">
        <v>15982.483039271388</v>
      </c>
      <c r="QH1727">
        <v>18137.391835250699</v>
      </c>
      <c r="QI1727">
        <v>17445.529185382071</v>
      </c>
      <c r="QJ1727">
        <v>17828.800246132276</v>
      </c>
      <c r="QK1727">
        <v>17583.204600257006</v>
      </c>
      <c r="QL1727">
        <v>17963.254928422051</v>
      </c>
      <c r="QM1727">
        <v>17253.247604313739</v>
      </c>
      <c r="QN1727">
        <v>22249.439454687257</v>
      </c>
      <c r="QO1727">
        <v>19662.789052286331</v>
      </c>
      <c r="QP1727">
        <v>18419.534946832606</v>
      </c>
      <c r="QQ1727">
        <v>16334.500149930685</v>
      </c>
      <c r="QR1727">
        <v>17784.251082882762</v>
      </c>
      <c r="QS1727">
        <v>16126.262206615716</v>
      </c>
      <c r="QT1727">
        <v>15383.887653638099</v>
      </c>
      <c r="QU1727">
        <v>17142.6095837869</v>
      </c>
      <c r="QV1727">
        <v>16661.123339422116</v>
      </c>
      <c r="QW1727">
        <v>14675.923846056059</v>
      </c>
      <c r="RE1727">
        <v>-1934.4578947836953</v>
      </c>
      <c r="RF1727">
        <v>17641.688491960747</v>
      </c>
      <c r="RG1727">
        <v>19485.726546474172</v>
      </c>
      <c r="RH1727">
        <v>31702.670600542431</v>
      </c>
      <c r="RI1727">
        <v>25382.320230635378</v>
      </c>
      <c r="RJ1727">
        <v>10048.545000271053</v>
      </c>
      <c r="RK1727">
        <v>13681.70137758973</v>
      </c>
      <c r="RL1727">
        <v>7883.6634446441531</v>
      </c>
      <c r="RM1727">
        <v>13094.027133196854</v>
      </c>
      <c r="RN1727">
        <v>22835.351755674063</v>
      </c>
      <c r="RO1727">
        <v>35473.084306377023</v>
      </c>
      <c r="RP1727">
        <v>44245.4824221565</v>
      </c>
      <c r="RQ1727">
        <v>32691.483089310888</v>
      </c>
      <c r="RR1727">
        <v>35934.575434800172</v>
      </c>
      <c r="RS1727">
        <v>48233.830589007077</v>
      </c>
      <c r="RT1727">
        <v>45515.625397621021</v>
      </c>
      <c r="RU1727">
        <v>44309.618623365612</v>
      </c>
      <c r="RV1727">
        <v>48619.607028853956</v>
      </c>
      <c r="RW1727">
        <v>55292.557391231698</v>
      </c>
      <c r="RX1727">
        <v>55638.286248000484</v>
      </c>
      <c r="RY1727">
        <v>62407.067466032553</v>
      </c>
      <c r="RZ1727">
        <v>69279.248791156846</v>
      </c>
      <c r="SA1727">
        <v>58072.140509171841</v>
      </c>
      <c r="SB1727">
        <v>52833.757053173889</v>
      </c>
      <c r="SC1727">
        <v>40005.594261471873</v>
      </c>
      <c r="SD1727">
        <v>25530.953572202212</v>
      </c>
      <c r="SE1727">
        <v>24930.315869759052</v>
      </c>
      <c r="SF1727">
        <v>27485.929449731924</v>
      </c>
      <c r="SG1727">
        <v>22132.462527430242</v>
      </c>
      <c r="SH1727">
        <v>21018.066473350857</v>
      </c>
      <c r="SI1727">
        <v>25545.442149296028</v>
      </c>
      <c r="SJ1727">
        <v>31539.560251121718</v>
      </c>
      <c r="SK1727">
        <v>21502.697542887101</v>
      </c>
      <c r="SL1727">
        <v>25029.301953702972</v>
      </c>
      <c r="SM1727">
        <v>36026.001442490568</v>
      </c>
      <c r="SN1727">
        <v>28322.619830615266</v>
      </c>
      <c r="SO1727">
        <v>34587.983757366637</v>
      </c>
      <c r="SP1727">
        <v>33185.632701850394</v>
      </c>
      <c r="SQ1727">
        <v>30017.028893690029</v>
      </c>
      <c r="SR1727">
        <v>37491.76965650401</v>
      </c>
      <c r="SS1727">
        <v>41228.805537984699</v>
      </c>
      <c r="ST1727">
        <v>40022.972694566997</v>
      </c>
      <c r="SU1727">
        <v>43716.207199129742</v>
      </c>
      <c r="SV1727">
        <v>53581.787422848938</v>
      </c>
      <c r="SW1727">
        <v>62158.479443679375</v>
      </c>
      <c r="SX1727">
        <v>63597.291342815006</v>
      </c>
      <c r="SY1727">
        <v>59176.071196140314</v>
      </c>
      <c r="SZ1727">
        <v>56829.988521890977</v>
      </c>
      <c r="TH1727">
        <v>-176.86547840750586</v>
      </c>
      <c r="TI1727">
        <v>70.681764326106759</v>
      </c>
      <c r="TJ1727">
        <v>1503.8705074432592</v>
      </c>
      <c r="TK1727">
        <v>2711.6059128208367</v>
      </c>
      <c r="TL1727">
        <v>2129.5414566060208</v>
      </c>
      <c r="TM1727">
        <v>3246.068062662775</v>
      </c>
      <c r="TN1727">
        <v>3156.2226901193308</v>
      </c>
      <c r="TO1727">
        <v>2612.2494281132263</v>
      </c>
      <c r="TP1727">
        <v>1869.9258712312915</v>
      </c>
      <c r="TQ1727">
        <v>1831.1976336483478</v>
      </c>
      <c r="TR1727">
        <v>430.18985211416566</v>
      </c>
      <c r="TS1727">
        <v>1034.6401919366167</v>
      </c>
      <c r="TT1727">
        <v>1274.0076124099101</v>
      </c>
      <c r="TU1727">
        <v>1812.6341071475977</v>
      </c>
      <c r="TV1727">
        <v>1069.8374106582435</v>
      </c>
      <c r="TW1727">
        <v>2282.0132273884128</v>
      </c>
      <c r="TX1727">
        <v>1648.3412205644113</v>
      </c>
      <c r="TY1727">
        <v>1367.5188221132873</v>
      </c>
      <c r="TZ1727">
        <v>576.81336637030495</v>
      </c>
      <c r="UA1727">
        <v>827.20932183907132</v>
      </c>
      <c r="UB1727">
        <v>1713.4251169232036</v>
      </c>
      <c r="UC1727">
        <v>3686.4294191700756</v>
      </c>
      <c r="UD1727">
        <v>4931.2458296708683</v>
      </c>
      <c r="UE1727">
        <v>3723.5813091973769</v>
      </c>
      <c r="UF1727">
        <v>4528.1623943521681</v>
      </c>
      <c r="UG1727">
        <v>2974.8389262090909</v>
      </c>
      <c r="UH1727">
        <v>3887.573854357202</v>
      </c>
      <c r="UI1727">
        <v>5390.3633899917895</v>
      </c>
      <c r="UJ1727">
        <v>6459.6901114327366</v>
      </c>
      <c r="UK1727">
        <v>5841.8903620691144</v>
      </c>
      <c r="UL1727">
        <v>6990.5567298741253</v>
      </c>
      <c r="UM1727">
        <v>7311.1331694750279</v>
      </c>
      <c r="UN1727">
        <v>5048.128458677671</v>
      </c>
      <c r="UO1727">
        <v>6647.4963014948607</v>
      </c>
      <c r="UP1727">
        <v>7856.7167091632546</v>
      </c>
      <c r="UQ1727">
        <v>8553.2337679785924</v>
      </c>
      <c r="UR1727">
        <v>8449.6538254632487</v>
      </c>
      <c r="US1727">
        <v>10005.769649735104</v>
      </c>
      <c r="UT1727">
        <v>8036.744287016978</v>
      </c>
      <c r="UU1727">
        <v>7559.7030459847383</v>
      </c>
      <c r="UV1727">
        <v>6055.4167906062548</v>
      </c>
      <c r="UW1727">
        <v>7439.5275432824574</v>
      </c>
      <c r="UX1727">
        <v>7438.1731490841621</v>
      </c>
      <c r="UY1727">
        <v>7495.1459888664485</v>
      </c>
      <c r="UZ1727">
        <v>7883.1198642100762</v>
      </c>
      <c r="VA1727">
        <v>7898.627889463166</v>
      </c>
      <c r="VB1727">
        <v>8979.6715848788281</v>
      </c>
      <c r="VC1727">
        <v>9181.8684993208681</v>
      </c>
    </row>
    <row r="1728" spans="306:575" x14ac:dyDescent="0.45">
      <c r="KT1728">
        <v>-160.59175658660251</v>
      </c>
      <c r="KU1728">
        <v>625.35320180759027</v>
      </c>
      <c r="KV1728">
        <v>949.38683665753024</v>
      </c>
      <c r="KW1728">
        <v>1038.6538087763734</v>
      </c>
      <c r="KX1728">
        <v>957.39234783797303</v>
      </c>
      <c r="KY1728">
        <v>1367.0426271791093</v>
      </c>
      <c r="KZ1728">
        <v>961.61833345100536</v>
      </c>
      <c r="LA1728">
        <v>1365.2768403958989</v>
      </c>
      <c r="LB1728">
        <v>1260.0228093292371</v>
      </c>
      <c r="LC1728">
        <v>1589.3618915054381</v>
      </c>
      <c r="LD1728">
        <v>1498.2210461666341</v>
      </c>
      <c r="LE1728">
        <v>1608.2845033271626</v>
      </c>
      <c r="LF1728">
        <v>1629.0922543354934</v>
      </c>
      <c r="LG1728">
        <v>1376.8284476824192</v>
      </c>
      <c r="LH1728">
        <v>1427.7445468473888</v>
      </c>
      <c r="LI1728">
        <v>1463.9391649674935</v>
      </c>
      <c r="LJ1728">
        <v>1333.3127415748688</v>
      </c>
      <c r="LK1728">
        <v>1370.726394618275</v>
      </c>
      <c r="LL1728">
        <v>1708.059510658866</v>
      </c>
      <c r="LM1728">
        <v>2143.1178919601962</v>
      </c>
      <c r="LN1728">
        <v>2226.7573754217974</v>
      </c>
      <c r="LO1728">
        <v>2095.9084252576367</v>
      </c>
      <c r="LP1728">
        <v>2163.7582800678074</v>
      </c>
      <c r="LQ1728">
        <v>2571.0002376218849</v>
      </c>
      <c r="LR1728">
        <v>2636.4182897124292</v>
      </c>
      <c r="LS1728">
        <v>2592.6879986640783</v>
      </c>
      <c r="LT1728">
        <v>2498.5438008088277</v>
      </c>
      <c r="LU1728">
        <v>2164.3951396481398</v>
      </c>
      <c r="LV1728">
        <v>1864.0757119922159</v>
      </c>
      <c r="LW1728">
        <v>1558.4683566249926</v>
      </c>
      <c r="LX1728">
        <v>1472.4240852277194</v>
      </c>
      <c r="LY1728">
        <v>1520.7787223703865</v>
      </c>
      <c r="LZ1728">
        <v>1993.6928780337507</v>
      </c>
      <c r="MA1728">
        <v>1562.6457512176394</v>
      </c>
      <c r="MB1728">
        <v>2005.8145365031364</v>
      </c>
      <c r="MC1728">
        <v>2367.7183817343066</v>
      </c>
      <c r="MD1728">
        <v>1968.1277494502938</v>
      </c>
      <c r="ME1728">
        <v>2168.8854749826805</v>
      </c>
      <c r="MF1728">
        <v>1776.5571805854145</v>
      </c>
      <c r="MG1728">
        <v>1597.7772104468966</v>
      </c>
      <c r="MH1728">
        <v>1691.686159044038</v>
      </c>
      <c r="MI1728">
        <v>1387.3723903305013</v>
      </c>
      <c r="MJ1728">
        <v>1391.5617425528164</v>
      </c>
      <c r="MK1728">
        <v>1476.2391694527046</v>
      </c>
      <c r="ML1728">
        <v>1648.6560559960669</v>
      </c>
      <c r="MM1728">
        <v>1355.9288233643977</v>
      </c>
      <c r="MN1728">
        <v>1212.5913859852985</v>
      </c>
      <c r="MO1728">
        <v>965.02153157713849</v>
      </c>
      <c r="MP1728">
        <v>790.96701040064579</v>
      </c>
      <c r="MX1728" s="16">
        <v>64.976160910770943</v>
      </c>
      <c r="MY1728" s="16">
        <v>120.03420729150784</v>
      </c>
      <c r="MZ1728" s="16">
        <v>170.21342150731778</v>
      </c>
      <c r="NA1728" s="16">
        <v>241.00234676193296</v>
      </c>
      <c r="NB1728" s="16">
        <v>209.89650710275677</v>
      </c>
      <c r="NC1728" s="16">
        <v>337.70784425567211</v>
      </c>
      <c r="ND1728" s="16">
        <v>277.15780728041506</v>
      </c>
      <c r="NE1728" s="16">
        <v>383.6499138149419</v>
      </c>
      <c r="NF1728" s="16">
        <v>408.08393699778912</v>
      </c>
      <c r="NG1728" s="16">
        <v>420.42725225591943</v>
      </c>
      <c r="NH1728" s="16">
        <v>458.62380635652875</v>
      </c>
      <c r="NI1728" s="16">
        <v>358.6910644407638</v>
      </c>
      <c r="NJ1728" s="16">
        <v>378.97992611889384</v>
      </c>
      <c r="NK1728" s="16">
        <v>449.12154158386659</v>
      </c>
      <c r="NL1728" s="16">
        <v>512.44642150670097</v>
      </c>
      <c r="NM1728" s="16">
        <v>537.94832644764949</v>
      </c>
      <c r="NN1728" s="16">
        <v>554.63855180322287</v>
      </c>
      <c r="NO1728" s="16">
        <v>563.23923434051892</v>
      </c>
      <c r="NP1728" s="16">
        <v>647.14349690309052</v>
      </c>
      <c r="NQ1728" s="16">
        <v>668.57596802283433</v>
      </c>
      <c r="NR1728" s="16">
        <v>652.28350101993271</v>
      </c>
      <c r="NS1728" s="16">
        <v>640.93510827863872</v>
      </c>
      <c r="NT1728" s="16">
        <v>614.47683994404565</v>
      </c>
      <c r="NU1728" s="16">
        <v>533.71912833983743</v>
      </c>
      <c r="NV1728" s="16">
        <v>558.07146433074934</v>
      </c>
      <c r="NW1728" s="16">
        <v>420.884191388408</v>
      </c>
      <c r="NX1728" s="16">
        <v>367.29206124357478</v>
      </c>
      <c r="NY1728" s="16">
        <v>316.40229692679083</v>
      </c>
      <c r="NZ1728" s="16">
        <v>426.87805605094536</v>
      </c>
      <c r="OA1728" s="16">
        <v>391.18855656106513</v>
      </c>
      <c r="OB1728" s="16">
        <v>276.47542651545291</v>
      </c>
      <c r="OC1728" s="16">
        <v>309.24011709287174</v>
      </c>
      <c r="OD1728" s="16">
        <v>329.16075151769462</v>
      </c>
      <c r="OE1728" s="16">
        <v>453.2751091974784</v>
      </c>
      <c r="OF1728" s="16">
        <v>374.82345711643967</v>
      </c>
      <c r="OG1728" s="16">
        <v>480.99397330900501</v>
      </c>
      <c r="OH1728" s="16">
        <v>404.56471039076632</v>
      </c>
      <c r="OI1728" s="16">
        <v>422.71490215904043</v>
      </c>
      <c r="OJ1728" s="16">
        <v>460.20229242576812</v>
      </c>
      <c r="OK1728" s="16">
        <v>531.4508987222647</v>
      </c>
      <c r="OL1728" s="16">
        <v>538.54456116423978</v>
      </c>
      <c r="OM1728" s="16">
        <v>495.99639822352526</v>
      </c>
      <c r="ON1728" s="16">
        <v>405.14588106555851</v>
      </c>
      <c r="OO1728" s="16">
        <v>330.82310396160653</v>
      </c>
      <c r="OP1728" s="16">
        <v>378.93956026115001</v>
      </c>
      <c r="OQ1728" s="16">
        <v>411.26860247932512</v>
      </c>
      <c r="OR1728" s="16">
        <v>381.9927017303379</v>
      </c>
      <c r="OS1728" s="16">
        <v>326.33825818284623</v>
      </c>
      <c r="OT1728" s="16">
        <v>434.99499296030109</v>
      </c>
      <c r="PB1728">
        <v>3413.3265814406409</v>
      </c>
      <c r="PC1728">
        <v>4971.963477828077</v>
      </c>
      <c r="PD1728">
        <v>5711.5176515915409</v>
      </c>
      <c r="PE1728">
        <v>8728.6788496331392</v>
      </c>
      <c r="PF1728">
        <v>9472.78585779489</v>
      </c>
      <c r="PG1728">
        <v>12378.981418166522</v>
      </c>
      <c r="PH1728">
        <v>13034.312007999368</v>
      </c>
      <c r="PI1728">
        <v>12824.847794781781</v>
      </c>
      <c r="PJ1728">
        <v>10244.468240119357</v>
      </c>
      <c r="PK1728">
        <v>15934.332002314542</v>
      </c>
      <c r="PL1728">
        <v>16941.113808561451</v>
      </c>
      <c r="PM1728">
        <v>20709.18978898571</v>
      </c>
      <c r="PN1728">
        <v>20288.206515033948</v>
      </c>
      <c r="PO1728">
        <v>24152.390906226196</v>
      </c>
      <c r="PP1728">
        <v>24023.161639573427</v>
      </c>
      <c r="PQ1728">
        <v>22572.966189001752</v>
      </c>
      <c r="PR1728">
        <v>24670.251103467403</v>
      </c>
      <c r="PS1728">
        <v>23377.626662458042</v>
      </c>
      <c r="PT1728">
        <v>24782.089459186715</v>
      </c>
      <c r="PU1728">
        <v>23409.247265867358</v>
      </c>
      <c r="PV1728">
        <v>21749.114411635608</v>
      </c>
      <c r="PW1728">
        <v>18631.395615019559</v>
      </c>
      <c r="PX1728">
        <v>19465.740579062433</v>
      </c>
      <c r="PY1728">
        <v>20856.234928431262</v>
      </c>
      <c r="PZ1728">
        <v>20919.957366682575</v>
      </c>
      <c r="QA1728">
        <v>25315.110999021723</v>
      </c>
      <c r="QB1728">
        <v>23830.660740884497</v>
      </c>
      <c r="QC1728">
        <v>22726.057847017746</v>
      </c>
      <c r="QD1728">
        <v>19993.681832751408</v>
      </c>
      <c r="QE1728">
        <v>20979.621524689144</v>
      </c>
      <c r="QF1728">
        <v>19262.432979097775</v>
      </c>
      <c r="QG1728">
        <v>24119.54901907115</v>
      </c>
      <c r="QH1728">
        <v>24765.880229851402</v>
      </c>
      <c r="QI1728">
        <v>24432.240644277372</v>
      </c>
      <c r="QJ1728">
        <v>21466.682744845806</v>
      </c>
      <c r="QK1728">
        <v>21213.306013115674</v>
      </c>
      <c r="QL1728">
        <v>25309.063199305703</v>
      </c>
      <c r="QM1728">
        <v>26554.814077366984</v>
      </c>
      <c r="QN1728">
        <v>26456.343748158837</v>
      </c>
      <c r="QO1728">
        <v>24548.550748245274</v>
      </c>
      <c r="QP1728">
        <v>25396.521475997371</v>
      </c>
      <c r="QQ1728">
        <v>29883.225323614508</v>
      </c>
      <c r="QR1728">
        <v>30733.371832721314</v>
      </c>
      <c r="QS1728">
        <v>27839.756891819306</v>
      </c>
      <c r="QT1728">
        <v>22987.055600978641</v>
      </c>
      <c r="QU1728">
        <v>22910.004484555058</v>
      </c>
      <c r="QV1728">
        <v>22335.909612276726</v>
      </c>
      <c r="QW1728">
        <v>22350.704899363616</v>
      </c>
      <c r="RE1728">
        <v>3874.708936425322</v>
      </c>
      <c r="RF1728">
        <v>11521.479813548429</v>
      </c>
      <c r="RG1728">
        <v>16867.882728567474</v>
      </c>
      <c r="RH1728">
        <v>21404.428485802913</v>
      </c>
      <c r="RI1728">
        <v>24049.421033346323</v>
      </c>
      <c r="RJ1728">
        <v>34708.542926031958</v>
      </c>
      <c r="RK1728">
        <v>39950.810987263772</v>
      </c>
      <c r="RL1728">
        <v>38965.276176621286</v>
      </c>
      <c r="RM1728">
        <v>33770.110449314692</v>
      </c>
      <c r="RN1728">
        <v>32395.860836671291</v>
      </c>
      <c r="RO1728">
        <v>33376.544861227922</v>
      </c>
      <c r="RP1728">
        <v>46230.005641010866</v>
      </c>
      <c r="RQ1728">
        <v>44278.237888082629</v>
      </c>
      <c r="RR1728">
        <v>43555.371543674948</v>
      </c>
      <c r="RS1728">
        <v>48190.499072745151</v>
      </c>
      <c r="RT1728">
        <v>51563.405546844799</v>
      </c>
      <c r="RU1728">
        <v>47845.45030253796</v>
      </c>
      <c r="RV1728">
        <v>49467.0306745259</v>
      </c>
      <c r="RW1728">
        <v>44417.750271918929</v>
      </c>
      <c r="RX1728">
        <v>39066.20434600205</v>
      </c>
      <c r="RY1728">
        <v>40951.462986185768</v>
      </c>
      <c r="RZ1728">
        <v>44286.954158037734</v>
      </c>
      <c r="SA1728">
        <v>56598.426367554915</v>
      </c>
      <c r="SB1728">
        <v>62590.786939979182</v>
      </c>
      <c r="SC1728">
        <v>60179.129129962166</v>
      </c>
      <c r="SD1728">
        <v>60580.223111507235</v>
      </c>
      <c r="SE1728">
        <v>53240.696400463617</v>
      </c>
      <c r="SF1728">
        <v>52158.111808609981</v>
      </c>
      <c r="SG1728">
        <v>53757.157170407678</v>
      </c>
      <c r="SH1728">
        <v>52028.672954174894</v>
      </c>
      <c r="SI1728">
        <v>57996.648893766091</v>
      </c>
      <c r="SJ1728">
        <v>58756.451099964324</v>
      </c>
      <c r="SK1728">
        <v>64186.854905139342</v>
      </c>
      <c r="SL1728">
        <v>49415.572670445006</v>
      </c>
      <c r="SM1728">
        <v>55691.167427349428</v>
      </c>
      <c r="SN1728">
        <v>53828.120203780192</v>
      </c>
      <c r="SO1728">
        <v>43231.706874108277</v>
      </c>
      <c r="SP1728">
        <v>48970.576881509274</v>
      </c>
      <c r="SQ1728">
        <v>51302.60202912605</v>
      </c>
      <c r="SR1728">
        <v>47305.730881312003</v>
      </c>
      <c r="SS1728">
        <v>43993.254629145456</v>
      </c>
      <c r="ST1728">
        <v>50589.509469015989</v>
      </c>
      <c r="SU1728">
        <v>45016.09012808885</v>
      </c>
      <c r="SV1728">
        <v>56750.071730409596</v>
      </c>
      <c r="SW1728">
        <v>57747.557884132089</v>
      </c>
      <c r="SX1728">
        <v>49758.25926077304</v>
      </c>
      <c r="SY1728">
        <v>57039.008333748156</v>
      </c>
      <c r="SZ1728">
        <v>56361.061947071852</v>
      </c>
      <c r="TH1728">
        <v>406.58884545791227</v>
      </c>
      <c r="TI1728">
        <v>391.49988627748326</v>
      </c>
      <c r="TJ1728">
        <v>2464.5270493075168</v>
      </c>
      <c r="TK1728">
        <v>4367.5724779322354</v>
      </c>
      <c r="TL1728">
        <v>4383.2621162594878</v>
      </c>
      <c r="TM1728">
        <v>5645.9063634387276</v>
      </c>
      <c r="TN1728">
        <v>4839.7616504717826</v>
      </c>
      <c r="TO1728">
        <v>3529.6750966360196</v>
      </c>
      <c r="TP1728">
        <v>5772.3961080938197</v>
      </c>
      <c r="TQ1728">
        <v>5511.5569964200677</v>
      </c>
      <c r="TR1728">
        <v>7240.4025985992448</v>
      </c>
      <c r="TS1728">
        <v>8928.5691814138845</v>
      </c>
      <c r="TT1728">
        <v>8170.5805832231035</v>
      </c>
      <c r="TU1728">
        <v>8889.1610670415357</v>
      </c>
      <c r="TV1728">
        <v>7683.3764480075033</v>
      </c>
      <c r="TW1728">
        <v>8734.5009376945254</v>
      </c>
      <c r="TX1728">
        <v>8575.9796630391047</v>
      </c>
      <c r="TY1728">
        <v>9185.5140823173224</v>
      </c>
      <c r="TZ1728">
        <v>8470.3143080784012</v>
      </c>
      <c r="UA1728">
        <v>6733.328681524622</v>
      </c>
      <c r="UB1728">
        <v>7127.245363871325</v>
      </c>
      <c r="UC1728">
        <v>7714.9954748942018</v>
      </c>
      <c r="UD1728">
        <v>8351.8758016872471</v>
      </c>
      <c r="UE1728">
        <v>8791.8319367790355</v>
      </c>
      <c r="UF1728">
        <v>7455.3172432545871</v>
      </c>
      <c r="UG1728">
        <v>7609.6108945291344</v>
      </c>
      <c r="UH1728">
        <v>8265.876033666118</v>
      </c>
      <c r="UI1728">
        <v>7417.2792437468388</v>
      </c>
      <c r="UJ1728">
        <v>7030.8197326539921</v>
      </c>
      <c r="UK1728">
        <v>6911.4671590474845</v>
      </c>
      <c r="UL1728">
        <v>8261.8187654288795</v>
      </c>
      <c r="UM1728">
        <v>7327.0791995888057</v>
      </c>
      <c r="UN1728">
        <v>8075.2912172724837</v>
      </c>
      <c r="UO1728">
        <v>7627.1471338781157</v>
      </c>
      <c r="UP1728">
        <v>7551.4151549726803</v>
      </c>
      <c r="UQ1728">
        <v>7030.7503573106633</v>
      </c>
      <c r="UR1728">
        <v>9392.9875949871875</v>
      </c>
      <c r="US1728">
        <v>8977.3817286851281</v>
      </c>
      <c r="UT1728">
        <v>6634.0346383804599</v>
      </c>
      <c r="UU1728">
        <v>5699.0544440970316</v>
      </c>
      <c r="UV1728">
        <v>5575.6858436712628</v>
      </c>
      <c r="UW1728">
        <v>4523.4864216138521</v>
      </c>
      <c r="UX1728">
        <v>4273.6461623242831</v>
      </c>
      <c r="UY1728">
        <v>5652.7164525621829</v>
      </c>
      <c r="UZ1728">
        <v>6777.2130000233728</v>
      </c>
      <c r="VA1728">
        <v>8252.7230921461014</v>
      </c>
      <c r="VB1728">
        <v>7468.0109736289005</v>
      </c>
      <c r="VC1728">
        <v>8128.7881326666811</v>
      </c>
    </row>
    <row r="1729" spans="306:575" x14ac:dyDescent="0.45">
      <c r="KT1729">
        <v>196.43137610875584</v>
      </c>
      <c r="KU1729">
        <v>491.38737154543679</v>
      </c>
      <c r="KV1729">
        <v>869.67282756202508</v>
      </c>
      <c r="KW1729">
        <v>1030.1260285203871</v>
      </c>
      <c r="KX1729">
        <v>1321.3619019424737</v>
      </c>
      <c r="KY1729">
        <v>1367.9625282022059</v>
      </c>
      <c r="KZ1729">
        <v>1065.9558983801237</v>
      </c>
      <c r="LA1729">
        <v>1049.0478550240373</v>
      </c>
      <c r="LB1729">
        <v>931.88174980346901</v>
      </c>
      <c r="LC1729">
        <v>882.67653455936602</v>
      </c>
      <c r="LD1729">
        <v>1094.1836200642617</v>
      </c>
      <c r="LE1729">
        <v>1129.4573397849927</v>
      </c>
      <c r="LF1729">
        <v>992.71533576827937</v>
      </c>
      <c r="LG1729">
        <v>1121.3449753444906</v>
      </c>
      <c r="LH1729">
        <v>1285.6902390937819</v>
      </c>
      <c r="LI1729">
        <v>1449.4957554398634</v>
      </c>
      <c r="LJ1729">
        <v>1565.8668284582257</v>
      </c>
      <c r="LK1729">
        <v>1381.3053267616183</v>
      </c>
      <c r="LL1729">
        <v>1538.425400370236</v>
      </c>
      <c r="LM1729">
        <v>1723.0113005481835</v>
      </c>
      <c r="LN1729">
        <v>1648.4026987349425</v>
      </c>
      <c r="LO1729">
        <v>1505.0470596577436</v>
      </c>
      <c r="LP1729">
        <v>1760.1144940200693</v>
      </c>
      <c r="LQ1729">
        <v>2038.5278838259921</v>
      </c>
      <c r="LR1729">
        <v>2304.9616658138848</v>
      </c>
      <c r="LS1729">
        <v>2005.6544176231487</v>
      </c>
      <c r="LT1729">
        <v>1699.829018412313</v>
      </c>
      <c r="LU1729">
        <v>1982.8073958658638</v>
      </c>
      <c r="LV1729">
        <v>2110.6913206702834</v>
      </c>
      <c r="LW1729">
        <v>1893.9492587268653</v>
      </c>
      <c r="LX1729">
        <v>1644.0000322087731</v>
      </c>
      <c r="LY1729">
        <v>2041.4437725044509</v>
      </c>
      <c r="LZ1729">
        <v>1923.8097939872102</v>
      </c>
      <c r="MA1729">
        <v>1541.4735385537624</v>
      </c>
      <c r="MB1729">
        <v>1627.2315948313706</v>
      </c>
      <c r="MC1729">
        <v>1415.1402328148381</v>
      </c>
      <c r="MD1729">
        <v>1127.6892393245939</v>
      </c>
      <c r="ME1729">
        <v>1387.9790962749753</v>
      </c>
      <c r="MF1729">
        <v>926.32880052155178</v>
      </c>
      <c r="MG1729">
        <v>1059.3979374117998</v>
      </c>
      <c r="MH1729">
        <v>1150.0995449959612</v>
      </c>
      <c r="MI1729">
        <v>1657.0975127335132</v>
      </c>
      <c r="MJ1729">
        <v>1479.491767258078</v>
      </c>
      <c r="MK1729">
        <v>1252.1699308052594</v>
      </c>
      <c r="ML1729">
        <v>1246.6839039494239</v>
      </c>
      <c r="MM1729">
        <v>1481.1460192781997</v>
      </c>
      <c r="MN1729">
        <v>1290.8029009756124</v>
      </c>
      <c r="MO1729">
        <v>1400.1429862031368</v>
      </c>
      <c r="MP1729">
        <v>1148.9900026746236</v>
      </c>
      <c r="MX1729" s="16">
        <v>112.72714736086522</v>
      </c>
      <c r="MY1729" s="16">
        <v>128.25614768906524</v>
      </c>
      <c r="MZ1729" s="16">
        <v>164.34483219834271</v>
      </c>
      <c r="NA1729" s="16">
        <v>222.97762155935936</v>
      </c>
      <c r="NB1729" s="16">
        <v>454.76249082139134</v>
      </c>
      <c r="NC1729" s="16">
        <v>384.97047937665076</v>
      </c>
      <c r="ND1729" s="16">
        <v>361.30054516403192</v>
      </c>
      <c r="NE1729" s="16">
        <v>396.98438780005119</v>
      </c>
      <c r="NF1729" s="16">
        <v>390.72414893512195</v>
      </c>
      <c r="NG1729" s="16">
        <v>419.82733340547287</v>
      </c>
      <c r="NH1729" s="16">
        <v>433.0264105269186</v>
      </c>
      <c r="NI1729" s="16">
        <v>443.42004442619566</v>
      </c>
      <c r="NJ1729" s="16">
        <v>441.421599533532</v>
      </c>
      <c r="NK1729" s="16">
        <v>339.55973447840427</v>
      </c>
      <c r="NL1729" s="16">
        <v>341.53523418768214</v>
      </c>
      <c r="NM1729" s="16">
        <v>379.8573511449963</v>
      </c>
      <c r="NN1729" s="16">
        <v>390.54878882967586</v>
      </c>
      <c r="NO1729" s="16">
        <v>336.51003456441106</v>
      </c>
      <c r="NP1729" s="16">
        <v>258.50160182015372</v>
      </c>
      <c r="NQ1729" s="16">
        <v>182.46343027740255</v>
      </c>
      <c r="NR1729" s="16">
        <v>254.81941909602719</v>
      </c>
      <c r="NS1729" s="16">
        <v>286.74209437172237</v>
      </c>
      <c r="NT1729" s="16">
        <v>390.0337304674955</v>
      </c>
      <c r="NU1729" s="16">
        <v>495.89890069777982</v>
      </c>
      <c r="NV1729" s="16">
        <v>460.86978795873841</v>
      </c>
      <c r="NW1729" s="16">
        <v>457.53679413022172</v>
      </c>
      <c r="NX1729" s="16">
        <v>526.94319895866192</v>
      </c>
      <c r="NY1729" s="16">
        <v>391.50259230225595</v>
      </c>
      <c r="NZ1729" s="16">
        <v>450.51082697930622</v>
      </c>
      <c r="OA1729" s="16">
        <v>367.387406025845</v>
      </c>
      <c r="OB1729" s="16">
        <v>378.76109068533646</v>
      </c>
      <c r="OC1729" s="16">
        <v>362.68732878695926</v>
      </c>
      <c r="OD1729" s="16">
        <v>396.79980423246059</v>
      </c>
      <c r="OE1729" s="16">
        <v>443.90488166605166</v>
      </c>
      <c r="OF1729" s="16">
        <v>376.02490151783996</v>
      </c>
      <c r="OG1729" s="16">
        <v>364.98117315698761</v>
      </c>
      <c r="OH1729" s="16">
        <v>199.45248275615498</v>
      </c>
      <c r="OI1729" s="16">
        <v>302.97600901991308</v>
      </c>
      <c r="OJ1729" s="16">
        <v>197.11747264999428</v>
      </c>
      <c r="OK1729" s="16">
        <v>108.56214202045024</v>
      </c>
      <c r="OL1729" s="16">
        <v>102.44610395736836</v>
      </c>
      <c r="OM1729" s="16">
        <v>178.01391931483644</v>
      </c>
      <c r="ON1729" s="16">
        <v>231.20341451331123</v>
      </c>
      <c r="OO1729" s="16">
        <v>373.61044775774275</v>
      </c>
      <c r="OP1729" s="16">
        <v>442.4081512704912</v>
      </c>
      <c r="OQ1729" s="16">
        <v>417.61076785571777</v>
      </c>
      <c r="OR1729" s="16">
        <v>355.9217586129937</v>
      </c>
      <c r="OS1729" s="16">
        <v>417.52277952812796</v>
      </c>
      <c r="OT1729" s="16">
        <v>466.33715439359582</v>
      </c>
      <c r="PB1729">
        <v>2178.3232416728015</v>
      </c>
      <c r="PC1729">
        <v>3818.4593775529511</v>
      </c>
      <c r="PD1729">
        <v>5664.1475422335498</v>
      </c>
      <c r="PE1729">
        <v>7774.5512670101052</v>
      </c>
      <c r="PF1729">
        <v>10183.285118786285</v>
      </c>
      <c r="PG1729">
        <v>10173.641940331507</v>
      </c>
      <c r="PH1729">
        <v>13194.122189929765</v>
      </c>
      <c r="PI1729">
        <v>14564.988371585783</v>
      </c>
      <c r="PJ1729">
        <v>12620.72215167552</v>
      </c>
      <c r="PK1729">
        <v>14219.851702833414</v>
      </c>
      <c r="PL1729">
        <v>16357.709712067026</v>
      </c>
      <c r="PM1729">
        <v>17573.319176215566</v>
      </c>
      <c r="PN1729">
        <v>16424.171014179443</v>
      </c>
      <c r="PO1729">
        <v>15951.585797163412</v>
      </c>
      <c r="PP1729">
        <v>16702.132335324997</v>
      </c>
      <c r="PQ1729">
        <v>16776.886976185935</v>
      </c>
      <c r="PR1729">
        <v>20399.32747748321</v>
      </c>
      <c r="PS1729">
        <v>25061.166677014975</v>
      </c>
      <c r="PT1729">
        <v>22286.830122931853</v>
      </c>
      <c r="PU1729">
        <v>22301.646272060367</v>
      </c>
      <c r="PV1729">
        <v>24791.50389516131</v>
      </c>
      <c r="PW1729">
        <v>25402.659872690045</v>
      </c>
      <c r="PX1729">
        <v>22703.441975419242</v>
      </c>
      <c r="PY1729">
        <v>22586.519288306328</v>
      </c>
      <c r="PZ1729">
        <v>23812.134569616814</v>
      </c>
      <c r="QA1729">
        <v>24978.002267705218</v>
      </c>
      <c r="QB1729">
        <v>20820.351562224656</v>
      </c>
      <c r="QC1729">
        <v>20393.624254116348</v>
      </c>
      <c r="QD1729">
        <v>20691.183267613465</v>
      </c>
      <c r="QE1729">
        <v>19991.588847575211</v>
      </c>
      <c r="QF1729">
        <v>18333.562015487798</v>
      </c>
      <c r="QG1729">
        <v>18324.432491766463</v>
      </c>
      <c r="QH1729">
        <v>18376.311658222392</v>
      </c>
      <c r="QI1729">
        <v>21878.72389421421</v>
      </c>
      <c r="QJ1729">
        <v>18093.114457367934</v>
      </c>
      <c r="QK1729">
        <v>19548.021736413713</v>
      </c>
      <c r="QL1729">
        <v>18430.190075593222</v>
      </c>
      <c r="QM1729">
        <v>19102.876623919066</v>
      </c>
      <c r="QN1729">
        <v>21874.934358715855</v>
      </c>
      <c r="QO1729">
        <v>19862.431484811597</v>
      </c>
      <c r="QP1729">
        <v>18389.548348520068</v>
      </c>
      <c r="QQ1729">
        <v>16410.522770509153</v>
      </c>
      <c r="QR1729">
        <v>15256.719248176832</v>
      </c>
      <c r="QS1729">
        <v>12876.447260479108</v>
      </c>
      <c r="QT1729">
        <v>11638.792686275756</v>
      </c>
      <c r="QU1729">
        <v>13833.387528484905</v>
      </c>
      <c r="QV1729">
        <v>14190.50493692385</v>
      </c>
      <c r="QW1729">
        <v>17112.963482016727</v>
      </c>
      <c r="RE1729">
        <v>2127.0220773167198</v>
      </c>
      <c r="RF1729">
        <v>2404.9477071558276</v>
      </c>
      <c r="RG1729">
        <v>1382.4778935133918</v>
      </c>
      <c r="RH1729">
        <v>9792.136283371161</v>
      </c>
      <c r="RI1729">
        <v>21677.357943579045</v>
      </c>
      <c r="RJ1729">
        <v>14014.48352515397</v>
      </c>
      <c r="RK1729">
        <v>17201.398138171702</v>
      </c>
      <c r="RL1729">
        <v>21170.25245330108</v>
      </c>
      <c r="RM1729">
        <v>16805.130931848071</v>
      </c>
      <c r="RN1729">
        <v>25816.762694816985</v>
      </c>
      <c r="RO1729">
        <v>33686.183895041977</v>
      </c>
      <c r="RP1729">
        <v>34987.923197902317</v>
      </c>
      <c r="RQ1729">
        <v>29375.698971998652</v>
      </c>
      <c r="RR1729">
        <v>24516.842233529402</v>
      </c>
      <c r="RS1729">
        <v>20823.250154734073</v>
      </c>
      <c r="RT1729">
        <v>20027.90485745042</v>
      </c>
      <c r="RU1729">
        <v>22348.156928010045</v>
      </c>
      <c r="RV1729">
        <v>23839.687053304628</v>
      </c>
      <c r="RW1729">
        <v>37729.8106273249</v>
      </c>
      <c r="RX1729">
        <v>35403.700570318215</v>
      </c>
      <c r="RY1729">
        <v>34865.77227614334</v>
      </c>
      <c r="RZ1729">
        <v>39254.18641255796</v>
      </c>
      <c r="SA1729">
        <v>42977.746309725931</v>
      </c>
      <c r="SB1729">
        <v>45695.806572622278</v>
      </c>
      <c r="SC1729">
        <v>45173.476483652725</v>
      </c>
      <c r="SD1729">
        <v>37309.545667702281</v>
      </c>
      <c r="SE1729">
        <v>34648.277613954509</v>
      </c>
      <c r="SF1729">
        <v>43537.316409941966</v>
      </c>
      <c r="SG1729">
        <v>36845.110423149672</v>
      </c>
      <c r="SH1729">
        <v>41393.908481876926</v>
      </c>
      <c r="SI1729">
        <v>34975.289427439086</v>
      </c>
      <c r="SJ1729">
        <v>44448.503469019044</v>
      </c>
      <c r="SK1729">
        <v>45140.013887400186</v>
      </c>
      <c r="SL1729">
        <v>42824.378736952604</v>
      </c>
      <c r="SM1729">
        <v>40680.381291471451</v>
      </c>
      <c r="SN1729">
        <v>40435.970368503753</v>
      </c>
      <c r="SO1729">
        <v>39341.077947294885</v>
      </c>
      <c r="SP1729">
        <v>47154.488442685069</v>
      </c>
      <c r="SQ1729">
        <v>46655.633292719867</v>
      </c>
      <c r="SR1729">
        <v>38699.412604878125</v>
      </c>
      <c r="SS1729">
        <v>44758.490761213681</v>
      </c>
      <c r="ST1729">
        <v>47459.554232582457</v>
      </c>
      <c r="SU1729">
        <v>47641.868712480442</v>
      </c>
      <c r="SV1729">
        <v>56779.197653535273</v>
      </c>
      <c r="SW1729">
        <v>59742.012996220117</v>
      </c>
      <c r="SX1729">
        <v>65839.5703978737</v>
      </c>
      <c r="SY1729">
        <v>73191.618558042304</v>
      </c>
      <c r="SZ1729">
        <v>80045.552630015984</v>
      </c>
      <c r="TH1729">
        <v>47.839066266312784</v>
      </c>
      <c r="TI1729">
        <v>867.53816440855837</v>
      </c>
      <c r="TJ1729">
        <v>1469.848034459078</v>
      </c>
      <c r="TK1729">
        <v>1455.4159585927705</v>
      </c>
      <c r="TL1729">
        <v>2054.5543179793467</v>
      </c>
      <c r="TM1729">
        <v>2062.4468533671966</v>
      </c>
      <c r="TN1729">
        <v>3858.6178852259409</v>
      </c>
      <c r="TO1729">
        <v>4588.9089345011143</v>
      </c>
      <c r="TP1729">
        <v>3304.6985586898336</v>
      </c>
      <c r="TQ1729">
        <v>4031.8124159906743</v>
      </c>
      <c r="TR1729">
        <v>5399.855885910707</v>
      </c>
      <c r="TS1729">
        <v>5007.5767364385638</v>
      </c>
      <c r="TT1729">
        <v>3955.9061513069882</v>
      </c>
      <c r="TU1729">
        <v>4819.84366975599</v>
      </c>
      <c r="TV1729">
        <v>4626.3277386216296</v>
      </c>
      <c r="TW1729">
        <v>5117.2593373679847</v>
      </c>
      <c r="TX1729">
        <v>7523.1848332385625</v>
      </c>
      <c r="TY1729">
        <v>8100.8911276816525</v>
      </c>
      <c r="TZ1729">
        <v>8012.2863708863579</v>
      </c>
      <c r="UA1729">
        <v>6976.0038052071495</v>
      </c>
      <c r="UB1729">
        <v>7332.1646607768807</v>
      </c>
      <c r="UC1729">
        <v>7203.6384612598686</v>
      </c>
      <c r="UD1729">
        <v>6429.1763653432117</v>
      </c>
      <c r="UE1729">
        <v>6855.9438627615755</v>
      </c>
      <c r="UF1729">
        <v>5581.7832621667158</v>
      </c>
      <c r="UG1729">
        <v>5246.8320860777185</v>
      </c>
      <c r="UH1729">
        <v>4276.6550927420049</v>
      </c>
      <c r="UI1729">
        <v>4569.1775051816685</v>
      </c>
      <c r="UJ1729">
        <v>2791.0533157264636</v>
      </c>
      <c r="UK1729">
        <v>2831.2299731865564</v>
      </c>
      <c r="UL1729">
        <v>3041.1735022980893</v>
      </c>
      <c r="UM1729">
        <v>3191.8965175742633</v>
      </c>
      <c r="UN1729">
        <v>2939.5014119148059</v>
      </c>
      <c r="UO1729">
        <v>1992.0127558712147</v>
      </c>
      <c r="UP1729">
        <v>2383.6144431085763</v>
      </c>
      <c r="UQ1729">
        <v>3745.0318360580404</v>
      </c>
      <c r="UR1729">
        <v>7055.7900956115373</v>
      </c>
      <c r="US1729">
        <v>6548.0786032173373</v>
      </c>
      <c r="UT1729">
        <v>5290.4611533679526</v>
      </c>
      <c r="UU1729">
        <v>4930.8229903207603</v>
      </c>
      <c r="UV1729">
        <v>6127.9596182655096</v>
      </c>
      <c r="UW1729">
        <v>6026.7493175892523</v>
      </c>
      <c r="UX1729">
        <v>4167.0686723922863</v>
      </c>
      <c r="UY1729">
        <v>3682.5134687186483</v>
      </c>
      <c r="UZ1729">
        <v>5091.4048977522289</v>
      </c>
      <c r="VA1729">
        <v>5946.436651676323</v>
      </c>
      <c r="VB1729">
        <v>6662.7043521616361</v>
      </c>
      <c r="VC1729">
        <v>9151.7872272455243</v>
      </c>
    </row>
    <row r="1730" spans="306:575" x14ac:dyDescent="0.45">
      <c r="KT1730">
        <v>375.41695836345082</v>
      </c>
      <c r="KU1730">
        <v>561.39599328080692</v>
      </c>
      <c r="KV1730">
        <v>235.62327467546447</v>
      </c>
      <c r="KW1730">
        <v>340.19492772701375</v>
      </c>
      <c r="KX1730">
        <v>836.81540402192275</v>
      </c>
      <c r="KY1730">
        <v>821.97657081717364</v>
      </c>
      <c r="KZ1730">
        <v>796.12841712294255</v>
      </c>
      <c r="LA1730">
        <v>272.18002096096643</v>
      </c>
      <c r="LB1730">
        <v>440.60485941933183</v>
      </c>
      <c r="LC1730">
        <v>493.26487680618845</v>
      </c>
      <c r="LD1730">
        <v>1171.5783996127357</v>
      </c>
      <c r="LE1730">
        <v>908.59095722084589</v>
      </c>
      <c r="LF1730">
        <v>1079.1913103145328</v>
      </c>
      <c r="LG1730">
        <v>894.18600803416848</v>
      </c>
      <c r="LH1730">
        <v>763.43361543104766</v>
      </c>
      <c r="LI1730">
        <v>1098.2218781126817</v>
      </c>
      <c r="LJ1730">
        <v>1152.5021984240491</v>
      </c>
      <c r="LK1730">
        <v>1135.1599019469083</v>
      </c>
      <c r="LL1730">
        <v>1128.9097315025765</v>
      </c>
      <c r="LM1730">
        <v>1398.3965001511419</v>
      </c>
      <c r="LN1730">
        <v>1484.0241801489988</v>
      </c>
      <c r="LO1730">
        <v>1256.7095694668449</v>
      </c>
      <c r="LP1730">
        <v>1152.9143282109414</v>
      </c>
      <c r="LQ1730">
        <v>1256.6035816005813</v>
      </c>
      <c r="LR1730">
        <v>1424.0537867156988</v>
      </c>
      <c r="LS1730">
        <v>1421.8276517247884</v>
      </c>
      <c r="LT1730">
        <v>1614.3642534772666</v>
      </c>
      <c r="LU1730">
        <v>1858.1172703929485</v>
      </c>
      <c r="LV1730">
        <v>1744.2372859295162</v>
      </c>
      <c r="LW1730">
        <v>1787.0550924537386</v>
      </c>
      <c r="LX1730">
        <v>1752.3866864810423</v>
      </c>
      <c r="LY1730">
        <v>1814.5806032429969</v>
      </c>
      <c r="LZ1730">
        <v>1578.3611267947861</v>
      </c>
      <c r="MA1730">
        <v>1540.6439864114454</v>
      </c>
      <c r="MB1730">
        <v>1476.4888043136602</v>
      </c>
      <c r="MC1730">
        <v>1300.3158501861089</v>
      </c>
      <c r="MD1730">
        <v>1032.2167640534449</v>
      </c>
      <c r="ME1730">
        <v>890.09329137621239</v>
      </c>
      <c r="MF1730">
        <v>784.13886461392292</v>
      </c>
      <c r="MG1730">
        <v>1229.5875437561824</v>
      </c>
      <c r="MH1730">
        <v>1225.8239079726523</v>
      </c>
      <c r="MI1730">
        <v>1026.9194231393737</v>
      </c>
      <c r="MJ1730">
        <v>1070.9967885529538</v>
      </c>
      <c r="MK1730">
        <v>1158.5459270946606</v>
      </c>
      <c r="ML1730">
        <v>1096.7525298468697</v>
      </c>
      <c r="MM1730">
        <v>1392.7687746047382</v>
      </c>
      <c r="MN1730">
        <v>1207.592350948468</v>
      </c>
      <c r="MO1730">
        <v>1140.6339360075572</v>
      </c>
      <c r="MP1730">
        <v>1069.672898846944</v>
      </c>
      <c r="MX1730" s="16">
        <v>95.882648084754322</v>
      </c>
      <c r="MY1730" s="16">
        <v>225.05160254308706</v>
      </c>
      <c r="MZ1730" s="16">
        <v>265.14729200382789</v>
      </c>
      <c r="NA1730" s="16">
        <v>264.21866652273934</v>
      </c>
      <c r="NB1730" s="16">
        <v>253.16467801012527</v>
      </c>
      <c r="NC1730" s="16">
        <v>233.84386160864148</v>
      </c>
      <c r="ND1730" s="16">
        <v>257.14475188941083</v>
      </c>
      <c r="NE1730" s="16">
        <v>303.4188471431209</v>
      </c>
      <c r="NF1730" s="16">
        <v>279.47244706039282</v>
      </c>
      <c r="NG1730" s="16">
        <v>273.56029822214572</v>
      </c>
      <c r="NH1730" s="16">
        <v>347.14212597111958</v>
      </c>
      <c r="NI1730" s="16">
        <v>469.95976695514668</v>
      </c>
      <c r="NJ1730" s="16">
        <v>546.1041281862922</v>
      </c>
      <c r="NK1730" s="16">
        <v>529.22945446923575</v>
      </c>
      <c r="NL1730" s="16">
        <v>593.19563966936539</v>
      </c>
      <c r="NM1730" s="16">
        <v>599.04854251513348</v>
      </c>
      <c r="NN1730" s="16">
        <v>552.19604813554213</v>
      </c>
      <c r="NO1730" s="16">
        <v>635.60008141170078</v>
      </c>
      <c r="NP1730" s="16">
        <v>582.92051011935223</v>
      </c>
      <c r="NQ1730" s="16">
        <v>643.47200344878456</v>
      </c>
      <c r="NR1730" s="16">
        <v>562.92571245574743</v>
      </c>
      <c r="NS1730" s="16">
        <v>613.62253031571765</v>
      </c>
      <c r="NT1730" s="16">
        <v>514.53003681816438</v>
      </c>
      <c r="NU1730" s="16">
        <v>499.45923281266045</v>
      </c>
      <c r="NV1730" s="16">
        <v>446.68783505723934</v>
      </c>
      <c r="NW1730" s="16">
        <v>470.98053760737076</v>
      </c>
      <c r="NX1730" s="16">
        <v>393.6021363900789</v>
      </c>
      <c r="NY1730" s="16">
        <v>363.31685723790224</v>
      </c>
      <c r="NZ1730" s="16">
        <v>367.95032564000354</v>
      </c>
      <c r="OA1730" s="16">
        <v>398.15679146386628</v>
      </c>
      <c r="OB1730" s="16">
        <v>291.2769753039031</v>
      </c>
      <c r="OC1730" s="16">
        <v>423.58048076251623</v>
      </c>
      <c r="OD1730" s="16">
        <v>532.25723588360927</v>
      </c>
      <c r="OE1730" s="16">
        <v>490.35863981503422</v>
      </c>
      <c r="OF1730" s="16">
        <v>435.74885143347916</v>
      </c>
      <c r="OG1730" s="16">
        <v>365.50509679628385</v>
      </c>
      <c r="OH1730" s="16">
        <v>423.07467041577303</v>
      </c>
      <c r="OI1730" s="16">
        <v>330.53484898246302</v>
      </c>
      <c r="OJ1730" s="16">
        <v>350.08422163315538</v>
      </c>
      <c r="OK1730" s="16">
        <v>349.01612728463903</v>
      </c>
      <c r="OL1730" s="16">
        <v>390.45774244165455</v>
      </c>
      <c r="OM1730" s="16">
        <v>427.75363913255899</v>
      </c>
      <c r="ON1730" s="16">
        <v>462.09650415747103</v>
      </c>
      <c r="OO1730" s="16">
        <v>527.46667181410589</v>
      </c>
      <c r="OP1730" s="16">
        <v>402.55237601715385</v>
      </c>
      <c r="OQ1730" s="16">
        <v>318.76044657551643</v>
      </c>
      <c r="OR1730" s="16">
        <v>236.59166680694034</v>
      </c>
      <c r="OS1730" s="16">
        <v>278.46635763653461</v>
      </c>
      <c r="OT1730" s="16">
        <v>380.88943405275381</v>
      </c>
      <c r="PB1730">
        <v>-454.14586799933204</v>
      </c>
      <c r="PC1730">
        <v>1812.3945604683945</v>
      </c>
      <c r="PD1730">
        <v>4889.9003421353445</v>
      </c>
      <c r="PE1730">
        <v>2017.8156548388861</v>
      </c>
      <c r="PF1730">
        <v>3540.0376065745304</v>
      </c>
      <c r="PG1730">
        <v>6435.4014510940833</v>
      </c>
      <c r="PH1730">
        <v>4777.6173696003198</v>
      </c>
      <c r="PI1730">
        <v>5513.6994972406337</v>
      </c>
      <c r="PJ1730">
        <v>7133.0850838574497</v>
      </c>
      <c r="PK1730">
        <v>7466.0761975058085</v>
      </c>
      <c r="PL1730">
        <v>9712.6038971958315</v>
      </c>
      <c r="PM1730">
        <v>5291.9215495857188</v>
      </c>
      <c r="PN1730">
        <v>4959.4559999023249</v>
      </c>
      <c r="PO1730">
        <v>2791.104344760699</v>
      </c>
      <c r="PP1730">
        <v>3926.6249409501852</v>
      </c>
      <c r="PQ1730">
        <v>5747.7759105795167</v>
      </c>
      <c r="PR1730">
        <v>9246.7572713967093</v>
      </c>
      <c r="PS1730">
        <v>10682.594203788463</v>
      </c>
      <c r="PT1730">
        <v>14808.864080768111</v>
      </c>
      <c r="PU1730">
        <v>11477.661317080672</v>
      </c>
      <c r="PV1730">
        <v>13838.612880804587</v>
      </c>
      <c r="PW1730">
        <v>15822.250111662946</v>
      </c>
      <c r="PX1730">
        <v>18090.683512455977</v>
      </c>
      <c r="PY1730">
        <v>20227.805606271479</v>
      </c>
      <c r="PZ1730">
        <v>19580.804812758539</v>
      </c>
      <c r="QA1730">
        <v>17688.665179809046</v>
      </c>
      <c r="QB1730">
        <v>21640.575418738335</v>
      </c>
      <c r="QC1730">
        <v>21035.212488442034</v>
      </c>
      <c r="QD1730">
        <v>21748.323828958979</v>
      </c>
      <c r="QE1730">
        <v>20263.044252918618</v>
      </c>
      <c r="QF1730">
        <v>19430.041281077156</v>
      </c>
      <c r="QG1730">
        <v>18003.443559543393</v>
      </c>
      <c r="QH1730">
        <v>16249.702782743791</v>
      </c>
      <c r="QI1730">
        <v>17760.32051477721</v>
      </c>
      <c r="QJ1730">
        <v>16112.950213677143</v>
      </c>
      <c r="QK1730">
        <v>15215.284659307403</v>
      </c>
      <c r="QL1730">
        <v>14649.831280587838</v>
      </c>
      <c r="QM1730">
        <v>17218.111612783479</v>
      </c>
      <c r="QN1730">
        <v>18277.328159986762</v>
      </c>
      <c r="QO1730">
        <v>18024.163603828434</v>
      </c>
      <c r="QP1730">
        <v>17220.457880307862</v>
      </c>
      <c r="QQ1730">
        <v>16068.759842412404</v>
      </c>
      <c r="QR1730">
        <v>16099.755780055864</v>
      </c>
      <c r="QS1730">
        <v>15134.951768314222</v>
      </c>
      <c r="QT1730">
        <v>14911.465245384517</v>
      </c>
      <c r="QU1730">
        <v>13780.722152827466</v>
      </c>
      <c r="QV1730">
        <v>13940.586600769511</v>
      </c>
      <c r="QW1730">
        <v>16929.262370021701</v>
      </c>
      <c r="RE1730">
        <v>-9084.2998618226375</v>
      </c>
      <c r="RF1730">
        <v>-8031.1893094682728</v>
      </c>
      <c r="RG1730">
        <v>-569.72333030230629</v>
      </c>
      <c r="RH1730">
        <v>8556.9202882529771</v>
      </c>
      <c r="RI1730">
        <v>12660.10716299894</v>
      </c>
      <c r="RJ1730">
        <v>28694.775093328877</v>
      </c>
      <c r="RK1730">
        <v>28638.874477296336</v>
      </c>
      <c r="RL1730">
        <v>31242.576341658107</v>
      </c>
      <c r="RM1730">
        <v>38882.957524029654</v>
      </c>
      <c r="RN1730">
        <v>48776.262353022343</v>
      </c>
      <c r="RO1730">
        <v>51756.878487864975</v>
      </c>
      <c r="RP1730">
        <v>51455.522123322655</v>
      </c>
      <c r="RQ1730">
        <v>57098.386497644344</v>
      </c>
      <c r="RR1730">
        <v>62335.417885115974</v>
      </c>
      <c r="RS1730">
        <v>66182.6019868156</v>
      </c>
      <c r="RT1730">
        <v>78369.322003523557</v>
      </c>
      <c r="RU1730">
        <v>72575.489061441142</v>
      </c>
      <c r="RV1730">
        <v>66689.393647714853</v>
      </c>
      <c r="RW1730">
        <v>63083.429061698902</v>
      </c>
      <c r="RX1730">
        <v>51280.173705353758</v>
      </c>
      <c r="RY1730">
        <v>44891.392272285833</v>
      </c>
      <c r="RZ1730">
        <v>49578.256507889906</v>
      </c>
      <c r="SA1730">
        <v>50262.179610916384</v>
      </c>
      <c r="SB1730">
        <v>47752.378544356907</v>
      </c>
      <c r="SC1730">
        <v>52773.220217915848</v>
      </c>
      <c r="SD1730">
        <v>52310.799329610258</v>
      </c>
      <c r="SE1730">
        <v>53609.102116987648</v>
      </c>
      <c r="SF1730">
        <v>58389.07903789448</v>
      </c>
      <c r="SG1730">
        <v>60131.099843754513</v>
      </c>
      <c r="SH1730">
        <v>57018.992937170246</v>
      </c>
      <c r="SI1730">
        <v>55895.209442669737</v>
      </c>
      <c r="SJ1730">
        <v>58318.922197919594</v>
      </c>
      <c r="SK1730">
        <v>47114.452679210313</v>
      </c>
      <c r="SL1730">
        <v>51376.86548003419</v>
      </c>
      <c r="SM1730">
        <v>49843.165521996751</v>
      </c>
      <c r="SN1730">
        <v>57873.616818597344</v>
      </c>
      <c r="SO1730">
        <v>56988.173831319735</v>
      </c>
      <c r="SP1730">
        <v>64391.951598762142</v>
      </c>
      <c r="SQ1730">
        <v>70998.235252040962</v>
      </c>
      <c r="SR1730">
        <v>61639.838183393658</v>
      </c>
      <c r="SS1730">
        <v>67597.880286548869</v>
      </c>
      <c r="ST1730">
        <v>53315.44719713377</v>
      </c>
      <c r="SU1730">
        <v>60987.665329703479</v>
      </c>
      <c r="SV1730">
        <v>58717.560067862774</v>
      </c>
      <c r="SW1730">
        <v>47410.127745644721</v>
      </c>
      <c r="SX1730">
        <v>50397.043361921475</v>
      </c>
      <c r="SY1730">
        <v>34781.555847552227</v>
      </c>
      <c r="SZ1730">
        <v>41837.701268919423</v>
      </c>
      <c r="TH1730">
        <v>1231.0768572863892</v>
      </c>
      <c r="TI1730">
        <v>3684.6005919643403</v>
      </c>
      <c r="TJ1730">
        <v>5343.7902191247358</v>
      </c>
      <c r="TK1730">
        <v>5168.3550267296814</v>
      </c>
      <c r="TL1730">
        <v>6770.8118549553501</v>
      </c>
      <c r="TM1730">
        <v>6656.3323206699397</v>
      </c>
      <c r="TN1730">
        <v>6376.5993538924085</v>
      </c>
      <c r="TO1730">
        <v>8203.6995781291953</v>
      </c>
      <c r="TP1730">
        <v>8618.9717623159031</v>
      </c>
      <c r="TQ1730">
        <v>5918.4020958271303</v>
      </c>
      <c r="TR1730">
        <v>7670.9612394704427</v>
      </c>
      <c r="TS1730">
        <v>7024.0538129454644</v>
      </c>
      <c r="TT1730">
        <v>9096.5436291030128</v>
      </c>
      <c r="TU1730">
        <v>8601.9958058783322</v>
      </c>
      <c r="TV1730">
        <v>6594.2195793201299</v>
      </c>
      <c r="TW1730">
        <v>6682.9493313689145</v>
      </c>
      <c r="TX1730">
        <v>7498.5835948010117</v>
      </c>
      <c r="TY1730">
        <v>7544.8441894380239</v>
      </c>
      <c r="TZ1730">
        <v>7680.9728770075308</v>
      </c>
      <c r="UA1730">
        <v>5596.94982616782</v>
      </c>
      <c r="UB1730">
        <v>7664.1675905963857</v>
      </c>
      <c r="UC1730">
        <v>7546.3299534919006</v>
      </c>
      <c r="UD1730">
        <v>8706.9227079534703</v>
      </c>
      <c r="UE1730">
        <v>9726.8400074569345</v>
      </c>
      <c r="UF1730">
        <v>8752.9072579507265</v>
      </c>
      <c r="UG1730">
        <v>7661.9864919727861</v>
      </c>
      <c r="UH1730">
        <v>7635.2721467190586</v>
      </c>
      <c r="UI1730">
        <v>7307.0860613818031</v>
      </c>
      <c r="UJ1730">
        <v>8027.2631488769475</v>
      </c>
      <c r="UK1730">
        <v>6755.719317453445</v>
      </c>
      <c r="UL1730">
        <v>5855.0230604750495</v>
      </c>
      <c r="UM1730">
        <v>4730.9062493289148</v>
      </c>
      <c r="UN1730">
        <v>5763.4356109184682</v>
      </c>
      <c r="UO1730">
        <v>5808.64799004613</v>
      </c>
      <c r="UP1730">
        <v>6782.3518064905902</v>
      </c>
      <c r="UQ1730">
        <v>6811.3105666083147</v>
      </c>
      <c r="UR1730">
        <v>6118.3988579752659</v>
      </c>
      <c r="US1730">
        <v>5608.3725055446212</v>
      </c>
      <c r="UT1730">
        <v>5946.8459320811799</v>
      </c>
      <c r="UU1730">
        <v>4945.1162050264129</v>
      </c>
      <c r="UV1730">
        <v>4306.6397329262163</v>
      </c>
      <c r="UW1730">
        <v>3756.4035545458451</v>
      </c>
      <c r="UX1730">
        <v>3504.3383515339124</v>
      </c>
      <c r="UY1730">
        <v>4697.3908202617686</v>
      </c>
      <c r="UZ1730">
        <v>4224.4806078724214</v>
      </c>
      <c r="VA1730">
        <v>6439.1511690403395</v>
      </c>
      <c r="VB1730">
        <v>6239.7541199731786</v>
      </c>
      <c r="VC1730">
        <v>5397.5486829020474</v>
      </c>
    </row>
    <row r="1731" spans="306:575" x14ac:dyDescent="0.45">
      <c r="KT1731">
        <v>284.28352549659962</v>
      </c>
      <c r="KU1731">
        <v>559.13375811969104</v>
      </c>
      <c r="KV1731">
        <v>689.78111101192815</v>
      </c>
      <c r="KW1731">
        <v>1039.0777684324096</v>
      </c>
      <c r="KX1731">
        <v>1109.9417140719991</v>
      </c>
      <c r="KY1731">
        <v>946.81801941628191</v>
      </c>
      <c r="KZ1731">
        <v>1342.3430295002836</v>
      </c>
      <c r="LA1731">
        <v>1393.2497999866794</v>
      </c>
      <c r="LB1731">
        <v>1700.2656971166057</v>
      </c>
      <c r="LC1731">
        <v>1721.9196723024081</v>
      </c>
      <c r="LD1731">
        <v>1596.2490129281073</v>
      </c>
      <c r="LE1731">
        <v>1143.4196264338843</v>
      </c>
      <c r="LF1731">
        <v>893.93577572998902</v>
      </c>
      <c r="LG1731">
        <v>717.15445317121646</v>
      </c>
      <c r="LH1731">
        <v>951.38914888668421</v>
      </c>
      <c r="LI1731">
        <v>734.57729184282198</v>
      </c>
      <c r="LJ1731">
        <v>1017.2132297528944</v>
      </c>
      <c r="LK1731">
        <v>1129.1248386369073</v>
      </c>
      <c r="LL1731">
        <v>1059.4965448443061</v>
      </c>
      <c r="LM1731">
        <v>971.34671426256864</v>
      </c>
      <c r="LN1731">
        <v>1329.2361788055709</v>
      </c>
      <c r="LO1731">
        <v>790.42129299503779</v>
      </c>
      <c r="LP1731">
        <v>1372.0933805874604</v>
      </c>
      <c r="LQ1731">
        <v>2127.9015648227628</v>
      </c>
      <c r="LR1731">
        <v>1750.5732766008175</v>
      </c>
      <c r="LS1731">
        <v>2016.0428192870568</v>
      </c>
      <c r="LT1731">
        <v>2006.6985334889264</v>
      </c>
      <c r="LU1731">
        <v>1766.8080661595966</v>
      </c>
      <c r="LV1731">
        <v>2139.9053406901971</v>
      </c>
      <c r="LW1731">
        <v>2101.7333396282529</v>
      </c>
      <c r="LX1731">
        <v>1478.9891007948218</v>
      </c>
      <c r="LY1731">
        <v>1387.8433847703254</v>
      </c>
      <c r="LZ1731">
        <v>1281.631003413554</v>
      </c>
      <c r="MA1731">
        <v>1549.875885241943</v>
      </c>
      <c r="MB1731">
        <v>1494.5156805247218</v>
      </c>
      <c r="MC1731">
        <v>1894.0538203690828</v>
      </c>
      <c r="MD1731">
        <v>2192.8898590411391</v>
      </c>
      <c r="ME1731">
        <v>2013.5391843746054</v>
      </c>
      <c r="MF1731">
        <v>2062.6868356385767</v>
      </c>
      <c r="MG1731">
        <v>2099.0071976433501</v>
      </c>
      <c r="MH1731">
        <v>1809.6706233495956</v>
      </c>
      <c r="MI1731">
        <v>2047.8766467306168</v>
      </c>
      <c r="MJ1731">
        <v>2268.3872417580251</v>
      </c>
      <c r="MK1731">
        <v>2173.5226341765028</v>
      </c>
      <c r="ML1731">
        <v>1762.3725274969686</v>
      </c>
      <c r="MM1731">
        <v>1462.3679941825199</v>
      </c>
      <c r="MN1731">
        <v>1016.3742264784022</v>
      </c>
      <c r="MO1731">
        <v>812.38312064863931</v>
      </c>
      <c r="MP1731">
        <v>1043.1520984567599</v>
      </c>
      <c r="MX1731" s="16">
        <v>138.55119802736226</v>
      </c>
      <c r="MY1731" s="16">
        <v>268.97922839321041</v>
      </c>
      <c r="MZ1731" s="16">
        <v>244.41827413142869</v>
      </c>
      <c r="NA1731" s="16">
        <v>289.81086188310724</v>
      </c>
      <c r="NB1731" s="16">
        <v>344.72270874911544</v>
      </c>
      <c r="NC1731" s="16">
        <v>376.3242021976211</v>
      </c>
      <c r="ND1731" s="16">
        <v>437.73613220893975</v>
      </c>
      <c r="NE1731" s="16">
        <v>335.76142563656265</v>
      </c>
      <c r="NF1731" s="16">
        <v>343.50579145560283</v>
      </c>
      <c r="NG1731" s="16">
        <v>295.84913278949762</v>
      </c>
      <c r="NH1731" s="16">
        <v>317.71999737591085</v>
      </c>
      <c r="NI1731" s="16">
        <v>273.73480533493694</v>
      </c>
      <c r="NJ1731" s="16">
        <v>296.05891735583356</v>
      </c>
      <c r="NK1731" s="16">
        <v>296.05608139442785</v>
      </c>
      <c r="NL1731" s="16">
        <v>410.1121201431468</v>
      </c>
      <c r="NM1731" s="16">
        <v>379.49261056856119</v>
      </c>
      <c r="NN1731" s="16">
        <v>500.91201309947223</v>
      </c>
      <c r="NO1731" s="16">
        <v>525.21497939305857</v>
      </c>
      <c r="NP1731" s="16">
        <v>459.11576355356323</v>
      </c>
      <c r="NQ1731" s="16">
        <v>383.32957969319853</v>
      </c>
      <c r="NR1731" s="16">
        <v>494.75618763185298</v>
      </c>
      <c r="NS1731" s="16">
        <v>388.07931756273746</v>
      </c>
      <c r="NT1731" s="16">
        <v>358.52935107398019</v>
      </c>
      <c r="NU1731" s="16">
        <v>403.54763425005819</v>
      </c>
      <c r="NV1731" s="16">
        <v>376.89281552190221</v>
      </c>
      <c r="NW1731" s="16">
        <v>344.92103351283777</v>
      </c>
      <c r="NX1731" s="16">
        <v>331.92279265295906</v>
      </c>
      <c r="NY1731" s="16">
        <v>161.93478962559746</v>
      </c>
      <c r="NZ1731" s="16">
        <v>309.95000918328151</v>
      </c>
      <c r="OA1731" s="16">
        <v>258.5415223205016</v>
      </c>
      <c r="OB1731" s="16">
        <v>264.59471016847766</v>
      </c>
      <c r="OC1731" s="16">
        <v>274.67674702832272</v>
      </c>
      <c r="OD1731" s="16">
        <v>350.55109012258697</v>
      </c>
      <c r="OE1731" s="16">
        <v>352.60143644219215</v>
      </c>
      <c r="OF1731" s="16">
        <v>405.86773918232313</v>
      </c>
      <c r="OG1731" s="16">
        <v>440.58292553109652</v>
      </c>
      <c r="OH1731" s="16">
        <v>369.79956848847235</v>
      </c>
      <c r="OI1731" s="16">
        <v>339.93920081166141</v>
      </c>
      <c r="OJ1731" s="16">
        <v>333.29713104703643</v>
      </c>
      <c r="OK1731" s="16">
        <v>338.06044967106135</v>
      </c>
      <c r="OL1731" s="16">
        <v>280.42178234630001</v>
      </c>
      <c r="OM1731" s="16">
        <v>337.73319652353933</v>
      </c>
      <c r="ON1731" s="16">
        <v>386.67900938671517</v>
      </c>
      <c r="OO1731" s="16">
        <v>342.27664688743232</v>
      </c>
      <c r="OP1731" s="16">
        <v>345.821593271045</v>
      </c>
      <c r="OQ1731" s="16">
        <v>277.04903092924121</v>
      </c>
      <c r="OR1731" s="16">
        <v>294.38791204198861</v>
      </c>
      <c r="OS1731" s="16">
        <v>299.94186139244425</v>
      </c>
      <c r="OT1731" s="16">
        <v>350.7055701832299</v>
      </c>
      <c r="PB1731">
        <v>5192.6591608023118</v>
      </c>
      <c r="PC1731">
        <v>6287.615044092584</v>
      </c>
      <c r="PD1731">
        <v>10805.952216064265</v>
      </c>
      <c r="PE1731">
        <v>9678.4416740827455</v>
      </c>
      <c r="PF1731">
        <v>11078.898900736818</v>
      </c>
      <c r="PG1731">
        <v>13089.484612772221</v>
      </c>
      <c r="PH1731">
        <v>10170.032619878508</v>
      </c>
      <c r="PI1731">
        <v>14629.036666698861</v>
      </c>
      <c r="PJ1731">
        <v>15293.738205453294</v>
      </c>
      <c r="PK1731">
        <v>17915.570435260692</v>
      </c>
      <c r="PL1731">
        <v>18257.256447301275</v>
      </c>
      <c r="PM1731">
        <v>14428.881562642266</v>
      </c>
      <c r="PN1731">
        <v>15131.900512352086</v>
      </c>
      <c r="PO1731">
        <v>15684.455586808381</v>
      </c>
      <c r="PP1731">
        <v>16275.399811976904</v>
      </c>
      <c r="PQ1731">
        <v>19914.086319371701</v>
      </c>
      <c r="PR1731">
        <v>18317.830819657895</v>
      </c>
      <c r="PS1731">
        <v>16159.497042913288</v>
      </c>
      <c r="PT1731">
        <v>17107.686731382139</v>
      </c>
      <c r="PU1731">
        <v>19463.903244000183</v>
      </c>
      <c r="PV1731">
        <v>17694.822424143873</v>
      </c>
      <c r="PW1731">
        <v>16965.524909355208</v>
      </c>
      <c r="PX1731">
        <v>19697.418976631845</v>
      </c>
      <c r="PY1731">
        <v>18790.104424276207</v>
      </c>
      <c r="PZ1731">
        <v>20807.802851412423</v>
      </c>
      <c r="QA1731">
        <v>17593.727071759513</v>
      </c>
      <c r="QB1731">
        <v>21323.787667745339</v>
      </c>
      <c r="QC1731">
        <v>27723.145729834043</v>
      </c>
      <c r="QD1731">
        <v>26813.547748659352</v>
      </c>
      <c r="QE1731">
        <v>25290.321568877018</v>
      </c>
      <c r="QF1731">
        <v>24127.697175233974</v>
      </c>
      <c r="QG1731">
        <v>24459.789902665532</v>
      </c>
      <c r="QH1731">
        <v>23518.894005843886</v>
      </c>
      <c r="QI1731">
        <v>23684.029267010294</v>
      </c>
      <c r="QJ1731">
        <v>20943.953542323121</v>
      </c>
      <c r="QK1731">
        <v>21688.016904739314</v>
      </c>
      <c r="QL1731">
        <v>23394.073159681964</v>
      </c>
      <c r="QM1731">
        <v>21730.185963000447</v>
      </c>
      <c r="QN1731">
        <v>18884.409703929548</v>
      </c>
      <c r="QO1731">
        <v>22691.004201700667</v>
      </c>
      <c r="QP1731">
        <v>19456.308736346287</v>
      </c>
      <c r="QQ1731">
        <v>20247.54836701016</v>
      </c>
      <c r="QR1731">
        <v>17101.997932425507</v>
      </c>
      <c r="QS1731">
        <v>19865.335623513223</v>
      </c>
      <c r="QT1731">
        <v>16871.546158583009</v>
      </c>
      <c r="QU1731">
        <v>20146.100615296367</v>
      </c>
      <c r="QV1731">
        <v>21958.672764851293</v>
      </c>
      <c r="QW1731">
        <v>20084.779882175804</v>
      </c>
      <c r="RE1731">
        <v>3614.578242778668</v>
      </c>
      <c r="RF1731">
        <v>1184.8961346652522</v>
      </c>
      <c r="RG1731">
        <v>9192.8634293728082</v>
      </c>
      <c r="RH1731">
        <v>9337.1705805747406</v>
      </c>
      <c r="RI1731">
        <v>7972.3463033287526</v>
      </c>
      <c r="RJ1731">
        <v>1490.2584323115461</v>
      </c>
      <c r="RK1731">
        <v>5773.2384893815897</v>
      </c>
      <c r="RL1731">
        <v>13849.883356266782</v>
      </c>
      <c r="RM1731">
        <v>11580.350267515929</v>
      </c>
      <c r="RN1731">
        <v>17686.332258140879</v>
      </c>
      <c r="RO1731">
        <v>25139.577315617971</v>
      </c>
      <c r="RP1731">
        <v>18497.4116183101</v>
      </c>
      <c r="RQ1731">
        <v>16324.014974871123</v>
      </c>
      <c r="RR1731">
        <v>10831.088079911944</v>
      </c>
      <c r="RS1731">
        <v>20439.970472116423</v>
      </c>
      <c r="RT1731">
        <v>10947.943756152481</v>
      </c>
      <c r="RU1731">
        <v>15038.751402879145</v>
      </c>
      <c r="RV1731">
        <v>20255.925379007575</v>
      </c>
      <c r="RW1731">
        <v>17659.287648615627</v>
      </c>
      <c r="RX1731">
        <v>15408.3630888279</v>
      </c>
      <c r="RY1731">
        <v>20267.897595180359</v>
      </c>
      <c r="RZ1731">
        <v>15941.263982436069</v>
      </c>
      <c r="SA1731">
        <v>32000.74618285547</v>
      </c>
      <c r="SB1731">
        <v>38008.592101104987</v>
      </c>
      <c r="SC1731">
        <v>42696.515346685192</v>
      </c>
      <c r="SD1731">
        <v>49088.07529727777</v>
      </c>
      <c r="SE1731">
        <v>50704.261462026305</v>
      </c>
      <c r="SF1731">
        <v>47166.053065611384</v>
      </c>
      <c r="SG1731">
        <v>55606.357670252139</v>
      </c>
      <c r="SH1731">
        <v>52805.542552996369</v>
      </c>
      <c r="SI1731">
        <v>48630.251936264664</v>
      </c>
      <c r="SJ1731">
        <v>48054.333636175237</v>
      </c>
      <c r="SK1731">
        <v>34356.886433665153</v>
      </c>
      <c r="SL1731">
        <v>33515.121140456031</v>
      </c>
      <c r="SM1731">
        <v>22712.830553437627</v>
      </c>
      <c r="SN1731">
        <v>13657.845218487104</v>
      </c>
      <c r="SO1731">
        <v>18854.737633043267</v>
      </c>
      <c r="SP1731">
        <v>24221.435760542037</v>
      </c>
      <c r="SQ1731">
        <v>36335.890014030716</v>
      </c>
      <c r="SR1731">
        <v>37383.902560684757</v>
      </c>
      <c r="SS1731">
        <v>37887.777380911757</v>
      </c>
      <c r="ST1731">
        <v>45077.896024979113</v>
      </c>
      <c r="SU1731">
        <v>49288.959213245449</v>
      </c>
      <c r="SV1731">
        <v>43829.056470300391</v>
      </c>
      <c r="SW1731">
        <v>39402.336536658084</v>
      </c>
      <c r="SX1731">
        <v>46720.44088307886</v>
      </c>
      <c r="SY1731">
        <v>48408.477070827204</v>
      </c>
      <c r="SZ1731">
        <v>54321.805047308793</v>
      </c>
      <c r="TH1731">
        <v>1979.1854597062404</v>
      </c>
      <c r="TI1731">
        <v>3569.8810279654704</v>
      </c>
      <c r="TJ1731">
        <v>3764.7105370022814</v>
      </c>
      <c r="TK1731">
        <v>3937.8579822320257</v>
      </c>
      <c r="TL1731">
        <v>5815.9922908735061</v>
      </c>
      <c r="TM1731">
        <v>6670.9544190826209</v>
      </c>
      <c r="TN1731">
        <v>5912.3961599492559</v>
      </c>
      <c r="TO1731">
        <v>6274.3240745821058</v>
      </c>
      <c r="TP1731">
        <v>7822.3774289119983</v>
      </c>
      <c r="TQ1731">
        <v>7110.9237742751702</v>
      </c>
      <c r="TR1731">
        <v>7080.3275566983775</v>
      </c>
      <c r="TS1731">
        <v>7270.359602107208</v>
      </c>
      <c r="TT1731">
        <v>8516.6150681137497</v>
      </c>
      <c r="TU1731">
        <v>8127.8412096770235</v>
      </c>
      <c r="TV1731">
        <v>7570.0463609678509</v>
      </c>
      <c r="TW1731">
        <v>8299.6566398485757</v>
      </c>
      <c r="TX1731">
        <v>7640.3731829227845</v>
      </c>
      <c r="TY1731">
        <v>6990.6932383793355</v>
      </c>
      <c r="TZ1731">
        <v>6556.8640146654261</v>
      </c>
      <c r="UA1731">
        <v>6480.3828094333476</v>
      </c>
      <c r="UB1731">
        <v>7087.0823723948988</v>
      </c>
      <c r="UC1731">
        <v>5930.289975274919</v>
      </c>
      <c r="UD1731">
        <v>5573.6151952779428</v>
      </c>
      <c r="UE1731">
        <v>6396.3323175296127</v>
      </c>
      <c r="UF1731">
        <v>6663.4029198963726</v>
      </c>
      <c r="UG1731">
        <v>7575.3702733483715</v>
      </c>
      <c r="UH1731">
        <v>8328.4158757982623</v>
      </c>
      <c r="UI1731">
        <v>8318.820419762611</v>
      </c>
      <c r="UJ1731">
        <v>10622.893187358306</v>
      </c>
      <c r="UK1731">
        <v>10611.099596351136</v>
      </c>
      <c r="UL1731">
        <v>9366.825018852589</v>
      </c>
      <c r="UM1731">
        <v>7097.8466142493526</v>
      </c>
      <c r="UN1731">
        <v>6523.5927353011166</v>
      </c>
      <c r="UO1731">
        <v>6584.9803172318252</v>
      </c>
      <c r="UP1731">
        <v>6822.4356022117317</v>
      </c>
      <c r="UQ1731">
        <v>6975.1925332846922</v>
      </c>
      <c r="UR1731">
        <v>5509.245604489075</v>
      </c>
      <c r="US1731">
        <v>4955.3099957164395</v>
      </c>
      <c r="UT1731">
        <v>4977.0663710458248</v>
      </c>
      <c r="UU1731">
        <v>4530.9127263220071</v>
      </c>
      <c r="UV1731">
        <v>4665.0445929501175</v>
      </c>
      <c r="UW1731">
        <v>6238.2092001179317</v>
      </c>
      <c r="UX1731">
        <v>6278.0644585309237</v>
      </c>
      <c r="UY1731">
        <v>5735.4767821288951</v>
      </c>
      <c r="UZ1731">
        <v>5887.6946450317682</v>
      </c>
      <c r="VA1731">
        <v>3476.2629353491648</v>
      </c>
      <c r="VB1731">
        <v>4331.3384661354557</v>
      </c>
      <c r="VC1731">
        <v>4181.9133907767527</v>
      </c>
    </row>
    <row r="1732" spans="306:575" x14ac:dyDescent="0.45">
      <c r="KT1732">
        <v>608.57990733630788</v>
      </c>
      <c r="KU1732">
        <v>880.14102331356469</v>
      </c>
      <c r="KV1732">
        <v>766.33482679651013</v>
      </c>
      <c r="KW1732">
        <v>524.85325834584364</v>
      </c>
      <c r="KX1732">
        <v>438.01609769869088</v>
      </c>
      <c r="KY1732">
        <v>688.43461709735925</v>
      </c>
      <c r="KZ1732">
        <v>466.75497089989602</v>
      </c>
      <c r="LA1732">
        <v>480.87405860938821</v>
      </c>
      <c r="LB1732">
        <v>1206.2512925890023</v>
      </c>
      <c r="LC1732">
        <v>1214.9369044080088</v>
      </c>
      <c r="LD1732">
        <v>1559.5280209937625</v>
      </c>
      <c r="LE1732">
        <v>1193.805038645914</v>
      </c>
      <c r="LF1732">
        <v>564.10471740791195</v>
      </c>
      <c r="LG1732">
        <v>512.57818618875024</v>
      </c>
      <c r="LH1732">
        <v>211.07152267760705</v>
      </c>
      <c r="LI1732">
        <v>355.66643608700713</v>
      </c>
      <c r="LJ1732">
        <v>1063.9952410822361</v>
      </c>
      <c r="LK1732">
        <v>1642.7966573577951</v>
      </c>
      <c r="LL1732">
        <v>1460.0906139060717</v>
      </c>
      <c r="LM1732">
        <v>1665.2790684282274</v>
      </c>
      <c r="LN1732">
        <v>2257.3866961891003</v>
      </c>
      <c r="LO1732">
        <v>2102.3083992825941</v>
      </c>
      <c r="LP1732">
        <v>1843.4647313241082</v>
      </c>
      <c r="LQ1732">
        <v>1729.3802173064719</v>
      </c>
      <c r="LR1732">
        <v>1963.5339311270266</v>
      </c>
      <c r="LS1732">
        <v>1925.1164472519022</v>
      </c>
      <c r="LT1732">
        <v>2035.6658105648496</v>
      </c>
      <c r="LU1732">
        <v>1362.0176885579997</v>
      </c>
      <c r="LV1732">
        <v>1110.2833067570091</v>
      </c>
      <c r="LW1732">
        <v>972.43553716148972</v>
      </c>
      <c r="LX1732">
        <v>1173.8608348054065</v>
      </c>
      <c r="LY1732">
        <v>1418.167635576772</v>
      </c>
      <c r="LZ1732">
        <v>1228.4998694959922</v>
      </c>
      <c r="MA1732">
        <v>1052.701806194463</v>
      </c>
      <c r="MB1732">
        <v>1544.9889400872121</v>
      </c>
      <c r="MC1732">
        <v>1463.996250361176</v>
      </c>
      <c r="MD1732">
        <v>1626.296158310332</v>
      </c>
      <c r="ME1732">
        <v>1474.6061866891396</v>
      </c>
      <c r="MF1732">
        <v>1690.6840612375972</v>
      </c>
      <c r="MG1732">
        <v>1659.7979504427308</v>
      </c>
      <c r="MH1732">
        <v>1704.0504183853648</v>
      </c>
      <c r="MI1732">
        <v>1647.0406174700381</v>
      </c>
      <c r="MJ1732">
        <v>1208.4835739653588</v>
      </c>
      <c r="MK1732">
        <v>1204.1922556365764</v>
      </c>
      <c r="ML1732">
        <v>1116.5697595866754</v>
      </c>
      <c r="MM1732">
        <v>1071.8314118503617</v>
      </c>
      <c r="MN1732">
        <v>1393.5670042970085</v>
      </c>
      <c r="MO1732">
        <v>2107.8925248378255</v>
      </c>
      <c r="MP1732">
        <v>2218.9533710834116</v>
      </c>
      <c r="MX1732" s="16">
        <v>85.966301618918095</v>
      </c>
      <c r="MY1732" s="16">
        <v>88.981929529084155</v>
      </c>
      <c r="MZ1732" s="16">
        <v>222.86117714971897</v>
      </c>
      <c r="NA1732" s="16">
        <v>165.48241035828789</v>
      </c>
      <c r="NB1732" s="16">
        <v>293.3073533404206</v>
      </c>
      <c r="NC1732" s="16">
        <v>397.06163510007514</v>
      </c>
      <c r="ND1732" s="16">
        <v>340.87950645519913</v>
      </c>
      <c r="NE1732" s="16">
        <v>286.45113758436798</v>
      </c>
      <c r="NF1732" s="16">
        <v>292.39034567830544</v>
      </c>
      <c r="NG1732" s="16">
        <v>368.73867446449623</v>
      </c>
      <c r="NH1732" s="16">
        <v>492.3128506510148</v>
      </c>
      <c r="NI1732" s="16">
        <v>545.64984357179594</v>
      </c>
      <c r="NJ1732" s="16">
        <v>599.53810006679407</v>
      </c>
      <c r="NK1732" s="16">
        <v>575.73118978613888</v>
      </c>
      <c r="NL1732" s="16">
        <v>416.71101614073757</v>
      </c>
      <c r="NM1732" s="16">
        <v>426.83129829104246</v>
      </c>
      <c r="NN1732" s="16">
        <v>434.29286918110705</v>
      </c>
      <c r="NO1732" s="16">
        <v>397.6682543068535</v>
      </c>
      <c r="NP1732" s="16">
        <v>481.67202350093112</v>
      </c>
      <c r="NQ1732" s="16">
        <v>541.69917869895346</v>
      </c>
      <c r="NR1732" s="16">
        <v>521.78173062617566</v>
      </c>
      <c r="NS1732" s="16">
        <v>662.19179474436964</v>
      </c>
      <c r="NT1732" s="16">
        <v>551.02956902970413</v>
      </c>
      <c r="NU1732" s="16">
        <v>563.33344199638555</v>
      </c>
      <c r="NV1732" s="16">
        <v>486.34167175101226</v>
      </c>
      <c r="NW1732" s="16">
        <v>455.91380790745399</v>
      </c>
      <c r="NX1732" s="16">
        <v>414.37437497468761</v>
      </c>
      <c r="NY1732" s="16">
        <v>441.5640678441851</v>
      </c>
      <c r="NZ1732" s="16">
        <v>437.32674797587532</v>
      </c>
      <c r="OA1732" s="16">
        <v>377.21863461394082</v>
      </c>
      <c r="OB1732" s="16">
        <v>534.03081909964942</v>
      </c>
      <c r="OC1732" s="16">
        <v>551.33785682006237</v>
      </c>
      <c r="OD1732" s="16">
        <v>560.94607353072956</v>
      </c>
      <c r="OE1732" s="16">
        <v>538.64800516656237</v>
      </c>
      <c r="OF1732" s="16">
        <v>495.55629011113302</v>
      </c>
      <c r="OG1732" s="16">
        <v>476.48526436960105</v>
      </c>
      <c r="OH1732" s="16">
        <v>594.04594135758407</v>
      </c>
      <c r="OI1732" s="16">
        <v>582.36942652207699</v>
      </c>
      <c r="OJ1732" s="16">
        <v>489.85863484040942</v>
      </c>
      <c r="OK1732" s="16">
        <v>481.63923060388061</v>
      </c>
      <c r="OL1732" s="16">
        <v>342.56435070887596</v>
      </c>
      <c r="OM1732" s="16">
        <v>309.17987499703662</v>
      </c>
      <c r="ON1732" s="16">
        <v>379.00182933749488</v>
      </c>
      <c r="OO1732" s="16">
        <v>390.05022365639559</v>
      </c>
      <c r="OP1732" s="16">
        <v>313.5640911705533</v>
      </c>
      <c r="OQ1732" s="16">
        <v>362.59899026796177</v>
      </c>
      <c r="OR1732" s="16">
        <v>318.37135736892918</v>
      </c>
      <c r="OS1732" s="16">
        <v>291.69970124767741</v>
      </c>
      <c r="OT1732" s="16">
        <v>255.24015425374404</v>
      </c>
      <c r="PB1732">
        <v>942.39148325112706</v>
      </c>
      <c r="PC1732">
        <v>-1300.3619317363737</v>
      </c>
      <c r="PD1732">
        <v>3179.8351528919588</v>
      </c>
      <c r="PE1732">
        <v>6728.4133791598269</v>
      </c>
      <c r="PF1732">
        <v>7066.3529603243132</v>
      </c>
      <c r="PG1732">
        <v>9148.2691226236439</v>
      </c>
      <c r="PH1732">
        <v>15589.30400447761</v>
      </c>
      <c r="PI1732">
        <v>17269.269025262929</v>
      </c>
      <c r="PJ1732">
        <v>16863.5568367704</v>
      </c>
      <c r="PK1732">
        <v>16263.6747287337</v>
      </c>
      <c r="PL1732">
        <v>16126.458435472039</v>
      </c>
      <c r="PM1732">
        <v>16873.312142086597</v>
      </c>
      <c r="PN1732">
        <v>19049.724190437348</v>
      </c>
      <c r="PO1732">
        <v>20988.068821263925</v>
      </c>
      <c r="PP1732">
        <v>23555.886590191061</v>
      </c>
      <c r="PQ1732">
        <v>22500.994823312732</v>
      </c>
      <c r="PR1732">
        <v>25146.539309959859</v>
      </c>
      <c r="PS1732">
        <v>23738.505359765357</v>
      </c>
      <c r="PT1732">
        <v>23361.76248396872</v>
      </c>
      <c r="PU1732">
        <v>25086.808664010303</v>
      </c>
      <c r="PV1732">
        <v>21173.841728047344</v>
      </c>
      <c r="PW1732">
        <v>17952.563777680574</v>
      </c>
      <c r="PX1732">
        <v>17235.938780187407</v>
      </c>
      <c r="PY1732">
        <v>16845.942754396532</v>
      </c>
      <c r="PZ1732">
        <v>17359.706526780803</v>
      </c>
      <c r="QA1732">
        <v>17403.694516039126</v>
      </c>
      <c r="QB1732">
        <v>22130.099877997778</v>
      </c>
      <c r="QC1732">
        <v>20806.811014848754</v>
      </c>
      <c r="QD1732">
        <v>20981.808474888578</v>
      </c>
      <c r="QE1732">
        <v>23141.907555893475</v>
      </c>
      <c r="QF1732">
        <v>22536.365214422953</v>
      </c>
      <c r="QG1732">
        <v>21647.720332873661</v>
      </c>
      <c r="QH1732">
        <v>20877.542728089258</v>
      </c>
      <c r="QI1732">
        <v>20923.94063516162</v>
      </c>
      <c r="QJ1732">
        <v>24274.490651913191</v>
      </c>
      <c r="QK1732">
        <v>25882.575987448508</v>
      </c>
      <c r="QL1732">
        <v>27259.905595289438</v>
      </c>
      <c r="QM1732">
        <v>26640.622445369307</v>
      </c>
      <c r="QN1732">
        <v>26987.35630998325</v>
      </c>
      <c r="QO1732">
        <v>26083.617290664217</v>
      </c>
      <c r="QP1732">
        <v>27090.150540467861</v>
      </c>
      <c r="QQ1732">
        <v>29563.697328023864</v>
      </c>
      <c r="QR1732">
        <v>31404.347787086353</v>
      </c>
      <c r="QS1732">
        <v>31993.134132681676</v>
      </c>
      <c r="QT1732">
        <v>29376.673861957239</v>
      </c>
      <c r="QU1732">
        <v>26536.181446731058</v>
      </c>
      <c r="QV1732">
        <v>23384.106219071666</v>
      </c>
      <c r="QW1732">
        <v>19195.7933941964</v>
      </c>
      <c r="RE1732">
        <v>798.62504210710358</v>
      </c>
      <c r="RF1732">
        <v>1272.5472597647413</v>
      </c>
      <c r="RG1732">
        <v>1978.0173680210237</v>
      </c>
      <c r="RH1732">
        <v>6583.4563843839487</v>
      </c>
      <c r="RI1732">
        <v>11751.288697912754</v>
      </c>
      <c r="RJ1732">
        <v>15702.036040058803</v>
      </c>
      <c r="RK1732">
        <v>27797.632088318162</v>
      </c>
      <c r="RL1732">
        <v>23394.337146205038</v>
      </c>
      <c r="RM1732">
        <v>24993.635235524762</v>
      </c>
      <c r="RN1732">
        <v>34368.167006519536</v>
      </c>
      <c r="RO1732">
        <v>39155.646814212887</v>
      </c>
      <c r="RP1732">
        <v>43412.616983088759</v>
      </c>
      <c r="RQ1732">
        <v>48766.884149214122</v>
      </c>
      <c r="RR1732">
        <v>41814.515243661699</v>
      </c>
      <c r="RS1732">
        <v>46123.822708296881</v>
      </c>
      <c r="RT1732">
        <v>48163.452697286499</v>
      </c>
      <c r="RU1732">
        <v>54656.028187502925</v>
      </c>
      <c r="RV1732">
        <v>52983.934234142362</v>
      </c>
      <c r="RW1732">
        <v>62906.095583635419</v>
      </c>
      <c r="RX1732">
        <v>54167.520136140331</v>
      </c>
      <c r="RY1732">
        <v>44498.974244441641</v>
      </c>
      <c r="RZ1732">
        <v>49318.643101150541</v>
      </c>
      <c r="SA1732">
        <v>57379.356079181322</v>
      </c>
      <c r="SB1732">
        <v>57514.519329051407</v>
      </c>
      <c r="SC1732">
        <v>67355.93899133848</v>
      </c>
      <c r="SD1732">
        <v>71781.063007074801</v>
      </c>
      <c r="SE1732">
        <v>53980.152471743895</v>
      </c>
      <c r="SF1732">
        <v>61312.480413759789</v>
      </c>
      <c r="SG1732">
        <v>49456.541434169369</v>
      </c>
      <c r="SH1732">
        <v>54601.392959024066</v>
      </c>
      <c r="SI1732">
        <v>57562.647905241742</v>
      </c>
      <c r="SJ1732">
        <v>72571.121725325851</v>
      </c>
      <c r="SK1732">
        <v>63437.711337320172</v>
      </c>
      <c r="SL1732">
        <v>67362.197193700922</v>
      </c>
      <c r="SM1732">
        <v>64308.325190284886</v>
      </c>
      <c r="SN1732">
        <v>69097.901108435268</v>
      </c>
      <c r="SO1732">
        <v>60989.388960310993</v>
      </c>
      <c r="SP1732">
        <v>60599.125282740919</v>
      </c>
      <c r="SQ1732">
        <v>57271.399917879251</v>
      </c>
      <c r="SR1732">
        <v>51985.450259476587</v>
      </c>
      <c r="SS1732">
        <v>45006.876268258879</v>
      </c>
      <c r="ST1732">
        <v>45129.68720324969</v>
      </c>
      <c r="SU1732">
        <v>44987.057107087341</v>
      </c>
      <c r="SV1732">
        <v>38753.738928787061</v>
      </c>
      <c r="SW1732">
        <v>34229.530259578773</v>
      </c>
      <c r="SX1732">
        <v>31262.635390945114</v>
      </c>
      <c r="SY1732">
        <v>36506.887926088049</v>
      </c>
      <c r="SZ1732">
        <v>39245.347711864655</v>
      </c>
      <c r="TH1732">
        <v>411.11013289698155</v>
      </c>
      <c r="TI1732">
        <v>1978.5502836025357</v>
      </c>
      <c r="TJ1732">
        <v>3454.0648595927769</v>
      </c>
      <c r="TK1732">
        <v>1516.7915414883896</v>
      </c>
      <c r="TL1732">
        <v>2987.6738793419227</v>
      </c>
      <c r="TM1732">
        <v>4521.5005378132555</v>
      </c>
      <c r="TN1732">
        <v>4571.1667104490416</v>
      </c>
      <c r="TO1732">
        <v>4268.5742896667089</v>
      </c>
      <c r="TP1732">
        <v>5396.2599478856746</v>
      </c>
      <c r="TQ1732">
        <v>6000.4260411961131</v>
      </c>
      <c r="TR1732">
        <v>7261.4441939708695</v>
      </c>
      <c r="TS1732">
        <v>5912.0869554978353</v>
      </c>
      <c r="TT1732">
        <v>6952.0659746394122</v>
      </c>
      <c r="TU1732">
        <v>4666.5717713204249</v>
      </c>
      <c r="TV1732">
        <v>5041.2710717576974</v>
      </c>
      <c r="TW1732">
        <v>6256.0807499888851</v>
      </c>
      <c r="TX1732">
        <v>6954.4485494211958</v>
      </c>
      <c r="TY1732">
        <v>6637.5676163013186</v>
      </c>
      <c r="TZ1732">
        <v>6118.1235233580383</v>
      </c>
      <c r="UA1732">
        <v>4138.9819246508823</v>
      </c>
      <c r="UB1732">
        <v>4643.7210333459661</v>
      </c>
      <c r="UC1732">
        <v>3585.3334861833964</v>
      </c>
      <c r="UD1732">
        <v>4693.5746518938267</v>
      </c>
      <c r="UE1732">
        <v>5227.633066291357</v>
      </c>
      <c r="UF1732">
        <v>4084.7869478279786</v>
      </c>
      <c r="UG1732">
        <v>5088.9519481478037</v>
      </c>
      <c r="UH1732">
        <v>6632.814576137177</v>
      </c>
      <c r="UI1732">
        <v>5858.3796811913471</v>
      </c>
      <c r="UJ1732">
        <v>6487.2467040372876</v>
      </c>
      <c r="UK1732">
        <v>5515.3821246581492</v>
      </c>
      <c r="UL1732">
        <v>5002.7967459951242</v>
      </c>
      <c r="UM1732">
        <v>5962.3973740807078</v>
      </c>
      <c r="UN1732">
        <v>5306.8783650664554</v>
      </c>
      <c r="UO1732">
        <v>4692.7835913038116</v>
      </c>
      <c r="UP1732">
        <v>4727.0711749580023</v>
      </c>
      <c r="UQ1732">
        <v>5088.1360958746</v>
      </c>
      <c r="UR1732">
        <v>6817.7214187041318</v>
      </c>
      <c r="US1732">
        <v>7879.4717196969104</v>
      </c>
      <c r="UT1732">
        <v>7395.583325757224</v>
      </c>
      <c r="UU1732">
        <v>7662.8562211283634</v>
      </c>
      <c r="UV1732">
        <v>8783.694995883814</v>
      </c>
      <c r="UW1732">
        <v>9115.3892353027295</v>
      </c>
      <c r="UX1732">
        <v>8252.4529773533977</v>
      </c>
      <c r="UY1732">
        <v>7944.765005181137</v>
      </c>
      <c r="UZ1732">
        <v>7684.489801593485</v>
      </c>
      <c r="VA1732">
        <v>6037.2858786845882</v>
      </c>
      <c r="VB1732">
        <v>5066.9486931483734</v>
      </c>
      <c r="VC1732">
        <v>5545.6255541242854</v>
      </c>
    </row>
    <row r="1733" spans="306:575" x14ac:dyDescent="0.45">
      <c r="KT1733">
        <v>115.55487656962546</v>
      </c>
      <c r="KU1733">
        <v>611.58399647410306</v>
      </c>
      <c r="KV1733">
        <v>998.87763704004556</v>
      </c>
      <c r="KW1733">
        <v>1254.0245703444959</v>
      </c>
      <c r="KX1733">
        <v>1257.4824421457092</v>
      </c>
      <c r="KY1733">
        <v>699.37889697328171</v>
      </c>
      <c r="KZ1733">
        <v>884.49335495150171</v>
      </c>
      <c r="LA1733">
        <v>1112.0280744160398</v>
      </c>
      <c r="LB1733">
        <v>1054.9714987224627</v>
      </c>
      <c r="LC1733">
        <v>957.41490272889359</v>
      </c>
      <c r="LD1733">
        <v>1009.7031503310061</v>
      </c>
      <c r="LE1733">
        <v>1365.4355505765793</v>
      </c>
      <c r="LF1733">
        <v>1584.9985496794995</v>
      </c>
      <c r="LG1733">
        <v>1367.2201839563484</v>
      </c>
      <c r="LH1733">
        <v>1627.9980469160075</v>
      </c>
      <c r="LI1733">
        <v>1819.2999458770601</v>
      </c>
      <c r="LJ1733">
        <v>1343.9478628391896</v>
      </c>
      <c r="LK1733">
        <v>1392.8969591298389</v>
      </c>
      <c r="LL1733">
        <v>1503.7919322891119</v>
      </c>
      <c r="LM1733">
        <v>1073.3953908327035</v>
      </c>
      <c r="LN1733">
        <v>1492.7492535840624</v>
      </c>
      <c r="LO1733">
        <v>1317.1836606725396</v>
      </c>
      <c r="LP1733">
        <v>1545.7568119071811</v>
      </c>
      <c r="LQ1733">
        <v>1234.4594608354398</v>
      </c>
      <c r="LR1733">
        <v>1069.4618912208214</v>
      </c>
      <c r="LS1733">
        <v>856.55269918237536</v>
      </c>
      <c r="LT1733">
        <v>1273.7275533451361</v>
      </c>
      <c r="LU1733">
        <v>1329.2587180827281</v>
      </c>
      <c r="LV1733">
        <v>1244.7568622424069</v>
      </c>
      <c r="LW1733">
        <v>1176.5180889256887</v>
      </c>
      <c r="LX1733">
        <v>1035.7577956814857</v>
      </c>
      <c r="LY1733">
        <v>979.47627957015106</v>
      </c>
      <c r="LZ1733">
        <v>1226.232816450216</v>
      </c>
      <c r="MA1733">
        <v>1145.6530015097833</v>
      </c>
      <c r="MB1733">
        <v>1041.1367803481658</v>
      </c>
      <c r="MC1733">
        <v>1078.6585072895484</v>
      </c>
      <c r="MD1733">
        <v>1059.4872505363398</v>
      </c>
      <c r="ME1733">
        <v>1230.6066488225606</v>
      </c>
      <c r="MF1733">
        <v>1695.7913131446412</v>
      </c>
      <c r="MG1733">
        <v>1511.2794480567773</v>
      </c>
      <c r="MH1733">
        <v>1841.8399081759885</v>
      </c>
      <c r="MI1733">
        <v>1600.8821425752271</v>
      </c>
      <c r="MJ1733">
        <v>1498.0992928029536</v>
      </c>
      <c r="MK1733">
        <v>1188.3770287439561</v>
      </c>
      <c r="ML1733">
        <v>802.79378586863459</v>
      </c>
      <c r="MM1733">
        <v>822.29783317436898</v>
      </c>
      <c r="MN1733">
        <v>562.64011080716318</v>
      </c>
      <c r="MO1733">
        <v>327.50507676396836</v>
      </c>
      <c r="MP1733">
        <v>669.47179852891895</v>
      </c>
      <c r="MX1733" s="16">
        <v>9.8165304035166656</v>
      </c>
      <c r="MY1733" s="16">
        <v>163.70404920014448</v>
      </c>
      <c r="MZ1733" s="16">
        <v>168.68269420494775</v>
      </c>
      <c r="NA1733" s="16">
        <v>229.10329150374224</v>
      </c>
      <c r="NB1733" s="16">
        <v>145.66961356578685</v>
      </c>
      <c r="NC1733" s="16">
        <v>299.25154630911811</v>
      </c>
      <c r="ND1733" s="16">
        <v>328.06321786103712</v>
      </c>
      <c r="NE1733" s="16">
        <v>391.51017524394803</v>
      </c>
      <c r="NF1733" s="16">
        <v>375.284450450441</v>
      </c>
      <c r="NG1733" s="16">
        <v>367.5591066538102</v>
      </c>
      <c r="NH1733" s="16">
        <v>374.91065820927906</v>
      </c>
      <c r="NI1733" s="16">
        <v>383.51485058581346</v>
      </c>
      <c r="NJ1733" s="16">
        <v>415.70995435114685</v>
      </c>
      <c r="NK1733" s="16">
        <v>427.37796277407716</v>
      </c>
      <c r="NL1733" s="16">
        <v>404.08835358426381</v>
      </c>
      <c r="NM1733" s="16">
        <v>390.81249310697916</v>
      </c>
      <c r="NN1733" s="16">
        <v>352.54267849857348</v>
      </c>
      <c r="NO1733" s="16">
        <v>439.40024689358017</v>
      </c>
      <c r="NP1733" s="16">
        <v>437.74566488869056</v>
      </c>
      <c r="NQ1733" s="16">
        <v>478.85446848516079</v>
      </c>
      <c r="NR1733" s="16">
        <v>387.21443792169407</v>
      </c>
      <c r="NS1733" s="16">
        <v>428.69690923698323</v>
      </c>
      <c r="NT1733" s="16">
        <v>362.39235384530627</v>
      </c>
      <c r="NU1733" s="16">
        <v>383.36902622844696</v>
      </c>
      <c r="NV1733" s="16">
        <v>492.19881558698393</v>
      </c>
      <c r="NW1733" s="16">
        <v>418.40320318654989</v>
      </c>
      <c r="NX1733" s="16">
        <v>235.71646462034644</v>
      </c>
      <c r="NY1733" s="16">
        <v>372.35636434402363</v>
      </c>
      <c r="NZ1733" s="16">
        <v>327.85083784984323</v>
      </c>
      <c r="OA1733" s="16">
        <v>332.8352399072665</v>
      </c>
      <c r="OB1733" s="16">
        <v>249.1558429533624</v>
      </c>
      <c r="OC1733" s="16">
        <v>132.79015426001908</v>
      </c>
      <c r="OD1733" s="16">
        <v>174.1774570894062</v>
      </c>
      <c r="OE1733" s="16">
        <v>332.28325497574809</v>
      </c>
      <c r="OF1733" s="16">
        <v>258.74122860287332</v>
      </c>
      <c r="OG1733" s="16">
        <v>266.5225435431463</v>
      </c>
      <c r="OH1733" s="16">
        <v>204.38537663555138</v>
      </c>
      <c r="OI1733" s="16">
        <v>308.62115730560163</v>
      </c>
      <c r="OJ1733" s="16">
        <v>299.80772480545585</v>
      </c>
      <c r="OK1733" s="16">
        <v>300.15341353560382</v>
      </c>
      <c r="OL1733" s="16">
        <v>384.80301007162831</v>
      </c>
      <c r="OM1733" s="16">
        <v>305.04405196905986</v>
      </c>
      <c r="ON1733" s="16">
        <v>355.20811894730275</v>
      </c>
      <c r="OO1733" s="16">
        <v>335.12823231010663</v>
      </c>
      <c r="OP1733" s="16">
        <v>293.12479388323499</v>
      </c>
      <c r="OQ1733" s="16">
        <v>280.49309657053669</v>
      </c>
      <c r="OR1733" s="16">
        <v>447.21291698002472</v>
      </c>
      <c r="OS1733" s="16">
        <v>547.60224999680906</v>
      </c>
      <c r="OT1733" s="16">
        <v>478.6164406162784</v>
      </c>
      <c r="PB1733">
        <v>5788.4300569797379</v>
      </c>
      <c r="PC1733">
        <v>8123.9621270315574</v>
      </c>
      <c r="PD1733">
        <v>10313.813902846432</v>
      </c>
      <c r="PE1733">
        <v>9933.6951415726762</v>
      </c>
      <c r="PF1733">
        <v>13801.535990543076</v>
      </c>
      <c r="PG1733">
        <v>18507.862114642205</v>
      </c>
      <c r="PH1733">
        <v>19285.277883315874</v>
      </c>
      <c r="PI1733">
        <v>18872.337199376889</v>
      </c>
      <c r="PJ1733">
        <v>14714.861642586207</v>
      </c>
      <c r="PK1733">
        <v>14951.547656496827</v>
      </c>
      <c r="PL1733">
        <v>16605.761652970585</v>
      </c>
      <c r="PM1733">
        <v>15076.607494082962</v>
      </c>
      <c r="PN1733">
        <v>13971.393747165797</v>
      </c>
      <c r="PO1733">
        <v>12688.52294004635</v>
      </c>
      <c r="PP1733">
        <v>17493.571008019</v>
      </c>
      <c r="PQ1733">
        <v>16759.162130078097</v>
      </c>
      <c r="PR1733">
        <v>13692.775195522068</v>
      </c>
      <c r="PS1733">
        <v>16874.843084950448</v>
      </c>
      <c r="PT1733">
        <v>17133.88005580517</v>
      </c>
      <c r="PU1733">
        <v>17855.5029921116</v>
      </c>
      <c r="PV1733">
        <v>20621.537647787351</v>
      </c>
      <c r="PW1733">
        <v>21239.203021364774</v>
      </c>
      <c r="PX1733">
        <v>26292.706187061794</v>
      </c>
      <c r="PY1733">
        <v>19515.69823388485</v>
      </c>
      <c r="PZ1733">
        <v>19387.114834609994</v>
      </c>
      <c r="QA1733">
        <v>20060.650224794146</v>
      </c>
      <c r="QB1733">
        <v>21628.928022721509</v>
      </c>
      <c r="QC1733">
        <v>22467.493139788334</v>
      </c>
      <c r="QD1733">
        <v>25707.954698629124</v>
      </c>
      <c r="QE1733">
        <v>23672.989262301933</v>
      </c>
      <c r="QF1733">
        <v>22369.285188059144</v>
      </c>
      <c r="QG1733">
        <v>19676.726573279204</v>
      </c>
      <c r="QH1733">
        <v>18756.217471451477</v>
      </c>
      <c r="QI1733">
        <v>21624.565823181256</v>
      </c>
      <c r="QJ1733">
        <v>19816.687093032779</v>
      </c>
      <c r="QK1733">
        <v>17506.188625414288</v>
      </c>
      <c r="QL1733">
        <v>17582.301601797433</v>
      </c>
      <c r="QM1733">
        <v>16388.583325903885</v>
      </c>
      <c r="QN1733">
        <v>17086.849669038453</v>
      </c>
      <c r="QO1733">
        <v>15948.416643312925</v>
      </c>
      <c r="QP1733">
        <v>16462.277993843632</v>
      </c>
      <c r="QQ1733">
        <v>11447.366984252021</v>
      </c>
      <c r="QR1733">
        <v>12171.543593699707</v>
      </c>
      <c r="QS1733">
        <v>12398.983197321491</v>
      </c>
      <c r="QT1733">
        <v>10616.103364380262</v>
      </c>
      <c r="QU1733">
        <v>12701.453229995415</v>
      </c>
      <c r="QV1733">
        <v>14625.674657901915</v>
      </c>
      <c r="QW1733">
        <v>10897.026648156156</v>
      </c>
      <c r="RE1733">
        <v>-7865.9943636733406</v>
      </c>
      <c r="RF1733">
        <v>1167.8396967481731</v>
      </c>
      <c r="RG1733">
        <v>14856.210066353395</v>
      </c>
      <c r="RH1733">
        <v>8648.6978648050826</v>
      </c>
      <c r="RI1733">
        <v>9493.4578502786244</v>
      </c>
      <c r="RJ1733">
        <v>18018.426377173146</v>
      </c>
      <c r="RK1733">
        <v>17671.149199615913</v>
      </c>
      <c r="RL1733">
        <v>9114.3327930348623</v>
      </c>
      <c r="RM1733">
        <v>13019.468098471296</v>
      </c>
      <c r="RN1733">
        <v>18991.252339620492</v>
      </c>
      <c r="RO1733">
        <v>33381.148793124921</v>
      </c>
      <c r="RP1733">
        <v>27974.593960534516</v>
      </c>
      <c r="RQ1733">
        <v>27860.340095734882</v>
      </c>
      <c r="RR1733">
        <v>17210.60904021707</v>
      </c>
      <c r="RS1733">
        <v>13238.352591875466</v>
      </c>
      <c r="RT1733">
        <v>13437.060164471925</v>
      </c>
      <c r="RU1733">
        <v>18164.584178874316</v>
      </c>
      <c r="RV1733">
        <v>24432.068527059571</v>
      </c>
      <c r="RW1733">
        <v>28436.843397950855</v>
      </c>
      <c r="RX1733">
        <v>28559.315264206311</v>
      </c>
      <c r="RY1733">
        <v>34842.204084822966</v>
      </c>
      <c r="RZ1733">
        <v>25408.627097518856</v>
      </c>
      <c r="SA1733">
        <v>27674.904086451712</v>
      </c>
      <c r="SB1733">
        <v>33281.155126330268</v>
      </c>
      <c r="SC1733">
        <v>31246.329703244752</v>
      </c>
      <c r="SD1733">
        <v>36295.407019488615</v>
      </c>
      <c r="SE1733">
        <v>34041.667862527065</v>
      </c>
      <c r="SF1733">
        <v>30097.08311507391</v>
      </c>
      <c r="SG1733">
        <v>27029.233995937073</v>
      </c>
      <c r="SH1733">
        <v>41301.217694353647</v>
      </c>
      <c r="SI1733">
        <v>50741.413833635444</v>
      </c>
      <c r="SJ1733">
        <v>42025.889192637449</v>
      </c>
      <c r="SK1733">
        <v>32147.175161972711</v>
      </c>
      <c r="SL1733">
        <v>37392.791888979336</v>
      </c>
      <c r="SM1733">
        <v>30577.591271687597</v>
      </c>
      <c r="SN1733">
        <v>38094.180114181749</v>
      </c>
      <c r="SO1733">
        <v>41889.718584094036</v>
      </c>
      <c r="SP1733">
        <v>42329.273939474471</v>
      </c>
      <c r="SQ1733">
        <v>42078.96943665608</v>
      </c>
      <c r="SR1733">
        <v>46927.045170262645</v>
      </c>
      <c r="SS1733">
        <v>40159.732323704244</v>
      </c>
      <c r="ST1733">
        <v>41632.347876278742</v>
      </c>
      <c r="SU1733">
        <v>38549.965679616042</v>
      </c>
      <c r="SV1733">
        <v>42425.464563049456</v>
      </c>
      <c r="SW1733">
        <v>40877.643114860824</v>
      </c>
      <c r="SX1733">
        <v>38028.197347390909</v>
      </c>
      <c r="SY1733">
        <v>30706.873258607819</v>
      </c>
      <c r="SZ1733">
        <v>36080.866848434263</v>
      </c>
      <c r="TH1733">
        <v>1465.9807360454276</v>
      </c>
      <c r="TI1733">
        <v>2473.3848753813286</v>
      </c>
      <c r="TJ1733">
        <v>1774.2285229949134</v>
      </c>
      <c r="TK1733">
        <v>1587.6946972703595</v>
      </c>
      <c r="TL1733">
        <v>812.33444910358094</v>
      </c>
      <c r="TM1733">
        <v>2219.3205592198083</v>
      </c>
      <c r="TN1733">
        <v>3087.2623864944485</v>
      </c>
      <c r="TO1733">
        <v>4116.0734498523743</v>
      </c>
      <c r="TP1733">
        <v>4004.8265653108697</v>
      </c>
      <c r="TQ1733">
        <v>3666.4795655882085</v>
      </c>
      <c r="TR1733">
        <v>5283.1161690214631</v>
      </c>
      <c r="TS1733">
        <v>5445.1039185239842</v>
      </c>
      <c r="TT1733">
        <v>6252.5257251920884</v>
      </c>
      <c r="TU1733">
        <v>5653.6984588337755</v>
      </c>
      <c r="TV1733">
        <v>3736.5248422739537</v>
      </c>
      <c r="TW1733">
        <v>3313.5320216227346</v>
      </c>
      <c r="TX1733">
        <v>3951.8469008311699</v>
      </c>
      <c r="TY1733">
        <v>4490.7614129126887</v>
      </c>
      <c r="TZ1733">
        <v>6274.5027197993477</v>
      </c>
      <c r="UA1733">
        <v>6823.5106422041245</v>
      </c>
      <c r="UB1733">
        <v>9630.4285100186498</v>
      </c>
      <c r="UC1733">
        <v>9155.2393011060121</v>
      </c>
      <c r="UD1733">
        <v>8153.1753598610458</v>
      </c>
      <c r="UE1733">
        <v>9096.0088701191544</v>
      </c>
      <c r="UF1733">
        <v>9723.2422033737002</v>
      </c>
      <c r="UG1733">
        <v>8077.7437284475836</v>
      </c>
      <c r="UH1733">
        <v>6897.4473673982011</v>
      </c>
      <c r="UI1733">
        <v>6131.5436911909692</v>
      </c>
      <c r="UJ1733">
        <v>5933.3788470780873</v>
      </c>
      <c r="UK1733">
        <v>5109.1444551641398</v>
      </c>
      <c r="UL1733">
        <v>6500.5142934932164</v>
      </c>
      <c r="UM1733">
        <v>5939.7443176328943</v>
      </c>
      <c r="UN1733">
        <v>6964.3741321736543</v>
      </c>
      <c r="UO1733">
        <v>6922.0655521886611</v>
      </c>
      <c r="UP1733">
        <v>7462.6509006760089</v>
      </c>
      <c r="UQ1733">
        <v>7710.725728414197</v>
      </c>
      <c r="UR1733">
        <v>6574.7862050890853</v>
      </c>
      <c r="US1733">
        <v>5868.4740382754035</v>
      </c>
      <c r="UT1733">
        <v>5483.1666545015132</v>
      </c>
      <c r="UU1733">
        <v>5738.5707295199991</v>
      </c>
      <c r="UV1733">
        <v>6010.5885742279734</v>
      </c>
      <c r="UW1733">
        <v>7011.5667758382988</v>
      </c>
      <c r="UX1733">
        <v>6926.5649398106443</v>
      </c>
      <c r="UY1733">
        <v>6805.6344319412628</v>
      </c>
      <c r="UZ1733">
        <v>6035.5880077306811</v>
      </c>
      <c r="VA1733">
        <v>6875.0016430076494</v>
      </c>
      <c r="VB1733">
        <v>6335.8177473905789</v>
      </c>
      <c r="VC1733">
        <v>5934.17171607204</v>
      </c>
    </row>
    <row r="1734" spans="306:575" x14ac:dyDescent="0.45">
      <c r="KT1734">
        <v>173.7042581660142</v>
      </c>
      <c r="KU1734">
        <v>559.5118218306842</v>
      </c>
      <c r="KV1734">
        <v>674.39967124037298</v>
      </c>
      <c r="KW1734">
        <v>690.15810173983505</v>
      </c>
      <c r="KX1734">
        <v>1502.2722026558367</v>
      </c>
      <c r="KY1734">
        <v>1816.2844423882564</v>
      </c>
      <c r="KZ1734">
        <v>1987.0554936091603</v>
      </c>
      <c r="LA1734">
        <v>2310.2342650279425</v>
      </c>
      <c r="LB1734">
        <v>1585.5692803646648</v>
      </c>
      <c r="LC1734">
        <v>1421.2535939195136</v>
      </c>
      <c r="LD1734">
        <v>1690.3605221357434</v>
      </c>
      <c r="LE1734">
        <v>1698.1551043074842</v>
      </c>
      <c r="LF1734">
        <v>1666.1568406064382</v>
      </c>
      <c r="LG1734">
        <v>1658.0061869050173</v>
      </c>
      <c r="LH1734">
        <v>1488.4270705448444</v>
      </c>
      <c r="LI1734">
        <v>797.6183321478353</v>
      </c>
      <c r="LJ1734">
        <v>949.3151668905964</v>
      </c>
      <c r="LK1734">
        <v>1098.1267110806011</v>
      </c>
      <c r="LL1734">
        <v>1343.0136122110623</v>
      </c>
      <c r="LM1734">
        <v>908.24207753717269</v>
      </c>
      <c r="LN1734">
        <v>867.51832794650159</v>
      </c>
      <c r="LO1734">
        <v>842.64982258739974</v>
      </c>
      <c r="LP1734">
        <v>1134.145228025488</v>
      </c>
      <c r="LQ1734">
        <v>833.08388330504727</v>
      </c>
      <c r="LR1734">
        <v>773.09332324884599</v>
      </c>
      <c r="LS1734">
        <v>958.94526478643218</v>
      </c>
      <c r="LT1734">
        <v>773.4648653209091</v>
      </c>
      <c r="LU1734">
        <v>869.02191758541824</v>
      </c>
      <c r="LV1734">
        <v>1011.0028663789693</v>
      </c>
      <c r="LW1734">
        <v>1414.5673185639366</v>
      </c>
      <c r="LX1734">
        <v>1610.2682579294928</v>
      </c>
      <c r="LY1734">
        <v>1817.5308231438812</v>
      </c>
      <c r="LZ1734">
        <v>1903.4365535798293</v>
      </c>
      <c r="MA1734">
        <v>1785.4313856316776</v>
      </c>
      <c r="MB1734">
        <v>1733.1464758470754</v>
      </c>
      <c r="MC1734">
        <v>1093.204162086563</v>
      </c>
      <c r="MD1734">
        <v>1451.4915263672081</v>
      </c>
      <c r="ME1734">
        <v>1150.5232176940069</v>
      </c>
      <c r="MF1734">
        <v>1251.7711973057962</v>
      </c>
      <c r="MG1734">
        <v>1602.6872938672293</v>
      </c>
      <c r="MH1734">
        <v>1302.6555570892306</v>
      </c>
      <c r="MI1734">
        <v>1544.745901967995</v>
      </c>
      <c r="MJ1734">
        <v>1773.9294065917306</v>
      </c>
      <c r="MK1734">
        <v>1614.495798176423</v>
      </c>
      <c r="ML1734">
        <v>1676.2673401079978</v>
      </c>
      <c r="MM1734">
        <v>1891.5850653751024</v>
      </c>
      <c r="MN1734">
        <v>2007.620259887824</v>
      </c>
      <c r="MO1734">
        <v>2629.2870130225333</v>
      </c>
      <c r="MP1734">
        <v>2271.3424757762386</v>
      </c>
      <c r="MX1734" s="16">
        <v>33.836550068436203</v>
      </c>
      <c r="MY1734" s="16">
        <v>141.70298376545423</v>
      </c>
      <c r="MZ1734" s="16">
        <v>189.6924280526097</v>
      </c>
      <c r="NA1734" s="16">
        <v>249.37409736084777</v>
      </c>
      <c r="NB1734" s="16">
        <v>394.08133922934962</v>
      </c>
      <c r="NC1734" s="16">
        <v>467.80954792854658</v>
      </c>
      <c r="ND1734" s="16">
        <v>403.73267326230774</v>
      </c>
      <c r="NE1734" s="16">
        <v>306.7018084967832</v>
      </c>
      <c r="NF1734" s="16">
        <v>346.77026363232665</v>
      </c>
      <c r="NG1734" s="16">
        <v>447.38461432415295</v>
      </c>
      <c r="NH1734" s="16">
        <v>379.17685235482884</v>
      </c>
      <c r="NI1734" s="16">
        <v>302.43016585573292</v>
      </c>
      <c r="NJ1734" s="16">
        <v>272.68276198772259</v>
      </c>
      <c r="NK1734" s="16">
        <v>323.08136420992281</v>
      </c>
      <c r="NL1734" s="16">
        <v>344.23751684006254</v>
      </c>
      <c r="NM1734" s="16">
        <v>365.88674076392687</v>
      </c>
      <c r="NN1734" s="16">
        <v>257.26517551095372</v>
      </c>
      <c r="NO1734" s="16">
        <v>214.46925195815197</v>
      </c>
      <c r="NP1734" s="16">
        <v>339.0085141666965</v>
      </c>
      <c r="NQ1734" s="16">
        <v>277.62522897068902</v>
      </c>
      <c r="NR1734" s="16">
        <v>238.59083452466172</v>
      </c>
      <c r="NS1734" s="16">
        <v>384.51963122361883</v>
      </c>
      <c r="NT1734" s="16">
        <v>401.09426865773781</v>
      </c>
      <c r="NU1734" s="16">
        <v>439.43494411412769</v>
      </c>
      <c r="NV1734" s="16">
        <v>479.54288629663426</v>
      </c>
      <c r="NW1734" s="16">
        <v>374.7869032613122</v>
      </c>
      <c r="NX1734" s="16">
        <v>280.29896579559653</v>
      </c>
      <c r="NY1734" s="16">
        <v>123.97934796705863</v>
      </c>
      <c r="NZ1734" s="16">
        <v>167.51575709023084</v>
      </c>
      <c r="OA1734" s="16">
        <v>276.66466873398969</v>
      </c>
      <c r="OB1734" s="16">
        <v>279.82254194558681</v>
      </c>
      <c r="OC1734" s="16">
        <v>223.50611067959034</v>
      </c>
      <c r="OD1734" s="16">
        <v>208.50161007167739</v>
      </c>
      <c r="OE1734" s="16">
        <v>194.37344880289703</v>
      </c>
      <c r="OF1734" s="16">
        <v>109.53041266461359</v>
      </c>
      <c r="OG1734" s="16">
        <v>96.75670046693817</v>
      </c>
      <c r="OH1734" s="16">
        <v>199.15481959478504</v>
      </c>
      <c r="OI1734" s="16">
        <v>226.76911248570789</v>
      </c>
      <c r="OJ1734" s="16">
        <v>101.64275895861323</v>
      </c>
      <c r="OK1734" s="16">
        <v>205.93570846792545</v>
      </c>
      <c r="OL1734" s="16">
        <v>260.82203719397125</v>
      </c>
      <c r="OM1734" s="16">
        <v>396.39545990004183</v>
      </c>
      <c r="ON1734" s="16">
        <v>454.92672369350385</v>
      </c>
      <c r="OO1734" s="16">
        <v>462.69149406041788</v>
      </c>
      <c r="OP1734" s="16">
        <v>547.97667876030869</v>
      </c>
      <c r="OQ1734" s="16">
        <v>575.5575091203483</v>
      </c>
      <c r="OR1734" s="16">
        <v>576.73114129421856</v>
      </c>
      <c r="OS1734" s="16">
        <v>457.90142603251599</v>
      </c>
      <c r="OT1734" s="16">
        <v>430.53848483416476</v>
      </c>
      <c r="PB1734">
        <v>5460.4873923149535</v>
      </c>
      <c r="PC1734">
        <v>9080.3756325968061</v>
      </c>
      <c r="PD1734">
        <v>7841.9043889074237</v>
      </c>
      <c r="PE1734">
        <v>9685.564461464317</v>
      </c>
      <c r="PF1734">
        <v>8997.2408158347225</v>
      </c>
      <c r="PG1734">
        <v>10335.76799080721</v>
      </c>
      <c r="PH1734">
        <v>12291.340197825095</v>
      </c>
      <c r="PI1734">
        <v>13347.940442720586</v>
      </c>
      <c r="PJ1734">
        <v>12462.58469705612</v>
      </c>
      <c r="PK1734">
        <v>9216.3633187807318</v>
      </c>
      <c r="PL1734">
        <v>12816.311442530974</v>
      </c>
      <c r="PM1734">
        <v>16625.149505842768</v>
      </c>
      <c r="PN1734">
        <v>17765.126676768476</v>
      </c>
      <c r="PO1734">
        <v>20440.647607733878</v>
      </c>
      <c r="PP1734">
        <v>18333.266584942325</v>
      </c>
      <c r="PQ1734">
        <v>20702.907280733732</v>
      </c>
      <c r="PR1734">
        <v>21056.077067990867</v>
      </c>
      <c r="PS1734">
        <v>18798.208923971346</v>
      </c>
      <c r="PT1734">
        <v>15064.925020034272</v>
      </c>
      <c r="PU1734">
        <v>15800.936096053392</v>
      </c>
      <c r="PV1734">
        <v>16355.38172663166</v>
      </c>
      <c r="PW1734">
        <v>19844.042242288979</v>
      </c>
      <c r="PX1734">
        <v>19734.751309911902</v>
      </c>
      <c r="PY1734">
        <v>19622.185112232328</v>
      </c>
      <c r="PZ1734">
        <v>18698.820059500395</v>
      </c>
      <c r="QA1734">
        <v>17826.097922294892</v>
      </c>
      <c r="QB1734">
        <v>19646.426049569091</v>
      </c>
      <c r="QC1734">
        <v>19132.186924019737</v>
      </c>
      <c r="QD1734">
        <v>18956.505105523109</v>
      </c>
      <c r="QE1734">
        <v>18950.346077914204</v>
      </c>
      <c r="QF1734">
        <v>17191.436940853462</v>
      </c>
      <c r="QG1734">
        <v>20859.146187660921</v>
      </c>
      <c r="QH1734">
        <v>20451.511115799578</v>
      </c>
      <c r="QI1734">
        <v>19738.119299195165</v>
      </c>
      <c r="QJ1734">
        <v>18770.756330455744</v>
      </c>
      <c r="QK1734">
        <v>19594.206472895177</v>
      </c>
      <c r="QL1734">
        <v>20259.632884569844</v>
      </c>
      <c r="QM1734">
        <v>19611.765248122058</v>
      </c>
      <c r="QN1734">
        <v>18180.617956971826</v>
      </c>
      <c r="QO1734">
        <v>19361.705905722862</v>
      </c>
      <c r="QP1734">
        <v>18588.44926003302</v>
      </c>
      <c r="QQ1734">
        <v>16736.64551775415</v>
      </c>
      <c r="QR1734">
        <v>16089.444256962544</v>
      </c>
      <c r="QS1734">
        <v>14287.821065965109</v>
      </c>
      <c r="QT1734">
        <v>14293.220156861847</v>
      </c>
      <c r="QU1734">
        <v>15336.956950727417</v>
      </c>
      <c r="QV1734">
        <v>16312.405307500409</v>
      </c>
      <c r="QW1734">
        <v>14556.23140951825</v>
      </c>
      <c r="RE1734">
        <v>4628.041147381924</v>
      </c>
      <c r="RF1734">
        <v>9242.8442659239863</v>
      </c>
      <c r="RG1734">
        <v>12154.3723939253</v>
      </c>
      <c r="RH1734">
        <v>12067.789639895538</v>
      </c>
      <c r="RI1734">
        <v>18186.228276111287</v>
      </c>
      <c r="RJ1734">
        <v>29041.359152737663</v>
      </c>
      <c r="RK1734">
        <v>25369.274053731613</v>
      </c>
      <c r="RL1734">
        <v>28165.014142375236</v>
      </c>
      <c r="RM1734">
        <v>32488.427925371223</v>
      </c>
      <c r="RN1734">
        <v>35854.247732348376</v>
      </c>
      <c r="RO1734">
        <v>38910.554878816569</v>
      </c>
      <c r="RP1734">
        <v>47529.228107181923</v>
      </c>
      <c r="RQ1734">
        <v>46001.751068558217</v>
      </c>
      <c r="RR1734">
        <v>47483.652129121525</v>
      </c>
      <c r="RS1734">
        <v>50689.452715749409</v>
      </c>
      <c r="RT1734">
        <v>57176.259404122677</v>
      </c>
      <c r="RU1734">
        <v>57930.077741241177</v>
      </c>
      <c r="RV1734">
        <v>57668.425132563672</v>
      </c>
      <c r="RW1734">
        <v>57603.302334377877</v>
      </c>
      <c r="RX1734">
        <v>57308.364048673342</v>
      </c>
      <c r="RY1734">
        <v>60740.330141897241</v>
      </c>
      <c r="RZ1734">
        <v>61008.061562041541</v>
      </c>
      <c r="SA1734">
        <v>44977.125885328402</v>
      </c>
      <c r="SB1734">
        <v>50989.954115773522</v>
      </c>
      <c r="SC1734">
        <v>44852.868701459942</v>
      </c>
      <c r="SD1734">
        <v>48373.745905312157</v>
      </c>
      <c r="SE1734">
        <v>52767.917890913137</v>
      </c>
      <c r="SF1734">
        <v>48182.244274817807</v>
      </c>
      <c r="SG1734">
        <v>43352.152813305125</v>
      </c>
      <c r="SH1734">
        <v>45773.979894678916</v>
      </c>
      <c r="SI1734">
        <v>46942.081676700276</v>
      </c>
      <c r="SJ1734">
        <v>45684.95805424657</v>
      </c>
      <c r="SK1734">
        <v>39302.134836305282</v>
      </c>
      <c r="SL1734">
        <v>28897.310924420115</v>
      </c>
      <c r="SM1734">
        <v>36739.608411257752</v>
      </c>
      <c r="SN1734">
        <v>34862.869647110747</v>
      </c>
      <c r="SO1734">
        <v>37344.592835487245</v>
      </c>
      <c r="SP1734">
        <v>37171.078435182528</v>
      </c>
      <c r="SQ1734">
        <v>38086.365131999344</v>
      </c>
      <c r="SR1734">
        <v>44224.709681476823</v>
      </c>
      <c r="SS1734">
        <v>49575.829968551152</v>
      </c>
      <c r="ST1734">
        <v>51022.149715132611</v>
      </c>
      <c r="SU1734">
        <v>57705.137583728698</v>
      </c>
      <c r="SV1734">
        <v>60771.710896325967</v>
      </c>
      <c r="SW1734">
        <v>47872.824104154854</v>
      </c>
      <c r="SX1734">
        <v>53098.724919584325</v>
      </c>
      <c r="SY1734">
        <v>56988.596883285834</v>
      </c>
      <c r="SZ1734">
        <v>52018.235808986603</v>
      </c>
      <c r="TH1734">
        <v>99.852034765040116</v>
      </c>
      <c r="TI1734">
        <v>1246.9660172080305</v>
      </c>
      <c r="TJ1734">
        <v>944.75783426423118</v>
      </c>
      <c r="TK1734">
        <v>893.02762068016489</v>
      </c>
      <c r="TL1734">
        <v>-77.78360616395662</v>
      </c>
      <c r="TM1734">
        <v>-1007.5128119114529</v>
      </c>
      <c r="TN1734">
        <v>480.05385260073137</v>
      </c>
      <c r="TO1734">
        <v>1299.3190882868139</v>
      </c>
      <c r="TP1734">
        <v>3054.5381844309854</v>
      </c>
      <c r="TQ1734">
        <v>6322.7444231145491</v>
      </c>
      <c r="TR1734">
        <v>5342.5073489871893</v>
      </c>
      <c r="TS1734">
        <v>5950.7227246290595</v>
      </c>
      <c r="TT1734">
        <v>5466.1807722693029</v>
      </c>
      <c r="TU1734">
        <v>5512.8996028327911</v>
      </c>
      <c r="TV1734">
        <v>6467.2153055911713</v>
      </c>
      <c r="TW1734">
        <v>5676.2052928143657</v>
      </c>
      <c r="TX1734">
        <v>4921.7201593906329</v>
      </c>
      <c r="TY1734">
        <v>5517.9625285149214</v>
      </c>
      <c r="TZ1734">
        <v>6012.0425304417531</v>
      </c>
      <c r="UA1734">
        <v>7800.0021603155901</v>
      </c>
      <c r="UB1734">
        <v>6796.4738434085757</v>
      </c>
      <c r="UC1734">
        <v>6417.6766633838406</v>
      </c>
      <c r="UD1734">
        <v>8202.7471656703547</v>
      </c>
      <c r="UE1734">
        <v>7913.5224056127099</v>
      </c>
      <c r="UF1734">
        <v>7189.9861629218385</v>
      </c>
      <c r="UG1734">
        <v>7018.4077738211727</v>
      </c>
      <c r="UH1734">
        <v>8124.8233354714494</v>
      </c>
      <c r="UI1734">
        <v>7774.9944829164169</v>
      </c>
      <c r="UJ1734">
        <v>8585.8236912548127</v>
      </c>
      <c r="UK1734">
        <v>8977.0079997482444</v>
      </c>
      <c r="UL1734">
        <v>8237.3808298524345</v>
      </c>
      <c r="UM1734">
        <v>7712.3971507105425</v>
      </c>
      <c r="UN1734">
        <v>6525.3724242281642</v>
      </c>
      <c r="UO1734">
        <v>6861.3567873895845</v>
      </c>
      <c r="UP1734">
        <v>7385.5018346258876</v>
      </c>
      <c r="UQ1734">
        <v>7545.4196498124384</v>
      </c>
      <c r="UR1734">
        <v>5478.4378523161695</v>
      </c>
      <c r="US1734">
        <v>7839.3310763075388</v>
      </c>
      <c r="UT1734">
        <v>7919.8615321153102</v>
      </c>
      <c r="UU1734">
        <v>6300.519372858299</v>
      </c>
      <c r="UV1734">
        <v>6926.2900314204753</v>
      </c>
      <c r="UW1734">
        <v>7277.5451045890559</v>
      </c>
      <c r="UX1734">
        <v>6934.343471690192</v>
      </c>
      <c r="UY1734">
        <v>8494.2347020371762</v>
      </c>
      <c r="UZ1734">
        <v>8085.4369906714619</v>
      </c>
      <c r="VA1734">
        <v>8334.1988441633366</v>
      </c>
      <c r="VB1734">
        <v>7021.326720811845</v>
      </c>
      <c r="VC1734">
        <v>8931.7880207011276</v>
      </c>
    </row>
    <row r="1735" spans="306:575" x14ac:dyDescent="0.45">
      <c r="KT1735">
        <v>97.653343075737979</v>
      </c>
      <c r="KU1735">
        <v>143.25386070998428</v>
      </c>
      <c r="KV1735">
        <v>498.40066589677792</v>
      </c>
      <c r="KW1735">
        <v>1041.3948868099715</v>
      </c>
      <c r="KX1735">
        <v>773.12000682261396</v>
      </c>
      <c r="KY1735">
        <v>883.59695813891938</v>
      </c>
      <c r="KZ1735">
        <v>1101.4636649199579</v>
      </c>
      <c r="LA1735">
        <v>1771.0911545895585</v>
      </c>
      <c r="LB1735">
        <v>1689.4610613338857</v>
      </c>
      <c r="LC1735">
        <v>1538.0955504137828</v>
      </c>
      <c r="LD1735">
        <v>1612.3422262107017</v>
      </c>
      <c r="LE1735">
        <v>1515.3269755930392</v>
      </c>
      <c r="LF1735">
        <v>1562.1235071154217</v>
      </c>
      <c r="LG1735">
        <v>1083.8968821188932</v>
      </c>
      <c r="LH1735">
        <v>1095.4276501264326</v>
      </c>
      <c r="LI1735">
        <v>1192.00614955328</v>
      </c>
      <c r="LJ1735">
        <v>742.08240210340739</v>
      </c>
      <c r="LK1735">
        <v>980.25953480269459</v>
      </c>
      <c r="LL1735">
        <v>963.42799822623886</v>
      </c>
      <c r="LM1735">
        <v>882.71132584237762</v>
      </c>
      <c r="LN1735">
        <v>1030.4627113151919</v>
      </c>
      <c r="LO1735">
        <v>810.2101468441133</v>
      </c>
      <c r="LP1735">
        <v>1070.2858652159211</v>
      </c>
      <c r="LQ1735">
        <v>920.1115146871939</v>
      </c>
      <c r="LR1735">
        <v>929.66071690172816</v>
      </c>
      <c r="LS1735">
        <v>846.48063398461227</v>
      </c>
      <c r="LT1735">
        <v>841.52117876790089</v>
      </c>
      <c r="LU1735">
        <v>1127.4675183721381</v>
      </c>
      <c r="LV1735">
        <v>1268.2718301363618</v>
      </c>
      <c r="LW1735">
        <v>1864.5796494433168</v>
      </c>
      <c r="LX1735">
        <v>1507.8282346545166</v>
      </c>
      <c r="LY1735">
        <v>1554.4626028967089</v>
      </c>
      <c r="LZ1735">
        <v>1733.8049678006964</v>
      </c>
      <c r="MA1735">
        <v>1765.5401243413833</v>
      </c>
      <c r="MB1735">
        <v>1183.1933233440654</v>
      </c>
      <c r="MC1735">
        <v>1030.0000145346639</v>
      </c>
      <c r="MD1735">
        <v>1603.0023642591336</v>
      </c>
      <c r="ME1735">
        <v>1349.5230487134834</v>
      </c>
      <c r="MF1735">
        <v>1380.1182451173477</v>
      </c>
      <c r="MG1735">
        <v>1489.8172387802169</v>
      </c>
      <c r="MH1735">
        <v>1503.3443896540284</v>
      </c>
      <c r="MI1735">
        <v>1718.3090774242305</v>
      </c>
      <c r="MJ1735">
        <v>1784.4392511977721</v>
      </c>
      <c r="MK1735">
        <v>1899.375707059103</v>
      </c>
      <c r="ML1735">
        <v>1497.2647123845607</v>
      </c>
      <c r="MM1735">
        <v>1780.3560130783742</v>
      </c>
      <c r="MN1735">
        <v>1809.0098092105384</v>
      </c>
      <c r="MO1735">
        <v>1320.7441069520319</v>
      </c>
      <c r="MP1735">
        <v>1410.9315490997767</v>
      </c>
      <c r="MX1735" s="16">
        <v>27.095798259686084</v>
      </c>
      <c r="MY1735" s="16">
        <v>173.14802281186203</v>
      </c>
      <c r="MZ1735" s="16">
        <v>218.08333539176104</v>
      </c>
      <c r="NA1735" s="16">
        <v>422.13384134878925</v>
      </c>
      <c r="NB1735" s="16">
        <v>442.03368456409999</v>
      </c>
      <c r="NC1735" s="16">
        <v>534.08189921171777</v>
      </c>
      <c r="ND1735" s="16">
        <v>591.56430506537674</v>
      </c>
      <c r="NE1735" s="16">
        <v>640.6103140230465</v>
      </c>
      <c r="NF1735" s="16">
        <v>586.84548961371274</v>
      </c>
      <c r="NG1735" s="16">
        <v>639.92450331895282</v>
      </c>
      <c r="NH1735" s="16">
        <v>638.83022417095333</v>
      </c>
      <c r="NI1735" s="16">
        <v>602.62216285029751</v>
      </c>
      <c r="NJ1735" s="16">
        <v>621.07731225458338</v>
      </c>
      <c r="NK1735" s="16">
        <v>567.07360100041228</v>
      </c>
      <c r="NL1735" s="16">
        <v>580.44531947024711</v>
      </c>
      <c r="NM1735" s="16">
        <v>589.06047389477794</v>
      </c>
      <c r="NN1735" s="16">
        <v>548.56965096026317</v>
      </c>
      <c r="NO1735" s="16">
        <v>680.34722023597624</v>
      </c>
      <c r="NP1735" s="16">
        <v>638.50778096073589</v>
      </c>
      <c r="NQ1735" s="16">
        <v>546.75477629781108</v>
      </c>
      <c r="NR1735" s="16">
        <v>469.77900841216899</v>
      </c>
      <c r="NS1735" s="16">
        <v>518.53109453976435</v>
      </c>
      <c r="NT1735" s="16">
        <v>597.40337702908971</v>
      </c>
      <c r="NU1735" s="16">
        <v>519.50301105608128</v>
      </c>
      <c r="NV1735" s="16">
        <v>535.93731497969452</v>
      </c>
      <c r="NW1735" s="16">
        <v>546.62851291543984</v>
      </c>
      <c r="NX1735" s="16">
        <v>442.33280016001868</v>
      </c>
      <c r="NY1735" s="16">
        <v>507.39164646117143</v>
      </c>
      <c r="NZ1735" s="16">
        <v>501.430560352903</v>
      </c>
      <c r="OA1735" s="16">
        <v>557.7847979153679</v>
      </c>
      <c r="OB1735" s="16">
        <v>549.13703441221958</v>
      </c>
      <c r="OC1735" s="16">
        <v>510.47038587671761</v>
      </c>
      <c r="OD1735" s="16">
        <v>445.39904074711865</v>
      </c>
      <c r="OE1735" s="16">
        <v>478.93049297975858</v>
      </c>
      <c r="OF1735" s="16">
        <v>313.86807227992358</v>
      </c>
      <c r="OG1735" s="16">
        <v>354.52711233128235</v>
      </c>
      <c r="OH1735" s="16">
        <v>270.79041358461842</v>
      </c>
      <c r="OI1735" s="16">
        <v>207.10806455717307</v>
      </c>
      <c r="OJ1735" s="16">
        <v>267.37365146885202</v>
      </c>
      <c r="OK1735" s="16">
        <v>331.01583423951519</v>
      </c>
      <c r="OL1735" s="16">
        <v>167.39262523334335</v>
      </c>
      <c r="OM1735" s="16">
        <v>308.96926069981953</v>
      </c>
      <c r="ON1735" s="16">
        <v>314.64290095778836</v>
      </c>
      <c r="OO1735" s="16">
        <v>373.56406299368496</v>
      </c>
      <c r="OP1735" s="16">
        <v>364.53374039494406</v>
      </c>
      <c r="OQ1735" s="16">
        <v>405.72805446805125</v>
      </c>
      <c r="OR1735" s="16">
        <v>500.48064581099294</v>
      </c>
      <c r="OS1735" s="16">
        <v>497.43762561888025</v>
      </c>
      <c r="OT1735" s="16">
        <v>380.90939047796155</v>
      </c>
      <c r="PB1735">
        <v>3575.3328366231326</v>
      </c>
      <c r="PC1735">
        <v>5387.5504047301129</v>
      </c>
      <c r="PD1735">
        <v>8141.7635300245583</v>
      </c>
      <c r="PE1735">
        <v>9379.8087121410681</v>
      </c>
      <c r="PF1735">
        <v>10872.763281993593</v>
      </c>
      <c r="PG1735">
        <v>14260.155283366012</v>
      </c>
      <c r="PH1735">
        <v>9492.1879826503136</v>
      </c>
      <c r="PI1735">
        <v>10977.910479541079</v>
      </c>
      <c r="PJ1735">
        <v>12071.692891682367</v>
      </c>
      <c r="PK1735">
        <v>15010.202871585654</v>
      </c>
      <c r="PL1735">
        <v>16137.506169790253</v>
      </c>
      <c r="PM1735">
        <v>15506.424052193006</v>
      </c>
      <c r="PN1735">
        <v>13310.274052305562</v>
      </c>
      <c r="PO1735">
        <v>15731.957300345821</v>
      </c>
      <c r="PP1735">
        <v>13887.848354181833</v>
      </c>
      <c r="PQ1735">
        <v>13108.939646725599</v>
      </c>
      <c r="PR1735">
        <v>15979.418191251525</v>
      </c>
      <c r="PS1735">
        <v>16169.138104752759</v>
      </c>
      <c r="PT1735">
        <v>20751.317292813383</v>
      </c>
      <c r="PU1735">
        <v>18765.453101232837</v>
      </c>
      <c r="PV1735">
        <v>19402.086059200738</v>
      </c>
      <c r="PW1735">
        <v>20496.905442348874</v>
      </c>
      <c r="PX1735">
        <v>22567.036232563765</v>
      </c>
      <c r="PY1735">
        <v>24180.207795774088</v>
      </c>
      <c r="PZ1735">
        <v>25030.132732364131</v>
      </c>
      <c r="QA1735">
        <v>21442.903215384849</v>
      </c>
      <c r="QB1735">
        <v>23608.189842176776</v>
      </c>
      <c r="QC1735">
        <v>21146.679411563389</v>
      </c>
      <c r="QD1735">
        <v>20192.592136427156</v>
      </c>
      <c r="QE1735">
        <v>18091.548062730337</v>
      </c>
      <c r="QF1735">
        <v>21063.813595629057</v>
      </c>
      <c r="QG1735">
        <v>20533.530198297616</v>
      </c>
      <c r="QH1735">
        <v>18621.472280474052</v>
      </c>
      <c r="QI1735">
        <v>15853.708884426451</v>
      </c>
      <c r="QJ1735">
        <v>19019.420375307593</v>
      </c>
      <c r="QK1735">
        <v>18227.043054908139</v>
      </c>
      <c r="QL1735">
        <v>16465.675344945728</v>
      </c>
      <c r="QM1735">
        <v>19338.844140813617</v>
      </c>
      <c r="QN1735">
        <v>21600.328190291555</v>
      </c>
      <c r="QO1735">
        <v>18219.498171476418</v>
      </c>
      <c r="QP1735">
        <v>18539.409811842201</v>
      </c>
      <c r="QQ1735">
        <v>17587.965238925357</v>
      </c>
      <c r="QR1735">
        <v>20778.486043834469</v>
      </c>
      <c r="QS1735">
        <v>17206.045066849423</v>
      </c>
      <c r="QT1735">
        <v>17309.013673722162</v>
      </c>
      <c r="QU1735">
        <v>17682.761102698587</v>
      </c>
      <c r="QV1735">
        <v>16418.858245819054</v>
      </c>
      <c r="QW1735">
        <v>17324.565606279411</v>
      </c>
      <c r="RE1735">
        <v>811.28738883652613</v>
      </c>
      <c r="RF1735">
        <v>1088.7592206578747</v>
      </c>
      <c r="RG1735">
        <v>15281.64469881534</v>
      </c>
      <c r="RH1735">
        <v>14277.696123276604</v>
      </c>
      <c r="RI1735">
        <v>18110.894008434279</v>
      </c>
      <c r="RJ1735">
        <v>23700.529628859862</v>
      </c>
      <c r="RK1735">
        <v>26133.621991926128</v>
      </c>
      <c r="RL1735">
        <v>31523.773895737049</v>
      </c>
      <c r="RM1735">
        <v>43947.628461030858</v>
      </c>
      <c r="RN1735">
        <v>52427.674335522097</v>
      </c>
      <c r="RO1735">
        <v>54687.539507672605</v>
      </c>
      <c r="RP1735">
        <v>48620.50733811628</v>
      </c>
      <c r="RQ1735">
        <v>43115.185812739386</v>
      </c>
      <c r="RR1735">
        <v>37594.744476215295</v>
      </c>
      <c r="RS1735">
        <v>32434.136450172387</v>
      </c>
      <c r="RT1735">
        <v>34754.348849500893</v>
      </c>
      <c r="RU1735">
        <v>30880.005605254868</v>
      </c>
      <c r="RV1735">
        <v>28897.34463251743</v>
      </c>
      <c r="RW1735">
        <v>30358.780062089761</v>
      </c>
      <c r="RX1735">
        <v>33244.19983884479</v>
      </c>
      <c r="RY1735">
        <v>34780.120420165586</v>
      </c>
      <c r="RZ1735">
        <v>34385.085416465234</v>
      </c>
      <c r="SA1735">
        <v>36972.845911762015</v>
      </c>
      <c r="SB1735">
        <v>39057.244320299236</v>
      </c>
      <c r="SC1735">
        <v>47781.796276310692</v>
      </c>
      <c r="SD1735">
        <v>41097.92400149825</v>
      </c>
      <c r="SE1735">
        <v>38165.28077441825</v>
      </c>
      <c r="SF1735">
        <v>32838.065764240666</v>
      </c>
      <c r="SG1735">
        <v>30521.33799400257</v>
      </c>
      <c r="SH1735">
        <v>34306.13251296895</v>
      </c>
      <c r="SI1735">
        <v>27513.106335007218</v>
      </c>
      <c r="SJ1735">
        <v>19347.080766940828</v>
      </c>
      <c r="SK1735">
        <v>23762.850237108432</v>
      </c>
      <c r="SL1735">
        <v>30854.468540126123</v>
      </c>
      <c r="SM1735">
        <v>29427.843832764087</v>
      </c>
      <c r="SN1735">
        <v>31470.482832922909</v>
      </c>
      <c r="SO1735">
        <v>43672.557613068129</v>
      </c>
      <c r="SP1735">
        <v>45661.684489583291</v>
      </c>
      <c r="SQ1735">
        <v>52393.136304071806</v>
      </c>
      <c r="SR1735">
        <v>53888.019068586975</v>
      </c>
      <c r="SS1735">
        <v>57011.353105645976</v>
      </c>
      <c r="ST1735">
        <v>59726.379284893592</v>
      </c>
      <c r="SU1735">
        <v>67698.589131865912</v>
      </c>
      <c r="SV1735">
        <v>77322.255378735834</v>
      </c>
      <c r="SW1735">
        <v>69217.537417613334</v>
      </c>
      <c r="SX1735">
        <v>76595.98617109409</v>
      </c>
      <c r="SY1735">
        <v>90188.273864391274</v>
      </c>
      <c r="SZ1735">
        <v>77523.411538259534</v>
      </c>
      <c r="TH1735">
        <v>1772.648583833083</v>
      </c>
      <c r="TI1735">
        <v>1905.6107557635914</v>
      </c>
      <c r="TJ1735">
        <v>2898.3884339854303</v>
      </c>
      <c r="TK1735">
        <v>4545.107731571592</v>
      </c>
      <c r="TL1735">
        <v>5870.9327662117794</v>
      </c>
      <c r="TM1735">
        <v>5365.063873346945</v>
      </c>
      <c r="TN1735">
        <v>6060.7628082526007</v>
      </c>
      <c r="TO1735">
        <v>6071.4715019010582</v>
      </c>
      <c r="TP1735">
        <v>7364.6034270264772</v>
      </c>
      <c r="TQ1735">
        <v>8200.5231475498076</v>
      </c>
      <c r="TR1735">
        <v>8766.4083970995289</v>
      </c>
      <c r="TS1735">
        <v>7409.1033592396725</v>
      </c>
      <c r="TT1735">
        <v>7335.9013234318672</v>
      </c>
      <c r="TU1735">
        <v>5586.7786198840322</v>
      </c>
      <c r="TV1735">
        <v>5429.8091387354089</v>
      </c>
      <c r="TW1735">
        <v>3867.4112836255663</v>
      </c>
      <c r="TX1735">
        <v>2913.0754392574513</v>
      </c>
      <c r="TY1735">
        <v>4910.6500073786965</v>
      </c>
      <c r="TZ1735">
        <v>5264.7532647254893</v>
      </c>
      <c r="UA1735">
        <v>6092.0890682112959</v>
      </c>
      <c r="UB1735">
        <v>5596.7680467620066</v>
      </c>
      <c r="UC1735">
        <v>5415.2324513649273</v>
      </c>
      <c r="UD1735">
        <v>6735.2641956695916</v>
      </c>
      <c r="UE1735">
        <v>6706.0600863397431</v>
      </c>
      <c r="UF1735">
        <v>6893.5628078872323</v>
      </c>
      <c r="UG1735">
        <v>6258.1080888007482</v>
      </c>
      <c r="UH1735">
        <v>6123.7646986872533</v>
      </c>
      <c r="UI1735">
        <v>4493.3137979315161</v>
      </c>
      <c r="UJ1735">
        <v>4795.7099186453388</v>
      </c>
      <c r="UK1735">
        <v>4272.8058975854137</v>
      </c>
      <c r="UL1735">
        <v>3550.9237838549425</v>
      </c>
      <c r="UM1735">
        <v>3656.1348048328286</v>
      </c>
      <c r="UN1735">
        <v>4743.759848593756</v>
      </c>
      <c r="UO1735">
        <v>4639.3378473931862</v>
      </c>
      <c r="UP1735">
        <v>5368.6553649171265</v>
      </c>
      <c r="UQ1735">
        <v>5861.2438531368462</v>
      </c>
      <c r="UR1735">
        <v>5670.8135992890802</v>
      </c>
      <c r="US1735">
        <v>5734.6869500514276</v>
      </c>
      <c r="UT1735">
        <v>7190.9611550495274</v>
      </c>
      <c r="UU1735">
        <v>7789.0379018070598</v>
      </c>
      <c r="UV1735">
        <v>7514.5651551923111</v>
      </c>
      <c r="UW1735">
        <v>8352.9422781783323</v>
      </c>
      <c r="UX1735">
        <v>7757.4896575329549</v>
      </c>
      <c r="UY1735">
        <v>7549.4493709345579</v>
      </c>
      <c r="UZ1735">
        <v>7443.1451269064382</v>
      </c>
      <c r="VA1735">
        <v>7476.1306548936</v>
      </c>
      <c r="VB1735">
        <v>7820.7155270412532</v>
      </c>
      <c r="VC1735">
        <v>6572.1513092652167</v>
      </c>
    </row>
    <row r="1736" spans="306:575" x14ac:dyDescent="0.45">
      <c r="KT1736">
        <v>115.03662065638599</v>
      </c>
      <c r="KU1736">
        <v>8.4662750193896841</v>
      </c>
      <c r="KV1736">
        <v>22.304901717368921</v>
      </c>
      <c r="KW1736">
        <v>612.21603276486132</v>
      </c>
      <c r="KX1736">
        <v>1116.8818860783331</v>
      </c>
      <c r="KY1736">
        <v>1548.9238167583981</v>
      </c>
      <c r="KZ1736">
        <v>1180.5957757420645</v>
      </c>
      <c r="LA1736">
        <v>1711.7033585947652</v>
      </c>
      <c r="LB1736">
        <v>1309.1668997330207</v>
      </c>
      <c r="LC1736">
        <v>1268.5322965288169</v>
      </c>
      <c r="LD1736">
        <v>1618.1235999169885</v>
      </c>
      <c r="LE1736">
        <v>1776.1407271827159</v>
      </c>
      <c r="LF1736">
        <v>1911.9378449861638</v>
      </c>
      <c r="LG1736">
        <v>2062.7145635253355</v>
      </c>
      <c r="LH1736">
        <v>2107.2408547610235</v>
      </c>
      <c r="LI1736">
        <v>1795.8443363463302</v>
      </c>
      <c r="LJ1736">
        <v>1554.8353232101986</v>
      </c>
      <c r="LK1736">
        <v>1510.4515662767408</v>
      </c>
      <c r="LL1736">
        <v>1205.3292110230536</v>
      </c>
      <c r="LM1736">
        <v>1538.409671577476</v>
      </c>
      <c r="LN1736">
        <v>1691.123267315274</v>
      </c>
      <c r="LO1736">
        <v>1555.5983663183908</v>
      </c>
      <c r="LP1736">
        <v>1767.2428995465075</v>
      </c>
      <c r="LQ1736">
        <v>2082.6704817217333</v>
      </c>
      <c r="LR1736">
        <v>2136.3841560300552</v>
      </c>
      <c r="LS1736">
        <v>1883.8253494884109</v>
      </c>
      <c r="LT1736">
        <v>1601.2287769243471</v>
      </c>
      <c r="LU1736">
        <v>1199.2401892596574</v>
      </c>
      <c r="LV1736">
        <v>996.6259255285039</v>
      </c>
      <c r="LW1736">
        <v>1128.9624623815785</v>
      </c>
      <c r="LX1736">
        <v>1449.3820773552291</v>
      </c>
      <c r="LY1736">
        <v>1122.9746853932872</v>
      </c>
      <c r="LZ1736">
        <v>810.06394605873732</v>
      </c>
      <c r="MA1736">
        <v>1017.4086084373325</v>
      </c>
      <c r="MB1736">
        <v>920.91381815621344</v>
      </c>
      <c r="MC1736">
        <v>1341.9309968466166</v>
      </c>
      <c r="MD1736">
        <v>1102.7975480606319</v>
      </c>
      <c r="ME1736">
        <v>740.40527465989612</v>
      </c>
      <c r="MF1736">
        <v>858.04657763744899</v>
      </c>
      <c r="MG1736">
        <v>818.99870300422026</v>
      </c>
      <c r="MH1736">
        <v>858.79170751394076</v>
      </c>
      <c r="MI1736">
        <v>911.70046277617405</v>
      </c>
      <c r="MJ1736">
        <v>1285.411923822302</v>
      </c>
      <c r="MK1736">
        <v>1660.5154910857468</v>
      </c>
      <c r="ML1736">
        <v>1603.694823708624</v>
      </c>
      <c r="MM1736">
        <v>1618.5897842685358</v>
      </c>
      <c r="MN1736">
        <v>1902.8222431412296</v>
      </c>
      <c r="MO1736">
        <v>2008.2852272886716</v>
      </c>
      <c r="MP1736">
        <v>1795.296843345692</v>
      </c>
      <c r="MX1736" s="16">
        <v>119.7169791397218</v>
      </c>
      <c r="MY1736" s="16">
        <v>267.31309151617916</v>
      </c>
      <c r="MZ1736" s="16">
        <v>197.39728894422137</v>
      </c>
      <c r="NA1736" s="16">
        <v>242.61526309808178</v>
      </c>
      <c r="NB1736" s="16">
        <v>156.7598585244728</v>
      </c>
      <c r="NC1736" s="16">
        <v>146.8813231097277</v>
      </c>
      <c r="ND1736" s="16">
        <v>122.53497139401892</v>
      </c>
      <c r="NE1736" s="16">
        <v>192.87416602244508</v>
      </c>
      <c r="NF1736" s="16">
        <v>244.24394107018355</v>
      </c>
      <c r="NG1736" s="16">
        <v>208.43874187611345</v>
      </c>
      <c r="NH1736" s="16">
        <v>191.74523928541163</v>
      </c>
      <c r="NI1736" s="16">
        <v>300.51121028562318</v>
      </c>
      <c r="NJ1736" s="16">
        <v>270.78959011745729</v>
      </c>
      <c r="NK1736" s="16">
        <v>328.25530775939632</v>
      </c>
      <c r="NL1736" s="16">
        <v>326.8242746966925</v>
      </c>
      <c r="NM1736" s="16">
        <v>310.90104045693505</v>
      </c>
      <c r="NN1736" s="16">
        <v>307.9652687274322</v>
      </c>
      <c r="NO1736" s="16">
        <v>457.32255785541497</v>
      </c>
      <c r="NP1736" s="16">
        <v>449.9863069308085</v>
      </c>
      <c r="NQ1736" s="16">
        <v>454.61450833763729</v>
      </c>
      <c r="NR1736" s="16">
        <v>321.5121771990988</v>
      </c>
      <c r="NS1736" s="16">
        <v>209.13609408818579</v>
      </c>
      <c r="NT1736" s="16">
        <v>235.02261513367537</v>
      </c>
      <c r="NU1736" s="16">
        <v>346.84909285666708</v>
      </c>
      <c r="NV1736" s="16">
        <v>399.19375641149423</v>
      </c>
      <c r="NW1736" s="16">
        <v>372.29611208936052</v>
      </c>
      <c r="NX1736" s="16">
        <v>465.68550960293692</v>
      </c>
      <c r="NY1736" s="16">
        <v>557.55608027248741</v>
      </c>
      <c r="NZ1736" s="16">
        <v>572.53555604326527</v>
      </c>
      <c r="OA1736" s="16">
        <v>544.06573579696237</v>
      </c>
      <c r="OB1736" s="16">
        <v>601.65709439293641</v>
      </c>
      <c r="OC1736" s="16">
        <v>631.6142171273143</v>
      </c>
      <c r="OD1736" s="16">
        <v>629.87259797588933</v>
      </c>
      <c r="OE1736" s="16">
        <v>487.34364249811273</v>
      </c>
      <c r="OF1736" s="16">
        <v>521.82995523717261</v>
      </c>
      <c r="OG1736" s="16">
        <v>461.42401322042036</v>
      </c>
      <c r="OH1736" s="16">
        <v>491.8074417910135</v>
      </c>
      <c r="OI1736" s="16">
        <v>465.60218002937205</v>
      </c>
      <c r="OJ1736" s="16">
        <v>521.05610382304189</v>
      </c>
      <c r="OK1736" s="16">
        <v>576.8042137442319</v>
      </c>
      <c r="OL1736" s="16">
        <v>492.5845138467281</v>
      </c>
      <c r="OM1736" s="16">
        <v>493.55950569619444</v>
      </c>
      <c r="ON1736" s="16">
        <v>423.7553050706814</v>
      </c>
      <c r="OO1736" s="16">
        <v>370.19589015915926</v>
      </c>
      <c r="OP1736" s="16">
        <v>349.81198709313963</v>
      </c>
      <c r="OQ1736" s="16">
        <v>291.64733372311173</v>
      </c>
      <c r="OR1736" s="16">
        <v>307.52028114930215</v>
      </c>
      <c r="OS1736" s="16">
        <v>266.20807675720289</v>
      </c>
      <c r="OT1736" s="16">
        <v>359.73549901674335</v>
      </c>
      <c r="PB1736">
        <v>3119.1457418113414</v>
      </c>
      <c r="PC1736">
        <v>4270.5735213815487</v>
      </c>
      <c r="PD1736">
        <v>5424.9542529702649</v>
      </c>
      <c r="PE1736">
        <v>9154.7204383962071</v>
      </c>
      <c r="PF1736">
        <v>12978.658364839361</v>
      </c>
      <c r="PG1736">
        <v>8437.8205302748647</v>
      </c>
      <c r="PH1736">
        <v>12150.394723913019</v>
      </c>
      <c r="PI1736">
        <v>13186.337381380832</v>
      </c>
      <c r="PJ1736">
        <v>11777.221556093784</v>
      </c>
      <c r="PK1736">
        <v>13854.356913476397</v>
      </c>
      <c r="PL1736">
        <v>15343.923706899643</v>
      </c>
      <c r="PM1736">
        <v>14321.591772237696</v>
      </c>
      <c r="PN1736">
        <v>15576.961161733117</v>
      </c>
      <c r="PO1736">
        <v>14633.482914627599</v>
      </c>
      <c r="PP1736">
        <v>15459.229213068324</v>
      </c>
      <c r="PQ1736">
        <v>13108.823390331054</v>
      </c>
      <c r="PR1736">
        <v>12431.146894964901</v>
      </c>
      <c r="PS1736">
        <v>8501.9756892939695</v>
      </c>
      <c r="PT1736">
        <v>14176.932693736717</v>
      </c>
      <c r="PU1736">
        <v>16016.533041017479</v>
      </c>
      <c r="PV1736">
        <v>15748.939411810359</v>
      </c>
      <c r="PW1736">
        <v>15759.231977779826</v>
      </c>
      <c r="PX1736">
        <v>12958.738837754599</v>
      </c>
      <c r="PY1736">
        <v>11541.834364620907</v>
      </c>
      <c r="PZ1736">
        <v>7751.4482102741158</v>
      </c>
      <c r="QA1736">
        <v>2976.2387407451097</v>
      </c>
      <c r="QB1736">
        <v>3622.6063806419997</v>
      </c>
      <c r="QC1736">
        <v>7382.4697253977938</v>
      </c>
      <c r="QD1736">
        <v>11294.044557475961</v>
      </c>
      <c r="QE1736">
        <v>11805.253119108573</v>
      </c>
      <c r="QF1736">
        <v>8791.3912192677308</v>
      </c>
      <c r="QG1736">
        <v>7881.8948309907428</v>
      </c>
      <c r="QH1736">
        <v>7528.3778350402863</v>
      </c>
      <c r="QI1736">
        <v>7681.9166034281343</v>
      </c>
      <c r="QJ1736">
        <v>5096.8344800112372</v>
      </c>
      <c r="QK1736">
        <v>7808.1450222238091</v>
      </c>
      <c r="QL1736">
        <v>8090.7354054767748</v>
      </c>
      <c r="QM1736">
        <v>11495.375964255367</v>
      </c>
      <c r="QN1736">
        <v>14958.759324305258</v>
      </c>
      <c r="QO1736">
        <v>16333.754009295386</v>
      </c>
      <c r="QP1736">
        <v>19927.454003666673</v>
      </c>
      <c r="QQ1736">
        <v>22648.781670773267</v>
      </c>
      <c r="QR1736">
        <v>25394.509174811286</v>
      </c>
      <c r="QS1736">
        <v>27180.220333571124</v>
      </c>
      <c r="QT1736">
        <v>22411.695735924768</v>
      </c>
      <c r="QU1736">
        <v>20852.779235995979</v>
      </c>
      <c r="QV1736">
        <v>18446.115112883304</v>
      </c>
      <c r="QW1736">
        <v>18572.725271587173</v>
      </c>
      <c r="RE1736">
        <v>15172.248947829448</v>
      </c>
      <c r="RF1736">
        <v>6313.9234005147737</v>
      </c>
      <c r="RG1736">
        <v>9480.375916824567</v>
      </c>
      <c r="RH1736">
        <v>11873.792730573688</v>
      </c>
      <c r="RI1736">
        <v>8505.7678318023445</v>
      </c>
      <c r="RJ1736">
        <v>10515.598231844802</v>
      </c>
      <c r="RK1736">
        <v>18113.029987708338</v>
      </c>
      <c r="RL1736">
        <v>32372.062458074786</v>
      </c>
      <c r="RM1736">
        <v>45110.957393902303</v>
      </c>
      <c r="RN1736">
        <v>57747.13920205077</v>
      </c>
      <c r="RO1736">
        <v>48967.640165873658</v>
      </c>
      <c r="RP1736">
        <v>49702.331360864919</v>
      </c>
      <c r="RQ1736">
        <v>49053.496721051422</v>
      </c>
      <c r="RR1736">
        <v>50422.686439950652</v>
      </c>
      <c r="RS1736">
        <v>54670.392292677701</v>
      </c>
      <c r="RT1736">
        <v>65273.405620939382</v>
      </c>
      <c r="RU1736">
        <v>71433.464567983086</v>
      </c>
      <c r="RV1736">
        <v>64371.309022246343</v>
      </c>
      <c r="RW1736">
        <v>55720.516684967144</v>
      </c>
      <c r="RX1736">
        <v>63483.724635011829</v>
      </c>
      <c r="RY1736">
        <v>72979.596109337901</v>
      </c>
      <c r="RZ1736">
        <v>74073.340512505049</v>
      </c>
      <c r="SA1736">
        <v>75383.336088303331</v>
      </c>
      <c r="SB1736">
        <v>70555.497831986781</v>
      </c>
      <c r="SC1736">
        <v>67372.654021874623</v>
      </c>
      <c r="SD1736">
        <v>69403.338556532617</v>
      </c>
      <c r="SE1736">
        <v>65359.248495834756</v>
      </c>
      <c r="SF1736">
        <v>63145.013722221469</v>
      </c>
      <c r="SG1736">
        <v>58950.119760957859</v>
      </c>
      <c r="SH1736">
        <v>58661.051955424271</v>
      </c>
      <c r="SI1736">
        <v>57051.990034185692</v>
      </c>
      <c r="SJ1736">
        <v>55913.132794755125</v>
      </c>
      <c r="SK1736">
        <v>56013.802246655301</v>
      </c>
      <c r="SL1736">
        <v>50680.412620221243</v>
      </c>
      <c r="SM1736">
        <v>46950.379423633152</v>
      </c>
      <c r="SN1736">
        <v>50517.650921359884</v>
      </c>
      <c r="SO1736">
        <v>38619.16256649117</v>
      </c>
      <c r="SP1736">
        <v>45278.206342273836</v>
      </c>
      <c r="SQ1736">
        <v>48404.698179873973</v>
      </c>
      <c r="SR1736">
        <v>37181.327767960138</v>
      </c>
      <c r="SS1736">
        <v>29247.027717852499</v>
      </c>
      <c r="ST1736">
        <v>33964.61359202618</v>
      </c>
      <c r="SU1736">
        <v>21995.516046093406</v>
      </c>
      <c r="SV1736">
        <v>18407.441724573495</v>
      </c>
      <c r="SW1736">
        <v>16227.384754671468</v>
      </c>
      <c r="SX1736">
        <v>11069.293825358671</v>
      </c>
      <c r="SY1736">
        <v>14853.85566824813</v>
      </c>
      <c r="SZ1736">
        <v>13615.601747028193</v>
      </c>
      <c r="TH1736">
        <v>1789.9909834518855</v>
      </c>
      <c r="TI1736">
        <v>2532.5711081639033</v>
      </c>
      <c r="TJ1736">
        <v>2030.6543071392273</v>
      </c>
      <c r="TK1736">
        <v>2679.5219164462246</v>
      </c>
      <c r="TL1736">
        <v>3152.5695535969312</v>
      </c>
      <c r="TM1736">
        <v>2159.3519848365277</v>
      </c>
      <c r="TN1736">
        <v>2302.9660380305163</v>
      </c>
      <c r="TO1736">
        <v>3429.7998671480027</v>
      </c>
      <c r="TP1736">
        <v>5727.9628674152118</v>
      </c>
      <c r="TQ1736">
        <v>6220.6205174136294</v>
      </c>
      <c r="TR1736">
        <v>6820.8876198643193</v>
      </c>
      <c r="TS1736">
        <v>7754.2508655183055</v>
      </c>
      <c r="TT1736">
        <v>8075.7329570118927</v>
      </c>
      <c r="TU1736">
        <v>6282.0341568633121</v>
      </c>
      <c r="TV1736">
        <v>7952.5621451452398</v>
      </c>
      <c r="TW1736">
        <v>8505.9865375366317</v>
      </c>
      <c r="TX1736">
        <v>8981.954998762727</v>
      </c>
      <c r="TY1736">
        <v>9217.4641973933685</v>
      </c>
      <c r="TZ1736">
        <v>8552.538402191798</v>
      </c>
      <c r="UA1736">
        <v>8432.6328504848771</v>
      </c>
      <c r="UB1736">
        <v>8383.3903061785859</v>
      </c>
      <c r="UC1736">
        <v>6779.0310394740918</v>
      </c>
      <c r="UD1736">
        <v>6921.675891082692</v>
      </c>
      <c r="UE1736">
        <v>7650.9105835826695</v>
      </c>
      <c r="UF1736">
        <v>7420.0202620683267</v>
      </c>
      <c r="UG1736">
        <v>6778.0912660672993</v>
      </c>
      <c r="UH1736">
        <v>6910.1714790255028</v>
      </c>
      <c r="UI1736">
        <v>6717.8848030233221</v>
      </c>
      <c r="UJ1736">
        <v>7019.5762063909542</v>
      </c>
      <c r="UK1736">
        <v>6993.4625582352946</v>
      </c>
      <c r="UL1736">
        <v>7886.9154885175158</v>
      </c>
      <c r="UM1736">
        <v>9762.8619048838009</v>
      </c>
      <c r="UN1736">
        <v>10077.202027960844</v>
      </c>
      <c r="UO1736">
        <v>10667.735900075921</v>
      </c>
      <c r="UP1736">
        <v>10257.6387784505</v>
      </c>
      <c r="UQ1736">
        <v>10292.489343433901</v>
      </c>
      <c r="UR1736">
        <v>10193.346415591361</v>
      </c>
      <c r="US1736">
        <v>10044.901213207802</v>
      </c>
      <c r="UT1736">
        <v>9806.0657383386751</v>
      </c>
      <c r="UU1736">
        <v>10357.95353368257</v>
      </c>
      <c r="UV1736">
        <v>9799.6863342758734</v>
      </c>
      <c r="UW1736">
        <v>9133.4420227804439</v>
      </c>
      <c r="UX1736">
        <v>10068.198952801271</v>
      </c>
      <c r="UY1736">
        <v>10151.816739857886</v>
      </c>
      <c r="UZ1736">
        <v>7835.6503390176877</v>
      </c>
      <c r="VA1736">
        <v>7815.1645451047207</v>
      </c>
      <c r="VB1736">
        <v>6349.6129780017773</v>
      </c>
      <c r="VC1736">
        <v>7861.0133720183185</v>
      </c>
    </row>
    <row r="1737" spans="306:575" x14ac:dyDescent="0.45">
      <c r="KT1737">
        <v>295.12109949871848</v>
      </c>
      <c r="KU1737">
        <v>770.04229724283277</v>
      </c>
      <c r="KV1737">
        <v>562.86684105097891</v>
      </c>
      <c r="KW1737">
        <v>1118.0184960760121</v>
      </c>
      <c r="KX1737">
        <v>1559.8482536759375</v>
      </c>
      <c r="KY1737">
        <v>1813.0418008353327</v>
      </c>
      <c r="KZ1737">
        <v>1789.4850942731357</v>
      </c>
      <c r="LA1737">
        <v>1847.9097554893362</v>
      </c>
      <c r="LB1737">
        <v>1303.5250709395723</v>
      </c>
      <c r="LC1737">
        <v>1138.7625150070744</v>
      </c>
      <c r="LD1737">
        <v>1123.2235370687586</v>
      </c>
      <c r="LE1737">
        <v>1414.9512132523678</v>
      </c>
      <c r="LF1737">
        <v>1181.1278073142253</v>
      </c>
      <c r="LG1737">
        <v>1176.5363053026033</v>
      </c>
      <c r="LH1737">
        <v>1302.4812220834115</v>
      </c>
      <c r="LI1737">
        <v>1212.1503466960005</v>
      </c>
      <c r="LJ1737">
        <v>1410.8967867803849</v>
      </c>
      <c r="LK1737">
        <v>1565.4755375143973</v>
      </c>
      <c r="LL1737">
        <v>1536.5661917799948</v>
      </c>
      <c r="LM1737">
        <v>1563.0246916305307</v>
      </c>
      <c r="LN1737">
        <v>1652.0243671278845</v>
      </c>
      <c r="LO1737">
        <v>1461.6220116167237</v>
      </c>
      <c r="LP1737">
        <v>1618.5189018626263</v>
      </c>
      <c r="LQ1737">
        <v>1297.10809577089</v>
      </c>
      <c r="LR1737">
        <v>1389.6866580334497</v>
      </c>
      <c r="LS1737">
        <v>1536.6006163623681</v>
      </c>
      <c r="LT1737">
        <v>1773.4895964669579</v>
      </c>
      <c r="LU1737">
        <v>1800.7748307896754</v>
      </c>
      <c r="LV1737">
        <v>1590.6186195558259</v>
      </c>
      <c r="LW1737">
        <v>1389.3659571139438</v>
      </c>
      <c r="LX1737">
        <v>1840.7228563851338</v>
      </c>
      <c r="LY1737">
        <v>1732.2193495396909</v>
      </c>
      <c r="LZ1737">
        <v>2029.574829031365</v>
      </c>
      <c r="MA1737">
        <v>1952.4118784172906</v>
      </c>
      <c r="MB1737">
        <v>1661.722218660499</v>
      </c>
      <c r="MC1737">
        <v>1993.5778297364195</v>
      </c>
      <c r="MD1737">
        <v>1659.2332660919985</v>
      </c>
      <c r="ME1737">
        <v>1723.0363561602667</v>
      </c>
      <c r="MF1737">
        <v>1964.8008826821642</v>
      </c>
      <c r="MG1737">
        <v>1864.1613459245259</v>
      </c>
      <c r="MH1737">
        <v>2316.9998200206828</v>
      </c>
      <c r="MI1737">
        <v>2229.4713300757107</v>
      </c>
      <c r="MJ1737">
        <v>1978.8803633554162</v>
      </c>
      <c r="MK1737">
        <v>2154.0010252470142</v>
      </c>
      <c r="ML1737">
        <v>1852.9841165214323</v>
      </c>
      <c r="MM1737">
        <v>2135.2551575930161</v>
      </c>
      <c r="MN1737">
        <v>1848.4545139007728</v>
      </c>
      <c r="MO1737">
        <v>1892.393596049988</v>
      </c>
      <c r="MP1737">
        <v>1637.0175825394078</v>
      </c>
      <c r="MX1737" s="16">
        <v>6.3867311089411061</v>
      </c>
      <c r="MY1737" s="16">
        <v>53.797939263384649</v>
      </c>
      <c r="MZ1737" s="16">
        <v>104.50509184160177</v>
      </c>
      <c r="NA1737" s="16">
        <v>78.982030208851185</v>
      </c>
      <c r="NB1737" s="16">
        <v>130.64464174906286</v>
      </c>
      <c r="NC1737" s="16">
        <v>147.63646357815119</v>
      </c>
      <c r="ND1737" s="16">
        <v>299.67861035612731</v>
      </c>
      <c r="NE1737" s="16">
        <v>411.28358658639712</v>
      </c>
      <c r="NF1737" s="16">
        <v>473.17399513487373</v>
      </c>
      <c r="NG1737" s="16">
        <v>514.17150941754471</v>
      </c>
      <c r="NH1737" s="16">
        <v>383.83653064301444</v>
      </c>
      <c r="NI1737" s="16">
        <v>393.64029967119887</v>
      </c>
      <c r="NJ1737" s="16">
        <v>362.91850123262896</v>
      </c>
      <c r="NK1737" s="16">
        <v>248.40367151950915</v>
      </c>
      <c r="NL1737" s="16">
        <v>306.76142153419715</v>
      </c>
      <c r="NM1737" s="16">
        <v>421.37933322204742</v>
      </c>
      <c r="NN1737" s="16">
        <v>242.21060375628133</v>
      </c>
      <c r="NO1737" s="16">
        <v>206.56044120880341</v>
      </c>
      <c r="NP1737" s="16">
        <v>285.04358644017111</v>
      </c>
      <c r="NQ1737" s="16">
        <v>209.56515308567029</v>
      </c>
      <c r="NR1737" s="16">
        <v>286.55953743784852</v>
      </c>
      <c r="NS1737" s="16">
        <v>433.15133436427527</v>
      </c>
      <c r="NT1737" s="16">
        <v>531.23537173429133</v>
      </c>
      <c r="NU1737" s="16">
        <v>587.04312127276273</v>
      </c>
      <c r="NV1737" s="16">
        <v>591.6350437128981</v>
      </c>
      <c r="NW1737" s="16">
        <v>531.63509585437725</v>
      </c>
      <c r="NX1737" s="16">
        <v>515.63336047832001</v>
      </c>
      <c r="NY1737" s="16">
        <v>309.27824584852215</v>
      </c>
      <c r="NZ1737" s="16">
        <v>267.67641367504336</v>
      </c>
      <c r="OA1737" s="16">
        <v>344.28432145888587</v>
      </c>
      <c r="OB1737" s="16">
        <v>301.98401173313249</v>
      </c>
      <c r="OC1737" s="16">
        <v>424.31777989340151</v>
      </c>
      <c r="OD1737" s="16">
        <v>477.40548380725306</v>
      </c>
      <c r="OE1737" s="16">
        <v>478.42023222740784</v>
      </c>
      <c r="OF1737" s="16">
        <v>430.21993069694247</v>
      </c>
      <c r="OG1737" s="16">
        <v>358.48024432798582</v>
      </c>
      <c r="OH1737" s="16">
        <v>274.43431774682853</v>
      </c>
      <c r="OI1737" s="16">
        <v>290.34648173561823</v>
      </c>
      <c r="OJ1737" s="16">
        <v>396.80392114949018</v>
      </c>
      <c r="OK1737" s="16">
        <v>572.78949647789636</v>
      </c>
      <c r="OL1737" s="16">
        <v>590.89936435781249</v>
      </c>
      <c r="OM1737" s="16">
        <v>549.64403692363328</v>
      </c>
      <c r="ON1737" s="16">
        <v>514.54821529001822</v>
      </c>
      <c r="OO1737" s="16">
        <v>492.64104143702048</v>
      </c>
      <c r="OP1737" s="16">
        <v>465.94850013469198</v>
      </c>
      <c r="OQ1737" s="16">
        <v>408.86330679729002</v>
      </c>
      <c r="OR1737" s="16">
        <v>349.3509981286972</v>
      </c>
      <c r="OS1737" s="16">
        <v>327.52949341304964</v>
      </c>
      <c r="OT1737" s="16">
        <v>269.49788485368265</v>
      </c>
      <c r="PB1737">
        <v>-1106.0955479578806</v>
      </c>
      <c r="PC1737">
        <v>1762.2059086126178</v>
      </c>
      <c r="PD1737">
        <v>2373.6028131694766</v>
      </c>
      <c r="PE1737">
        <v>4867.2870524067403</v>
      </c>
      <c r="PF1737">
        <v>8771.8371446887759</v>
      </c>
      <c r="PG1737">
        <v>11564.232800802743</v>
      </c>
      <c r="PH1737">
        <v>14399.185257744681</v>
      </c>
      <c r="PI1737">
        <v>11913.980905641587</v>
      </c>
      <c r="PJ1737">
        <v>15243.781551263321</v>
      </c>
      <c r="PK1737">
        <v>17215.107044440847</v>
      </c>
      <c r="PL1737">
        <v>14181.693655238854</v>
      </c>
      <c r="PM1737">
        <v>14557.143243562201</v>
      </c>
      <c r="PN1737">
        <v>16923.857382743587</v>
      </c>
      <c r="PO1737">
        <v>18869.370471978149</v>
      </c>
      <c r="PP1737">
        <v>18816.831679407533</v>
      </c>
      <c r="PQ1737">
        <v>18661.97561296538</v>
      </c>
      <c r="PR1737">
        <v>20585.626450880311</v>
      </c>
      <c r="PS1737">
        <v>20686.719860965768</v>
      </c>
      <c r="PT1737">
        <v>18550.373667924578</v>
      </c>
      <c r="PU1737">
        <v>19188.308472841778</v>
      </c>
      <c r="PV1737">
        <v>18616.009838070131</v>
      </c>
      <c r="PW1737">
        <v>18153.676370801033</v>
      </c>
      <c r="PX1737">
        <v>21003.562101258438</v>
      </c>
      <c r="PY1737">
        <v>28111.750169764404</v>
      </c>
      <c r="PZ1737">
        <v>26530.58047022537</v>
      </c>
      <c r="QA1737">
        <v>27418.586900070946</v>
      </c>
      <c r="QB1737">
        <v>28281.954226086564</v>
      </c>
      <c r="QC1737">
        <v>27787.071796004275</v>
      </c>
      <c r="QD1737">
        <v>25584.434947761856</v>
      </c>
      <c r="QE1737">
        <v>24384.59026670692</v>
      </c>
      <c r="QF1737">
        <v>18608.680097373552</v>
      </c>
      <c r="QG1737">
        <v>12569.60868193808</v>
      </c>
      <c r="QH1737">
        <v>14273.374115985516</v>
      </c>
      <c r="QI1737">
        <v>16764.258492919824</v>
      </c>
      <c r="QJ1737">
        <v>18642.916845434487</v>
      </c>
      <c r="QK1737">
        <v>19468.621948432195</v>
      </c>
      <c r="QL1737">
        <v>23344.792782777193</v>
      </c>
      <c r="QM1737">
        <v>25363.759019300156</v>
      </c>
      <c r="QN1737">
        <v>27859.94960453915</v>
      </c>
      <c r="QO1737">
        <v>24374.350148068246</v>
      </c>
      <c r="QP1737">
        <v>24179.689228477218</v>
      </c>
      <c r="QQ1737">
        <v>24942.857667951677</v>
      </c>
      <c r="QR1737">
        <v>26381.881186150142</v>
      </c>
      <c r="QS1737">
        <v>25493.670604276456</v>
      </c>
      <c r="QT1737">
        <v>21508.996253518108</v>
      </c>
      <c r="QU1737">
        <v>22192.051118399435</v>
      </c>
      <c r="QV1737">
        <v>17975.701401187627</v>
      </c>
      <c r="QW1737">
        <v>15783.051150613592</v>
      </c>
      <c r="RE1737">
        <v>13604.048403996017</v>
      </c>
      <c r="RF1737">
        <v>14819.013388864554</v>
      </c>
      <c r="RG1737">
        <v>21548.340184943296</v>
      </c>
      <c r="RH1737">
        <v>18903.415753248701</v>
      </c>
      <c r="RI1737">
        <v>20195.536107377742</v>
      </c>
      <c r="RJ1737">
        <v>21097.051492086757</v>
      </c>
      <c r="RK1737">
        <v>31394.0555262167</v>
      </c>
      <c r="RL1737">
        <v>22191.626866909595</v>
      </c>
      <c r="RM1737">
        <v>32568.089620058694</v>
      </c>
      <c r="RN1737">
        <v>31452.792066401864</v>
      </c>
      <c r="RO1737">
        <v>29752.964515644009</v>
      </c>
      <c r="RP1737">
        <v>27049.107310858122</v>
      </c>
      <c r="RQ1737">
        <v>23568.921666510549</v>
      </c>
      <c r="RR1737">
        <v>13933.683707615664</v>
      </c>
      <c r="RS1737">
        <v>10507.280767791144</v>
      </c>
      <c r="RT1737">
        <v>10757.125544553424</v>
      </c>
      <c r="RU1737">
        <v>4818.7754469917345</v>
      </c>
      <c r="RV1737">
        <v>2451.715589119819</v>
      </c>
      <c r="RW1737">
        <v>9527.5814786205483</v>
      </c>
      <c r="RX1737">
        <v>8629.5128009827349</v>
      </c>
      <c r="RY1737">
        <v>10077.698296971674</v>
      </c>
      <c r="RZ1737">
        <v>6729.157330766232</v>
      </c>
      <c r="SA1737">
        <v>6725.3821664817342</v>
      </c>
      <c r="SB1737">
        <v>11184.783864201245</v>
      </c>
      <c r="SC1737">
        <v>24527.024299917968</v>
      </c>
      <c r="SD1737">
        <v>30294.168198431533</v>
      </c>
      <c r="SE1737">
        <v>28902.241213562898</v>
      </c>
      <c r="SF1737">
        <v>33944.00392322788</v>
      </c>
      <c r="SG1737">
        <v>34234.591916587946</v>
      </c>
      <c r="SH1737">
        <v>30669.002073232907</v>
      </c>
      <c r="SI1737">
        <v>25885.61058498807</v>
      </c>
      <c r="SJ1737">
        <v>27146.388104167869</v>
      </c>
      <c r="SK1737">
        <v>37433.121627996268</v>
      </c>
      <c r="SL1737">
        <v>36029.760590120932</v>
      </c>
      <c r="SM1737">
        <v>41278.394340672559</v>
      </c>
      <c r="SN1737">
        <v>28035.89530719004</v>
      </c>
      <c r="SO1737">
        <v>35024.231568414107</v>
      </c>
      <c r="SP1737">
        <v>33395.917129370086</v>
      </c>
      <c r="SQ1737">
        <v>34476.594901567507</v>
      </c>
      <c r="SR1737">
        <v>44206.640479027417</v>
      </c>
      <c r="SS1737">
        <v>41004.362810524501</v>
      </c>
      <c r="ST1737">
        <v>43517.354056594835</v>
      </c>
      <c r="SU1737">
        <v>36100.728411120625</v>
      </c>
      <c r="SV1737">
        <v>30321.877058204253</v>
      </c>
      <c r="SW1737">
        <v>28488.513461343307</v>
      </c>
      <c r="SX1737">
        <v>39142.865861372542</v>
      </c>
      <c r="SY1737">
        <v>37785.509760743807</v>
      </c>
      <c r="SZ1737">
        <v>37633.490039682431</v>
      </c>
      <c r="TH1737">
        <v>2183.8234336466012</v>
      </c>
      <c r="TI1737">
        <v>2932.5917578773042</v>
      </c>
      <c r="TJ1737">
        <v>4244.1356639210235</v>
      </c>
      <c r="TK1737">
        <v>6338.0241932346589</v>
      </c>
      <c r="TL1737">
        <v>6722.8897273129533</v>
      </c>
      <c r="TM1737">
        <v>6122.0482796135593</v>
      </c>
      <c r="TN1737">
        <v>3957.7845705737818</v>
      </c>
      <c r="TO1737">
        <v>5983.4441125600579</v>
      </c>
      <c r="TP1737">
        <v>6194.0209054985617</v>
      </c>
      <c r="TQ1737">
        <v>7319.5824736733002</v>
      </c>
      <c r="TR1737">
        <v>6932.8339592632083</v>
      </c>
      <c r="TS1737">
        <v>6061.7485131874982</v>
      </c>
      <c r="TT1737">
        <v>5893.6241604140214</v>
      </c>
      <c r="TU1737">
        <v>6519.1974476705309</v>
      </c>
      <c r="TV1737">
        <v>6306.615766672784</v>
      </c>
      <c r="TW1737">
        <v>7873.5641748160342</v>
      </c>
      <c r="TX1737">
        <v>6967.9280131909109</v>
      </c>
      <c r="TY1737">
        <v>7601.9992742277273</v>
      </c>
      <c r="TZ1737">
        <v>6127.2326855526489</v>
      </c>
      <c r="UA1737">
        <v>5804.7868392496475</v>
      </c>
      <c r="UB1737">
        <v>6075.4941635702216</v>
      </c>
      <c r="UC1737">
        <v>5240.7875147121777</v>
      </c>
      <c r="UD1737">
        <v>4629.439038290976</v>
      </c>
      <c r="UE1737">
        <v>3398.9189175377214</v>
      </c>
      <c r="UF1737">
        <v>3142.3335689842947</v>
      </c>
      <c r="UG1737">
        <v>3823.7525053349277</v>
      </c>
      <c r="UH1737">
        <v>5656.9837152128548</v>
      </c>
      <c r="UI1737">
        <v>6903.7738416557404</v>
      </c>
      <c r="UJ1737">
        <v>5672.9724751905069</v>
      </c>
      <c r="UK1737">
        <v>6178.5185605360039</v>
      </c>
      <c r="UL1737">
        <v>6152.1107969065024</v>
      </c>
      <c r="UM1737">
        <v>5057.8870221986299</v>
      </c>
      <c r="UN1737">
        <v>4520.5140013625341</v>
      </c>
      <c r="UO1737">
        <v>4910.5285268947409</v>
      </c>
      <c r="UP1737">
        <v>4372.0005855709232</v>
      </c>
      <c r="UQ1737">
        <v>7570.1851729505597</v>
      </c>
      <c r="UR1737">
        <v>7296.1562757229276</v>
      </c>
      <c r="US1737">
        <v>7637.3941534766691</v>
      </c>
      <c r="UT1737">
        <v>7117.4552291871105</v>
      </c>
      <c r="UU1737">
        <v>5138.3755407003591</v>
      </c>
      <c r="UV1737">
        <v>6619.1584275763498</v>
      </c>
      <c r="UW1737">
        <v>6937.4549191542501</v>
      </c>
      <c r="UX1737">
        <v>6056.6647818829315</v>
      </c>
      <c r="UY1737">
        <v>4607.6835239226275</v>
      </c>
      <c r="UZ1737">
        <v>6977.4127716270241</v>
      </c>
      <c r="VA1737">
        <v>6051.7589493767373</v>
      </c>
      <c r="VB1737">
        <v>6274.1751839697399</v>
      </c>
      <c r="VC1737">
        <v>5543.6291419522959</v>
      </c>
    </row>
    <row r="1738" spans="306:575" x14ac:dyDescent="0.45">
      <c r="KT1738">
        <v>402.4253118506939</v>
      </c>
      <c r="KU1738">
        <v>657.05634032924536</v>
      </c>
      <c r="KV1738">
        <v>531.15493147203313</v>
      </c>
      <c r="KW1738">
        <v>661.47710480931369</v>
      </c>
      <c r="KX1738">
        <v>1245.1602504862867</v>
      </c>
      <c r="KY1738">
        <v>1136.7972117655383</v>
      </c>
      <c r="KZ1738">
        <v>1248.8157223536184</v>
      </c>
      <c r="LA1738">
        <v>1406.9655953511124</v>
      </c>
      <c r="LB1738">
        <v>1141.3511834939977</v>
      </c>
      <c r="LC1738">
        <v>1410.690785987967</v>
      </c>
      <c r="LD1738">
        <v>1404.8101434328171</v>
      </c>
      <c r="LE1738">
        <v>1215.8050462214951</v>
      </c>
      <c r="LF1738">
        <v>931.66375552532031</v>
      </c>
      <c r="LG1738">
        <v>1163.3981620679867</v>
      </c>
      <c r="LH1738">
        <v>1118.3363059418195</v>
      </c>
      <c r="LI1738">
        <v>1143.5197734561038</v>
      </c>
      <c r="LJ1738">
        <v>1431.1145852607056</v>
      </c>
      <c r="LK1738">
        <v>1317.6131217563086</v>
      </c>
      <c r="LL1738">
        <v>1029.2789730527513</v>
      </c>
      <c r="LM1738">
        <v>1320.3230079222967</v>
      </c>
      <c r="LN1738">
        <v>1637.1754058542788</v>
      </c>
      <c r="LO1738">
        <v>1670.6924371183086</v>
      </c>
      <c r="LP1738">
        <v>1520.9353344516019</v>
      </c>
      <c r="LQ1738">
        <v>1479.0087487511898</v>
      </c>
      <c r="LR1738">
        <v>1944.1867022116428</v>
      </c>
      <c r="LS1738">
        <v>1742.1138245851266</v>
      </c>
      <c r="LT1738">
        <v>2036.130926956449</v>
      </c>
      <c r="LU1738">
        <v>2086.4975234777662</v>
      </c>
      <c r="LV1738">
        <v>2095.8393453596491</v>
      </c>
      <c r="LW1738">
        <v>2226.6018053010316</v>
      </c>
      <c r="LX1738">
        <v>2501.0620115589745</v>
      </c>
      <c r="LY1738">
        <v>1656.4595390524407</v>
      </c>
      <c r="LZ1738">
        <v>1800.5894648838189</v>
      </c>
      <c r="MA1738">
        <v>1804.0754633523047</v>
      </c>
      <c r="MB1738">
        <v>1735.6168098062853</v>
      </c>
      <c r="MC1738">
        <v>1440.947270983097</v>
      </c>
      <c r="MD1738">
        <v>2252.0674439583886</v>
      </c>
      <c r="ME1738">
        <v>2236.9838181705204</v>
      </c>
      <c r="MF1738">
        <v>1765.2032496792772</v>
      </c>
      <c r="MG1738">
        <v>1720.6196004405722</v>
      </c>
      <c r="MH1738">
        <v>1320.1448725585565</v>
      </c>
      <c r="MI1738">
        <v>795.36076569269846</v>
      </c>
      <c r="MJ1738">
        <v>1364.0543147067492</v>
      </c>
      <c r="MK1738">
        <v>1749.8006274627451</v>
      </c>
      <c r="ML1738">
        <v>1547.6497388123046</v>
      </c>
      <c r="MM1738">
        <v>1601.4654781228712</v>
      </c>
      <c r="MN1738">
        <v>1568.8903449413897</v>
      </c>
      <c r="MO1738">
        <v>2088.268619984271</v>
      </c>
      <c r="MP1738">
        <v>2148.1807361005845</v>
      </c>
      <c r="MX1738" s="16">
        <v>33.59011837926478</v>
      </c>
      <c r="MY1738" s="16">
        <v>110.00277754462203</v>
      </c>
      <c r="MZ1738" s="16">
        <v>164.21505278598372</v>
      </c>
      <c r="NA1738" s="16">
        <v>182.4204940977198</v>
      </c>
      <c r="NB1738" s="16">
        <v>162.25673497208331</v>
      </c>
      <c r="NC1738" s="16">
        <v>305.42697722595</v>
      </c>
      <c r="ND1738" s="16">
        <v>445.93776704233647</v>
      </c>
      <c r="NE1738" s="16">
        <v>429.37338383829615</v>
      </c>
      <c r="NF1738" s="16">
        <v>372.41741188525731</v>
      </c>
      <c r="NG1738" s="16">
        <v>332.60323005981252</v>
      </c>
      <c r="NH1738" s="16">
        <v>294.88321318075236</v>
      </c>
      <c r="NI1738" s="16">
        <v>231.05593732607511</v>
      </c>
      <c r="NJ1738" s="16">
        <v>249.50029754869803</v>
      </c>
      <c r="NK1738" s="16">
        <v>299.54628089127613</v>
      </c>
      <c r="NL1738" s="16">
        <v>379.93748114634451</v>
      </c>
      <c r="NM1738" s="16">
        <v>406.36879999608044</v>
      </c>
      <c r="NN1738" s="16">
        <v>553.39755622661812</v>
      </c>
      <c r="NO1738" s="16">
        <v>537.30704702119885</v>
      </c>
      <c r="NP1738" s="16">
        <v>476.82038319720789</v>
      </c>
      <c r="NQ1738" s="16">
        <v>512.6741005262428</v>
      </c>
      <c r="NR1738" s="16">
        <v>540.41532981604371</v>
      </c>
      <c r="NS1738" s="16">
        <v>555.03829017046519</v>
      </c>
      <c r="NT1738" s="16">
        <v>448.29277848354309</v>
      </c>
      <c r="NU1738" s="16">
        <v>413.1944575801549</v>
      </c>
      <c r="NV1738" s="16">
        <v>425.47098372014358</v>
      </c>
      <c r="NW1738" s="16">
        <v>434.08645824205757</v>
      </c>
      <c r="NX1738" s="16">
        <v>524.34200790347404</v>
      </c>
      <c r="NY1738" s="16">
        <v>622.55415388719348</v>
      </c>
      <c r="NZ1738" s="16">
        <v>466.38004865719262</v>
      </c>
      <c r="OA1738" s="16">
        <v>453.02327617968871</v>
      </c>
      <c r="OB1738" s="16">
        <v>446.70400317774266</v>
      </c>
      <c r="OC1738" s="16">
        <v>360.52169556670344</v>
      </c>
      <c r="OD1738" s="16">
        <v>406.86220400863056</v>
      </c>
      <c r="OE1738" s="16">
        <v>456.86821098829205</v>
      </c>
      <c r="OF1738" s="16">
        <v>382.0056654437995</v>
      </c>
      <c r="OG1738" s="16">
        <v>376.06325540481032</v>
      </c>
      <c r="OH1738" s="16">
        <v>436.18189245526128</v>
      </c>
      <c r="OI1738" s="16">
        <v>312.99897271282236</v>
      </c>
      <c r="OJ1738" s="16">
        <v>310.020630659576</v>
      </c>
      <c r="OK1738" s="16">
        <v>410.34567749075597</v>
      </c>
      <c r="OL1738" s="16">
        <v>368.16012271785962</v>
      </c>
      <c r="OM1738" s="16">
        <v>418.89259254285224</v>
      </c>
      <c r="ON1738" s="16">
        <v>407.69742253257886</v>
      </c>
      <c r="OO1738" s="16">
        <v>370.26942931713876</v>
      </c>
      <c r="OP1738" s="16">
        <v>371.56247472212533</v>
      </c>
      <c r="OQ1738" s="16">
        <v>324.4540650629047</v>
      </c>
      <c r="OR1738" s="16">
        <v>361.38538672085366</v>
      </c>
      <c r="OS1738" s="16">
        <v>201.74631185099287</v>
      </c>
      <c r="OT1738" s="16">
        <v>144.47302652039147</v>
      </c>
      <c r="PB1738">
        <v>-1442.1135248944993</v>
      </c>
      <c r="PC1738">
        <v>3379.8326271216347</v>
      </c>
      <c r="PD1738">
        <v>4672.8577015716037</v>
      </c>
      <c r="PE1738">
        <v>4733.8902701873412</v>
      </c>
      <c r="PF1738">
        <v>5837.1144645371314</v>
      </c>
      <c r="PG1738">
        <v>4108.9495203026327</v>
      </c>
      <c r="PH1738">
        <v>7692.6466773629836</v>
      </c>
      <c r="PI1738">
        <v>10765.998978536796</v>
      </c>
      <c r="PJ1738">
        <v>8639.561728056713</v>
      </c>
      <c r="PK1738">
        <v>11227.7558187505</v>
      </c>
      <c r="PL1738">
        <v>13288.842597932329</v>
      </c>
      <c r="PM1738">
        <v>13652.838835809311</v>
      </c>
      <c r="PN1738">
        <v>17814.556999858592</v>
      </c>
      <c r="PO1738">
        <v>14191.444813643111</v>
      </c>
      <c r="PP1738">
        <v>13681.894531055186</v>
      </c>
      <c r="PQ1738">
        <v>13498.389514804092</v>
      </c>
      <c r="PR1738">
        <v>18676.626379967107</v>
      </c>
      <c r="PS1738">
        <v>17822.859512755727</v>
      </c>
      <c r="PT1738">
        <v>20204.673620064361</v>
      </c>
      <c r="PU1738">
        <v>18586.997295494486</v>
      </c>
      <c r="PV1738">
        <v>19086.761461102644</v>
      </c>
      <c r="PW1738">
        <v>16567.020246219538</v>
      </c>
      <c r="PX1738">
        <v>14509.137489958041</v>
      </c>
      <c r="PY1738">
        <v>17335.964965960618</v>
      </c>
      <c r="PZ1738">
        <v>17711.141024437507</v>
      </c>
      <c r="QA1738">
        <v>18632.344438118704</v>
      </c>
      <c r="QB1738">
        <v>19648.823564534636</v>
      </c>
      <c r="QC1738">
        <v>19494.524106021636</v>
      </c>
      <c r="QD1738">
        <v>17690.580654493515</v>
      </c>
      <c r="QE1738">
        <v>18535.032903257172</v>
      </c>
      <c r="QF1738">
        <v>19888.303762768021</v>
      </c>
      <c r="QG1738">
        <v>18254.391852549346</v>
      </c>
      <c r="QH1738">
        <v>18545.330104481283</v>
      </c>
      <c r="QI1738">
        <v>22436.35702455022</v>
      </c>
      <c r="QJ1738">
        <v>21768.933640663618</v>
      </c>
      <c r="QK1738">
        <v>18780.570051078776</v>
      </c>
      <c r="QL1738">
        <v>20498.67136994149</v>
      </c>
      <c r="QM1738">
        <v>22069.812785544837</v>
      </c>
      <c r="QN1738">
        <v>21109.337983982045</v>
      </c>
      <c r="QO1738">
        <v>22049.223701483777</v>
      </c>
      <c r="QP1738">
        <v>18562.567959747932</v>
      </c>
      <c r="QQ1738">
        <v>19377.110712816484</v>
      </c>
      <c r="QR1738">
        <v>17867.01707641848</v>
      </c>
      <c r="QS1738">
        <v>14175.367014292486</v>
      </c>
      <c r="QT1738">
        <v>13217.091692518687</v>
      </c>
      <c r="QU1738">
        <v>13369.043930144029</v>
      </c>
      <c r="QV1738">
        <v>13585.672225735168</v>
      </c>
      <c r="QW1738">
        <v>8553.4349851871939</v>
      </c>
      <c r="RE1738">
        <v>7994.0856263298738</v>
      </c>
      <c r="RF1738">
        <v>21853.765466602214</v>
      </c>
      <c r="RG1738">
        <v>28300.342153678088</v>
      </c>
      <c r="RH1738">
        <v>30029.967487048903</v>
      </c>
      <c r="RI1738">
        <v>27900.709027672536</v>
      </c>
      <c r="RJ1738">
        <v>31895.43947000651</v>
      </c>
      <c r="RK1738">
        <v>28703.520641907111</v>
      </c>
      <c r="RL1738">
        <v>45314.303081617778</v>
      </c>
      <c r="RM1738">
        <v>37702.644297328203</v>
      </c>
      <c r="RN1738">
        <v>38137.018685907133</v>
      </c>
      <c r="RO1738">
        <v>39551.721579873098</v>
      </c>
      <c r="RP1738">
        <v>37406.967869372471</v>
      </c>
      <c r="RQ1738">
        <v>43759.919870889178</v>
      </c>
      <c r="RR1738">
        <v>40410.673350578392</v>
      </c>
      <c r="RS1738">
        <v>37209.785275570262</v>
      </c>
      <c r="RT1738">
        <v>36023.409469187507</v>
      </c>
      <c r="RU1738">
        <v>38482.885521636199</v>
      </c>
      <c r="RV1738">
        <v>44407.634851853181</v>
      </c>
      <c r="RW1738">
        <v>51026.770939116395</v>
      </c>
      <c r="RX1738">
        <v>45174.509898442775</v>
      </c>
      <c r="RY1738">
        <v>47210.736993702121</v>
      </c>
      <c r="RZ1738">
        <v>54698.410710484117</v>
      </c>
      <c r="SA1738">
        <v>54029.80541204301</v>
      </c>
      <c r="SB1738">
        <v>66792.925469269365</v>
      </c>
      <c r="SC1738">
        <v>63445.384106432983</v>
      </c>
      <c r="SD1738">
        <v>58243.491700633524</v>
      </c>
      <c r="SE1738">
        <v>58704.550277680406</v>
      </c>
      <c r="SF1738">
        <v>56581.013863268323</v>
      </c>
      <c r="SG1738">
        <v>56987.783757918616</v>
      </c>
      <c r="SH1738">
        <v>64268.278774107181</v>
      </c>
      <c r="SI1738">
        <v>59650.276443523115</v>
      </c>
      <c r="SJ1738">
        <v>60742.023560132991</v>
      </c>
      <c r="SK1738">
        <v>51073.569301741481</v>
      </c>
      <c r="SL1738">
        <v>56156.682880086519</v>
      </c>
      <c r="SM1738">
        <v>52246.93152043545</v>
      </c>
      <c r="SN1738">
        <v>43918.068679217642</v>
      </c>
      <c r="SO1738">
        <v>45819.81325859981</v>
      </c>
      <c r="SP1738">
        <v>54958.140207264994</v>
      </c>
      <c r="SQ1738">
        <v>45348.787683107897</v>
      </c>
      <c r="SR1738">
        <v>44808.344283461054</v>
      </c>
      <c r="SS1738">
        <v>37495.807649341165</v>
      </c>
      <c r="ST1738">
        <v>33001.04899888621</v>
      </c>
      <c r="SU1738">
        <v>30382.624124773283</v>
      </c>
      <c r="SV1738">
        <v>28903.375731048556</v>
      </c>
      <c r="SW1738">
        <v>39529.842069571852</v>
      </c>
      <c r="SX1738">
        <v>41266.942098122679</v>
      </c>
      <c r="SY1738">
        <v>34512.92698895427</v>
      </c>
      <c r="SZ1738">
        <v>41584.174449219274</v>
      </c>
      <c r="TH1738">
        <v>604.01336708169003</v>
      </c>
      <c r="TI1738">
        <v>45.776493755352476</v>
      </c>
      <c r="TJ1738">
        <v>568.74803584363235</v>
      </c>
      <c r="TK1738">
        <v>-803.29693910197693</v>
      </c>
      <c r="TL1738">
        <v>-1321.1100828474084</v>
      </c>
      <c r="TM1738">
        <v>2680.0769757990629</v>
      </c>
      <c r="TN1738">
        <v>2783.9736941701221</v>
      </c>
      <c r="TO1738">
        <v>2356.7485117721985</v>
      </c>
      <c r="TP1738">
        <v>1849.8662753203223</v>
      </c>
      <c r="TQ1738">
        <v>2879.9599496448636</v>
      </c>
      <c r="TR1738">
        <v>3904.4069586419891</v>
      </c>
      <c r="TS1738">
        <v>5014.4840007643179</v>
      </c>
      <c r="TT1738">
        <v>4412.4762882387431</v>
      </c>
      <c r="TU1738">
        <v>5455.9601898311539</v>
      </c>
      <c r="TV1738">
        <v>3938.6452063157467</v>
      </c>
      <c r="TW1738">
        <v>4731.5290394152098</v>
      </c>
      <c r="TX1738">
        <v>5363.6119243304474</v>
      </c>
      <c r="TY1738">
        <v>4660.8793528510787</v>
      </c>
      <c r="TZ1738">
        <v>6781.6240528029721</v>
      </c>
      <c r="UA1738">
        <v>6222.8876844317065</v>
      </c>
      <c r="UB1738">
        <v>4385.4049297929196</v>
      </c>
      <c r="UC1738">
        <v>5227.3895648713669</v>
      </c>
      <c r="UD1738">
        <v>5612.3713517533406</v>
      </c>
      <c r="UE1738">
        <v>4957.5927940553665</v>
      </c>
      <c r="UF1738">
        <v>7562.8609006399638</v>
      </c>
      <c r="UG1738">
        <v>7849.0248179806931</v>
      </c>
      <c r="UH1738">
        <v>7701.6253954982058</v>
      </c>
      <c r="UI1738">
        <v>7209.3105554294361</v>
      </c>
      <c r="UJ1738">
        <v>6749.7296153655152</v>
      </c>
      <c r="UK1738">
        <v>7038.9170707790163</v>
      </c>
      <c r="UL1738">
        <v>7497.2557951776953</v>
      </c>
      <c r="UM1738">
        <v>6814.1421146674356</v>
      </c>
      <c r="UN1738">
        <v>6872.6698061214793</v>
      </c>
      <c r="UO1738">
        <v>7157.1379363987317</v>
      </c>
      <c r="UP1738">
        <v>7311.7218150097051</v>
      </c>
      <c r="UQ1738">
        <v>7497.9049599874234</v>
      </c>
      <c r="UR1738">
        <v>7093.745441330133</v>
      </c>
      <c r="US1738">
        <v>5892.8517034542083</v>
      </c>
      <c r="UT1738">
        <v>5973.9874323652211</v>
      </c>
      <c r="UU1738">
        <v>5218.3264276230839</v>
      </c>
      <c r="UV1738">
        <v>5829.2746102065939</v>
      </c>
      <c r="UW1738">
        <v>5515.3770297285137</v>
      </c>
      <c r="UX1738">
        <v>6189.0445959384178</v>
      </c>
      <c r="UY1738">
        <v>6343.1735299414704</v>
      </c>
      <c r="UZ1738">
        <v>5082.2077680952625</v>
      </c>
      <c r="VA1738">
        <v>7207.0766271208886</v>
      </c>
      <c r="VB1738">
        <v>7181.1651878024513</v>
      </c>
      <c r="VC1738">
        <v>6929.0506522437281</v>
      </c>
    </row>
    <row r="1739" spans="306:575" x14ac:dyDescent="0.45">
      <c r="KT1739">
        <v>610.79912919701883</v>
      </c>
      <c r="KU1739">
        <v>597.07344917787032</v>
      </c>
      <c r="KV1739">
        <v>787.74491845955265</v>
      </c>
      <c r="KW1739">
        <v>1048.4554780932758</v>
      </c>
      <c r="KX1739">
        <v>838.64729213892383</v>
      </c>
      <c r="KY1739">
        <v>1052.6846268765664</v>
      </c>
      <c r="KZ1739">
        <v>1273.2041298517561</v>
      </c>
      <c r="LA1739">
        <v>1286.8647248225882</v>
      </c>
      <c r="LB1739">
        <v>1091.1325525419486</v>
      </c>
      <c r="LC1739">
        <v>982.92720451827597</v>
      </c>
      <c r="LD1739">
        <v>1104.7386412258679</v>
      </c>
      <c r="LE1739">
        <v>1632.0690851874515</v>
      </c>
      <c r="LF1739">
        <v>1626.3450017058444</v>
      </c>
      <c r="LG1739">
        <v>1364.849421549226</v>
      </c>
      <c r="LH1739">
        <v>1107.355578868475</v>
      </c>
      <c r="LI1739">
        <v>1107.3947517124382</v>
      </c>
      <c r="LJ1739">
        <v>983.89318197952866</v>
      </c>
      <c r="LK1739">
        <v>947.29520917830257</v>
      </c>
      <c r="LL1739">
        <v>1101.0221313922029</v>
      </c>
      <c r="LM1739">
        <v>1672.9587829871832</v>
      </c>
      <c r="LN1739">
        <v>1635.2114344393765</v>
      </c>
      <c r="LO1739">
        <v>1678.8349413467574</v>
      </c>
      <c r="LP1739">
        <v>1796.4362704036187</v>
      </c>
      <c r="LQ1739">
        <v>1846.412210825278</v>
      </c>
      <c r="LR1739">
        <v>1811.2399268774504</v>
      </c>
      <c r="LS1739">
        <v>1755.277500358101</v>
      </c>
      <c r="LT1739">
        <v>1513.4952410810051</v>
      </c>
      <c r="LU1739">
        <v>1340.5400051704435</v>
      </c>
      <c r="LV1739">
        <v>1605.1422758498456</v>
      </c>
      <c r="LW1739">
        <v>1781.6764882646278</v>
      </c>
      <c r="LX1739">
        <v>1616.9341391586568</v>
      </c>
      <c r="LY1739">
        <v>2046.6893979420736</v>
      </c>
      <c r="LZ1739">
        <v>2243.3559962184354</v>
      </c>
      <c r="MA1739">
        <v>2356.982640239155</v>
      </c>
      <c r="MB1739">
        <v>2315.6045437257803</v>
      </c>
      <c r="MC1739">
        <v>1858.6938819831469</v>
      </c>
      <c r="MD1739">
        <v>1966.6757087316314</v>
      </c>
      <c r="ME1739">
        <v>1615.0504017766702</v>
      </c>
      <c r="MF1739">
        <v>1291.1554084179465</v>
      </c>
      <c r="MG1739">
        <v>1725.2783626828534</v>
      </c>
      <c r="MH1739">
        <v>1881.2360447618257</v>
      </c>
      <c r="MI1739">
        <v>1476.4133240622355</v>
      </c>
      <c r="MJ1739">
        <v>1278.8546286698247</v>
      </c>
      <c r="MK1739">
        <v>1337.0495363935197</v>
      </c>
      <c r="ML1739">
        <v>1359.4289061706975</v>
      </c>
      <c r="MM1739">
        <v>1155.0827623008108</v>
      </c>
      <c r="MN1739">
        <v>989.77896037548226</v>
      </c>
      <c r="MO1739">
        <v>1022.7877359402182</v>
      </c>
      <c r="MP1739">
        <v>1244.9858216131877</v>
      </c>
      <c r="MX1739" s="16">
        <v>61.276026016920142</v>
      </c>
      <c r="MY1739" s="16">
        <v>72.49171521083926</v>
      </c>
      <c r="MZ1739" s="16">
        <v>143.858659075796</v>
      </c>
      <c r="NA1739" s="16">
        <v>161.66621876049018</v>
      </c>
      <c r="NB1739" s="16">
        <v>238.99712947273321</v>
      </c>
      <c r="NC1739" s="16">
        <v>236.54808078482483</v>
      </c>
      <c r="ND1739" s="16">
        <v>268.38160596763964</v>
      </c>
      <c r="NE1739" s="16">
        <v>298.9053529536867</v>
      </c>
      <c r="NF1739" s="16">
        <v>310.88716735579141</v>
      </c>
      <c r="NG1739" s="16">
        <v>389.56171138799129</v>
      </c>
      <c r="NH1739" s="16">
        <v>353.25811165524146</v>
      </c>
      <c r="NI1739" s="16">
        <v>297.01369316400735</v>
      </c>
      <c r="NJ1739" s="16">
        <v>382.21387192045631</v>
      </c>
      <c r="NK1739" s="16">
        <v>403.24809440635187</v>
      </c>
      <c r="NL1739" s="16">
        <v>442.40190637183957</v>
      </c>
      <c r="NM1739" s="16">
        <v>559.53049629564771</v>
      </c>
      <c r="NN1739" s="16">
        <v>375.18933226425804</v>
      </c>
      <c r="NO1739" s="16">
        <v>307.31018425388027</v>
      </c>
      <c r="NP1739" s="16">
        <v>403.45125878176441</v>
      </c>
      <c r="NQ1739" s="16">
        <v>396.36073965322339</v>
      </c>
      <c r="NR1739" s="16">
        <v>422.76333366320313</v>
      </c>
      <c r="NS1739" s="16">
        <v>400.27046521236883</v>
      </c>
      <c r="NT1739" s="16">
        <v>351.28531651145079</v>
      </c>
      <c r="NU1739" s="16">
        <v>328.23680142480919</v>
      </c>
      <c r="NV1739" s="16">
        <v>417.27041790314752</v>
      </c>
      <c r="NW1739" s="16">
        <v>388.87525362091537</v>
      </c>
      <c r="NX1739" s="16">
        <v>404.44328184742267</v>
      </c>
      <c r="NY1739" s="16">
        <v>321.51399474793595</v>
      </c>
      <c r="NZ1739" s="16">
        <v>251.36563412191114</v>
      </c>
      <c r="OA1739" s="16">
        <v>257.80977940672147</v>
      </c>
      <c r="OB1739" s="16">
        <v>222.96581586679036</v>
      </c>
      <c r="OC1739" s="16">
        <v>204.75512890255607</v>
      </c>
      <c r="OD1739" s="16">
        <v>234.08783428252664</v>
      </c>
      <c r="OE1739" s="16">
        <v>268.81433545298637</v>
      </c>
      <c r="OF1739" s="16">
        <v>338.19964040422911</v>
      </c>
      <c r="OG1739" s="16">
        <v>264.86840381378704</v>
      </c>
      <c r="OH1739" s="16">
        <v>247.81777845612442</v>
      </c>
      <c r="OI1739" s="16">
        <v>265.15238473824911</v>
      </c>
      <c r="OJ1739" s="16">
        <v>224.08308477332537</v>
      </c>
      <c r="OK1739" s="16">
        <v>284.21801024261475</v>
      </c>
      <c r="OL1739" s="16">
        <v>381.14697991822499</v>
      </c>
      <c r="OM1739" s="16">
        <v>381.43568974887398</v>
      </c>
      <c r="ON1739" s="16">
        <v>325.54232898252877</v>
      </c>
      <c r="OO1739" s="16">
        <v>347.88576081708078</v>
      </c>
      <c r="OP1739" s="16">
        <v>295.85017361990936</v>
      </c>
      <c r="OQ1739" s="16">
        <v>203.5533899462647</v>
      </c>
      <c r="OR1739" s="16">
        <v>248.75325245825846</v>
      </c>
      <c r="OS1739" s="16">
        <v>304.12158939673975</v>
      </c>
      <c r="OT1739" s="16">
        <v>359.09426197006275</v>
      </c>
      <c r="PB1739">
        <v>3392.1273099153505</v>
      </c>
      <c r="PC1739">
        <v>4602.4825832059787</v>
      </c>
      <c r="PD1739">
        <v>8066.2773845501088</v>
      </c>
      <c r="PE1739">
        <v>8930.8434967379017</v>
      </c>
      <c r="PF1739">
        <v>9652.9718187396993</v>
      </c>
      <c r="PG1739">
        <v>8619.3131628356623</v>
      </c>
      <c r="PH1739">
        <v>10955.957337412412</v>
      </c>
      <c r="PI1739">
        <v>13592.206466725753</v>
      </c>
      <c r="PJ1739">
        <v>13955.783167006675</v>
      </c>
      <c r="PK1739">
        <v>14460.186950652247</v>
      </c>
      <c r="PL1739">
        <v>12901.862574680114</v>
      </c>
      <c r="PM1739">
        <v>12533.942300348204</v>
      </c>
      <c r="PN1739">
        <v>13635.267350017433</v>
      </c>
      <c r="PO1739">
        <v>11518.541692642393</v>
      </c>
      <c r="PP1739">
        <v>16061.381965913521</v>
      </c>
      <c r="PQ1739">
        <v>13024.779819363001</v>
      </c>
      <c r="PR1739">
        <v>16127.278430871673</v>
      </c>
      <c r="PS1739">
        <v>14546.133421608865</v>
      </c>
      <c r="PT1739">
        <v>15031.381321723347</v>
      </c>
      <c r="PU1739">
        <v>15000.258442312939</v>
      </c>
      <c r="PV1739">
        <v>14796.248461739227</v>
      </c>
      <c r="PW1739">
        <v>17718.596806971669</v>
      </c>
      <c r="PX1739">
        <v>16057.750899886316</v>
      </c>
      <c r="PY1739">
        <v>11092.786039838884</v>
      </c>
      <c r="PZ1739">
        <v>9726.5388290923165</v>
      </c>
      <c r="QA1739">
        <v>10689.830373402056</v>
      </c>
      <c r="QB1739">
        <v>13425.324467257353</v>
      </c>
      <c r="QC1739">
        <v>11794.881268246989</v>
      </c>
      <c r="QD1739">
        <v>12239.125182877015</v>
      </c>
      <c r="QE1739">
        <v>18373.433977987279</v>
      </c>
      <c r="QF1739">
        <v>17958.23364715193</v>
      </c>
      <c r="QG1739">
        <v>21130.891346333992</v>
      </c>
      <c r="QH1739">
        <v>19949.371436399615</v>
      </c>
      <c r="QI1739">
        <v>15189.819498842982</v>
      </c>
      <c r="QJ1739">
        <v>16302.908694517411</v>
      </c>
      <c r="QK1739">
        <v>16707.348902563135</v>
      </c>
      <c r="QL1739">
        <v>13924.404866046421</v>
      </c>
      <c r="QM1739">
        <v>12774.747325082735</v>
      </c>
      <c r="QN1739">
        <v>14065.035330639586</v>
      </c>
      <c r="QO1739">
        <v>12084.238250913513</v>
      </c>
      <c r="QP1739">
        <v>9351.2683679032016</v>
      </c>
      <c r="QQ1739">
        <v>9872.0803725380138</v>
      </c>
      <c r="QR1739">
        <v>11149.22679036608</v>
      </c>
      <c r="QS1739">
        <v>12266.340461091202</v>
      </c>
      <c r="QT1739">
        <v>9893.5446108394881</v>
      </c>
      <c r="QU1739">
        <v>8367.4712164544908</v>
      </c>
      <c r="QV1739">
        <v>6797.1083314622992</v>
      </c>
      <c r="QW1739">
        <v>10868.573820284057</v>
      </c>
      <c r="RE1739">
        <v>-974.67924162043528</v>
      </c>
      <c r="RF1739">
        <v>1239.0172388406941</v>
      </c>
      <c r="RG1739">
        <v>5228.7834760346868</v>
      </c>
      <c r="RH1739">
        <v>19153.314589134567</v>
      </c>
      <c r="RI1739">
        <v>13693.250563737942</v>
      </c>
      <c r="RJ1739">
        <v>17571.009504645877</v>
      </c>
      <c r="RK1739">
        <v>13717.905859799503</v>
      </c>
      <c r="RL1739">
        <v>19160.646659652979</v>
      </c>
      <c r="RM1739">
        <v>30888.899415092321</v>
      </c>
      <c r="RN1739">
        <v>33863.641390298464</v>
      </c>
      <c r="RO1739">
        <v>30007.976818456453</v>
      </c>
      <c r="RP1739">
        <v>44408.67743474993</v>
      </c>
      <c r="RQ1739">
        <v>47084.496481140399</v>
      </c>
      <c r="RR1739">
        <v>40603.595351636955</v>
      </c>
      <c r="RS1739">
        <v>30773.650014996849</v>
      </c>
      <c r="RT1739">
        <v>36119.498537154643</v>
      </c>
      <c r="RU1739">
        <v>52138.593983737766</v>
      </c>
      <c r="RV1739">
        <v>54455.594056548667</v>
      </c>
      <c r="RW1739">
        <v>57506.267436204471</v>
      </c>
      <c r="RX1739">
        <v>67838.366251514977</v>
      </c>
      <c r="RY1739">
        <v>82493.71176255813</v>
      </c>
      <c r="RZ1739">
        <v>93030.610840549707</v>
      </c>
      <c r="SA1739">
        <v>88061.898141711004</v>
      </c>
      <c r="SB1739">
        <v>71533.099832107473</v>
      </c>
      <c r="SC1739">
        <v>80976.50733293753</v>
      </c>
      <c r="SD1739">
        <v>86191.959726668952</v>
      </c>
      <c r="SE1739">
        <v>69613.623518982175</v>
      </c>
      <c r="SF1739">
        <v>67543.991745315332</v>
      </c>
      <c r="SG1739">
        <v>70629.60139669232</v>
      </c>
      <c r="SH1739">
        <v>63346.036401629492</v>
      </c>
      <c r="SI1739">
        <v>54587.789516306591</v>
      </c>
      <c r="SJ1739">
        <v>39147.305363325358</v>
      </c>
      <c r="SK1739">
        <v>44617.276138316527</v>
      </c>
      <c r="SL1739">
        <v>57728.869318315657</v>
      </c>
      <c r="SM1739">
        <v>54338.341433680995</v>
      </c>
      <c r="SN1739">
        <v>60510.254839261492</v>
      </c>
      <c r="SO1739">
        <v>59102.678414223068</v>
      </c>
      <c r="SP1739">
        <v>62449.231073196264</v>
      </c>
      <c r="SQ1739">
        <v>61737.777445901789</v>
      </c>
      <c r="SR1739">
        <v>62145.365692896863</v>
      </c>
      <c r="SS1739">
        <v>54213.821613394364</v>
      </c>
      <c r="ST1739">
        <v>55066.465138974221</v>
      </c>
      <c r="SU1739">
        <v>56593.336720758511</v>
      </c>
      <c r="SV1739">
        <v>59196.200125968964</v>
      </c>
      <c r="SW1739">
        <v>52623.6457257726</v>
      </c>
      <c r="SX1739">
        <v>53973.364229580307</v>
      </c>
      <c r="SY1739">
        <v>51171.259226007518</v>
      </c>
      <c r="SZ1739">
        <v>50906.997708813418</v>
      </c>
      <c r="TH1739">
        <v>2166.9100815267493</v>
      </c>
      <c r="TI1739">
        <v>2026.1531649662879</v>
      </c>
      <c r="TJ1739">
        <v>1856.6789053470266</v>
      </c>
      <c r="TK1739">
        <v>617.62207697247322</v>
      </c>
      <c r="TL1739">
        <v>1174.9877294848604</v>
      </c>
      <c r="TM1739">
        <v>2773.9659334698713</v>
      </c>
      <c r="TN1739">
        <v>4656.9589824819341</v>
      </c>
      <c r="TO1739">
        <v>4201.6883448529061</v>
      </c>
      <c r="TP1739">
        <v>6163.0364507795421</v>
      </c>
      <c r="TQ1739">
        <v>7521.6751666097261</v>
      </c>
      <c r="TR1739">
        <v>7911.3136891234271</v>
      </c>
      <c r="TS1739">
        <v>9032.099936329394</v>
      </c>
      <c r="TT1739">
        <v>9401.5047434011612</v>
      </c>
      <c r="TU1739">
        <v>9847.0223741326245</v>
      </c>
      <c r="TV1739">
        <v>8376.2307510456649</v>
      </c>
      <c r="TW1739">
        <v>8270.7291188814434</v>
      </c>
      <c r="TX1739">
        <v>7952.4326616958497</v>
      </c>
      <c r="TY1739">
        <v>9627.9361827735611</v>
      </c>
      <c r="TZ1739">
        <v>8179.4313835119538</v>
      </c>
      <c r="UA1739">
        <v>9172.1139386869272</v>
      </c>
      <c r="UB1739">
        <v>8748.9024099285907</v>
      </c>
      <c r="UC1739">
        <v>6200.4996660195156</v>
      </c>
      <c r="UD1739">
        <v>6670.1759180039353</v>
      </c>
      <c r="UE1739">
        <v>5534.0256286783115</v>
      </c>
      <c r="UF1739">
        <v>6488.22838582845</v>
      </c>
      <c r="UG1739">
        <v>5344.8914154681343</v>
      </c>
      <c r="UH1739">
        <v>5509.5244565950543</v>
      </c>
      <c r="UI1739">
        <v>5450.5797341602083</v>
      </c>
      <c r="UJ1739">
        <v>5652.9753197131713</v>
      </c>
      <c r="UK1739">
        <v>7757.5910851348062</v>
      </c>
      <c r="UL1739">
        <v>6901.8533663761536</v>
      </c>
      <c r="UM1739">
        <v>5328.5066984838304</v>
      </c>
      <c r="UN1739">
        <v>5987.591664189792</v>
      </c>
      <c r="UO1739">
        <v>7761.2125747551827</v>
      </c>
      <c r="UP1739">
        <v>8842.4124530530844</v>
      </c>
      <c r="UQ1739">
        <v>9775.4164122013899</v>
      </c>
      <c r="UR1739">
        <v>8974.1489587490814</v>
      </c>
      <c r="US1739">
        <v>8557.6106140113352</v>
      </c>
      <c r="UT1739">
        <v>8207.4696196909536</v>
      </c>
      <c r="UU1739">
        <v>9728.155078196778</v>
      </c>
      <c r="UV1739">
        <v>9651.2402644723988</v>
      </c>
      <c r="UW1739">
        <v>9476.2236104898748</v>
      </c>
      <c r="UX1739">
        <v>9354.3759652637345</v>
      </c>
      <c r="UY1739">
        <v>10495.316564955321</v>
      </c>
      <c r="UZ1739">
        <v>10913.999221203767</v>
      </c>
      <c r="VA1739">
        <v>12203.610001978705</v>
      </c>
      <c r="VB1739">
        <v>10308.216709279473</v>
      </c>
      <c r="VC1739">
        <v>9623.0534113610483</v>
      </c>
    </row>
    <row r="1740" spans="306:575" x14ac:dyDescent="0.45">
      <c r="KT1740">
        <v>87.817561377342258</v>
      </c>
      <c r="KU1740">
        <v>407.72466861207477</v>
      </c>
      <c r="KV1740">
        <v>831.78225616582574</v>
      </c>
      <c r="KW1740">
        <v>930.98785144089493</v>
      </c>
      <c r="KX1740">
        <v>1228.7988157756508</v>
      </c>
      <c r="KY1740">
        <v>1668.2570987001745</v>
      </c>
      <c r="KZ1740">
        <v>1415.2574572521437</v>
      </c>
      <c r="LA1740">
        <v>1612.3073303755621</v>
      </c>
      <c r="LB1740">
        <v>1688.7048899767642</v>
      </c>
      <c r="LC1740">
        <v>1254.7898438285499</v>
      </c>
      <c r="LD1740">
        <v>1320.3354722473568</v>
      </c>
      <c r="LE1740">
        <v>1729.8581480505698</v>
      </c>
      <c r="LF1740">
        <v>1897.0007750335399</v>
      </c>
      <c r="LG1740">
        <v>2449.114722527408</v>
      </c>
      <c r="LH1740">
        <v>1953.6676921586509</v>
      </c>
      <c r="LI1740">
        <v>1724.8936569336315</v>
      </c>
      <c r="LJ1740">
        <v>1762.8934945328999</v>
      </c>
      <c r="LK1740">
        <v>1567.7574239275539</v>
      </c>
      <c r="LL1740">
        <v>1611.4767068373963</v>
      </c>
      <c r="LM1740">
        <v>1533.7444416063634</v>
      </c>
      <c r="LN1740">
        <v>1678.5900457292914</v>
      </c>
      <c r="LO1740">
        <v>1341.1632488978044</v>
      </c>
      <c r="LP1740">
        <v>1549.1627648436274</v>
      </c>
      <c r="LQ1740">
        <v>1735.9469760286399</v>
      </c>
      <c r="LR1740">
        <v>1636.0364085499518</v>
      </c>
      <c r="LS1740">
        <v>1948.462912588652</v>
      </c>
      <c r="LT1740">
        <v>1982.7907283582499</v>
      </c>
      <c r="LU1740">
        <v>2146.7193226775607</v>
      </c>
      <c r="LV1740">
        <v>1702.3471926125214</v>
      </c>
      <c r="LW1740">
        <v>1731.0952550086708</v>
      </c>
      <c r="LX1740">
        <v>1589.1511884017721</v>
      </c>
      <c r="LY1740">
        <v>1662.1327252671899</v>
      </c>
      <c r="LZ1740">
        <v>1822.1357685443702</v>
      </c>
      <c r="MA1740">
        <v>1778.9757117768461</v>
      </c>
      <c r="MB1740">
        <v>1773.7238853426672</v>
      </c>
      <c r="MC1740">
        <v>1769.1467532393333</v>
      </c>
      <c r="MD1740">
        <v>1712.9109605852002</v>
      </c>
      <c r="ME1740">
        <v>1959.599266952835</v>
      </c>
      <c r="MF1740">
        <v>2036.0925618350673</v>
      </c>
      <c r="MG1740">
        <v>2379.796076467926</v>
      </c>
      <c r="MH1740">
        <v>2687.3587911722134</v>
      </c>
      <c r="MI1740">
        <v>2706.6807903102358</v>
      </c>
      <c r="MJ1740">
        <v>2823.4013041891521</v>
      </c>
      <c r="MK1740">
        <v>2270.8457089991039</v>
      </c>
      <c r="ML1740">
        <v>1484.3374269680439</v>
      </c>
      <c r="MM1740">
        <v>1566.8480739168385</v>
      </c>
      <c r="MN1740">
        <v>1626.0220455980148</v>
      </c>
      <c r="MO1740">
        <v>1696.0797401386235</v>
      </c>
      <c r="MP1740">
        <v>1960.2045265586814</v>
      </c>
      <c r="MX1740" s="16">
        <v>255.04225395616712</v>
      </c>
      <c r="MY1740" s="16">
        <v>344.06027101443254</v>
      </c>
      <c r="MZ1740" s="16">
        <v>385.91268090098475</v>
      </c>
      <c r="NA1740" s="16">
        <v>468.75674526222565</v>
      </c>
      <c r="NB1740" s="16">
        <v>432.74722364619271</v>
      </c>
      <c r="NC1740" s="16">
        <v>490.97858254978769</v>
      </c>
      <c r="ND1740" s="16">
        <v>519.91057869142514</v>
      </c>
      <c r="NE1740" s="16">
        <v>407.86914191340418</v>
      </c>
      <c r="NF1740" s="16">
        <v>384.24540657401769</v>
      </c>
      <c r="NG1740" s="16">
        <v>363.9290907520284</v>
      </c>
      <c r="NH1740" s="16">
        <v>348.35513573373896</v>
      </c>
      <c r="NI1740" s="16">
        <v>450.86147331418618</v>
      </c>
      <c r="NJ1740" s="16">
        <v>449.95651213434536</v>
      </c>
      <c r="NK1740" s="16">
        <v>444.29142508011864</v>
      </c>
      <c r="NL1740" s="16">
        <v>415.8327068616731</v>
      </c>
      <c r="NM1740" s="16">
        <v>369.7651693396682</v>
      </c>
      <c r="NN1740" s="16">
        <v>359.5605301048364</v>
      </c>
      <c r="NO1740" s="16">
        <v>316.4601068113605</v>
      </c>
      <c r="NP1740" s="16">
        <v>296.87692159636617</v>
      </c>
      <c r="NQ1740" s="16">
        <v>373.38107151194043</v>
      </c>
      <c r="NR1740" s="16">
        <v>360.89126264161638</v>
      </c>
      <c r="NS1740" s="16">
        <v>340.8938207914469</v>
      </c>
      <c r="NT1740" s="16">
        <v>395.00911068233313</v>
      </c>
      <c r="NU1740" s="16">
        <v>450.95242622493657</v>
      </c>
      <c r="NV1740" s="16">
        <v>496.96617280885903</v>
      </c>
      <c r="NW1740" s="16">
        <v>460.33334647717521</v>
      </c>
      <c r="NX1740" s="16">
        <v>376.77234941281529</v>
      </c>
      <c r="NY1740" s="16">
        <v>405.79308971705518</v>
      </c>
      <c r="NZ1740" s="16">
        <v>411.39011494304884</v>
      </c>
      <c r="OA1740" s="16">
        <v>295.05388628663894</v>
      </c>
      <c r="OB1740" s="16">
        <v>300.10376878974546</v>
      </c>
      <c r="OC1740" s="16">
        <v>419.35073424656224</v>
      </c>
      <c r="OD1740" s="16">
        <v>408.69653005141242</v>
      </c>
      <c r="OE1740" s="16">
        <v>424.30007680786633</v>
      </c>
      <c r="OF1740" s="16">
        <v>508.78308603857403</v>
      </c>
      <c r="OG1740" s="16">
        <v>454.52298342222275</v>
      </c>
      <c r="OH1740" s="16">
        <v>462.6540759006329</v>
      </c>
      <c r="OI1740" s="16">
        <v>311.02819383053179</v>
      </c>
      <c r="OJ1740" s="16">
        <v>282.74187716164693</v>
      </c>
      <c r="OK1740" s="16">
        <v>275.21886587116052</v>
      </c>
      <c r="OL1740" s="16">
        <v>262.82866449866066</v>
      </c>
      <c r="OM1740" s="16">
        <v>314.29273012636668</v>
      </c>
      <c r="ON1740" s="16">
        <v>424.4509440723117</v>
      </c>
      <c r="OO1740" s="16">
        <v>395.77181192761464</v>
      </c>
      <c r="OP1740" s="16">
        <v>314.16976465535436</v>
      </c>
      <c r="OQ1740" s="16">
        <v>238.71131228561416</v>
      </c>
      <c r="OR1740" s="16">
        <v>263.7693760880527</v>
      </c>
      <c r="OS1740" s="16">
        <v>222.91975960571418</v>
      </c>
      <c r="OT1740" s="16">
        <v>216.58502236085866</v>
      </c>
      <c r="PB1740">
        <v>1941.3427506820426</v>
      </c>
      <c r="PC1740">
        <v>2774.4144277562909</v>
      </c>
      <c r="PD1740">
        <v>1323.183860399628</v>
      </c>
      <c r="PE1740">
        <v>2533.2240511170894</v>
      </c>
      <c r="PF1740">
        <v>2793.4899758703632</v>
      </c>
      <c r="PG1740">
        <v>3819.9055333842925</v>
      </c>
      <c r="PH1740">
        <v>6465.3562619581535</v>
      </c>
      <c r="PI1740">
        <v>8720.0282290399755</v>
      </c>
      <c r="PJ1740">
        <v>7003.058223590353</v>
      </c>
      <c r="PK1740">
        <v>8149.0521251299633</v>
      </c>
      <c r="PL1740">
        <v>7348.0357820089175</v>
      </c>
      <c r="PM1740">
        <v>9976.8114892084104</v>
      </c>
      <c r="PN1740">
        <v>9382.58332446444</v>
      </c>
      <c r="PO1740">
        <v>13522.542308702703</v>
      </c>
      <c r="PP1740">
        <v>15439.959150501401</v>
      </c>
      <c r="PQ1740">
        <v>14108.283420162028</v>
      </c>
      <c r="PR1740">
        <v>17966.3396371647</v>
      </c>
      <c r="PS1740">
        <v>18371.420982537289</v>
      </c>
      <c r="PT1740">
        <v>18066.452003988848</v>
      </c>
      <c r="PU1740">
        <v>16450.981194527332</v>
      </c>
      <c r="PV1740">
        <v>16619.781560399533</v>
      </c>
      <c r="PW1740">
        <v>19687.280341670416</v>
      </c>
      <c r="PX1740">
        <v>20802.974017059452</v>
      </c>
      <c r="PY1740">
        <v>20683.17004218221</v>
      </c>
      <c r="PZ1740">
        <v>18283.959872828644</v>
      </c>
      <c r="QA1740">
        <v>19948.270293920341</v>
      </c>
      <c r="QB1740">
        <v>20761.680061238167</v>
      </c>
      <c r="QC1740">
        <v>18741.347675426015</v>
      </c>
      <c r="QD1740">
        <v>20076.256890633736</v>
      </c>
      <c r="QE1740">
        <v>23688.035946165739</v>
      </c>
      <c r="QF1740">
        <v>22474.173295183075</v>
      </c>
      <c r="QG1740">
        <v>22011.826803243363</v>
      </c>
      <c r="QH1740">
        <v>25180.179002303605</v>
      </c>
      <c r="QI1740">
        <v>26812.905124122677</v>
      </c>
      <c r="QJ1740">
        <v>25460.801600358256</v>
      </c>
      <c r="QK1740">
        <v>26745.942606669414</v>
      </c>
      <c r="QL1740">
        <v>24586.000168081497</v>
      </c>
      <c r="QM1740">
        <v>22278.087007294551</v>
      </c>
      <c r="QN1740">
        <v>16177.959335060903</v>
      </c>
      <c r="QO1740">
        <v>16175.149980840946</v>
      </c>
      <c r="QP1740">
        <v>17958.261141813553</v>
      </c>
      <c r="QQ1740">
        <v>19596.543219098905</v>
      </c>
      <c r="QR1740">
        <v>25646.550635157437</v>
      </c>
      <c r="QS1740">
        <v>23422.696444407677</v>
      </c>
      <c r="QT1740">
        <v>21182.109576330189</v>
      </c>
      <c r="QU1740">
        <v>24729.119550884643</v>
      </c>
      <c r="QV1740">
        <v>23742.038348131657</v>
      </c>
      <c r="QW1740">
        <v>26455.204750108984</v>
      </c>
      <c r="RE1740">
        <v>6454.871805327979</v>
      </c>
      <c r="RF1740">
        <v>8462.7442188523237</v>
      </c>
      <c r="RG1740">
        <v>7019.7814279707445</v>
      </c>
      <c r="RH1740">
        <v>12496.148574983856</v>
      </c>
      <c r="RI1740">
        <v>12092.38002881178</v>
      </c>
      <c r="RJ1740">
        <v>22127.99302576654</v>
      </c>
      <c r="RK1740">
        <v>24009.435857433487</v>
      </c>
      <c r="RL1740">
        <v>37085.681141337729</v>
      </c>
      <c r="RM1740">
        <v>35972.008997968878</v>
      </c>
      <c r="RN1740">
        <v>35880.8490631815</v>
      </c>
      <c r="RO1740">
        <v>39384.033258996475</v>
      </c>
      <c r="RP1740">
        <v>49103.267814703206</v>
      </c>
      <c r="RQ1740">
        <v>48648.128851380476</v>
      </c>
      <c r="RR1740">
        <v>51238.305706513718</v>
      </c>
      <c r="RS1740">
        <v>47856.568466216144</v>
      </c>
      <c r="RT1740">
        <v>39955.896540050489</v>
      </c>
      <c r="RU1740">
        <v>45929.912441971523</v>
      </c>
      <c r="RV1740">
        <v>44707.488947270867</v>
      </c>
      <c r="RW1740">
        <v>48606.121975849594</v>
      </c>
      <c r="RX1740">
        <v>55860.576908920586</v>
      </c>
      <c r="RY1740">
        <v>59843.418277163197</v>
      </c>
      <c r="RZ1740">
        <v>63426.068615411343</v>
      </c>
      <c r="SA1740">
        <v>62570.568077417651</v>
      </c>
      <c r="SB1740">
        <v>62608.598225650021</v>
      </c>
      <c r="SC1740">
        <v>60256.125184127261</v>
      </c>
      <c r="SD1740">
        <v>69136.857719856969</v>
      </c>
      <c r="SE1740">
        <v>76027.706507023555</v>
      </c>
      <c r="SF1740">
        <v>73186.691961586155</v>
      </c>
      <c r="SG1740">
        <v>61607.379882509318</v>
      </c>
      <c r="SH1740">
        <v>57741.833234265614</v>
      </c>
      <c r="SI1740">
        <v>61575.662353755783</v>
      </c>
      <c r="SJ1740">
        <v>70201.320436244569</v>
      </c>
      <c r="SK1740">
        <v>77993.615951369691</v>
      </c>
      <c r="SL1740">
        <v>78096.276600423182</v>
      </c>
      <c r="SM1740">
        <v>70976.533366089672</v>
      </c>
      <c r="SN1740">
        <v>68878.694394618113</v>
      </c>
      <c r="SO1740">
        <v>66229.319338226487</v>
      </c>
      <c r="SP1740">
        <v>63994.704333327943</v>
      </c>
      <c r="SQ1740">
        <v>74001.471187310482</v>
      </c>
      <c r="SR1740">
        <v>77201.837038709913</v>
      </c>
      <c r="SS1740">
        <v>77932.666725375428</v>
      </c>
      <c r="ST1740">
        <v>72807.529158034944</v>
      </c>
      <c r="SU1740">
        <v>78272.446936908193</v>
      </c>
      <c r="SV1740">
        <v>77204.284481931623</v>
      </c>
      <c r="SW1740">
        <v>82391.631903624977</v>
      </c>
      <c r="SX1740">
        <v>75812.181069775062</v>
      </c>
      <c r="SY1740">
        <v>70020.134727746306</v>
      </c>
      <c r="SZ1740">
        <v>76181.550128586969</v>
      </c>
      <c r="TH1740">
        <v>-619.7049135076652</v>
      </c>
      <c r="TI1740">
        <v>-1188.5873646804753</v>
      </c>
      <c r="TJ1740">
        <v>-278.01401760475835</v>
      </c>
      <c r="TK1740">
        <v>1733.3005995120786</v>
      </c>
      <c r="TL1740">
        <v>1924.9090037663627</v>
      </c>
      <c r="TM1740">
        <v>734.9577847961707</v>
      </c>
      <c r="TN1740">
        <v>3516.4225676671454</v>
      </c>
      <c r="TO1740">
        <v>6079.1601710328505</v>
      </c>
      <c r="TP1740">
        <v>5380.7659249623766</v>
      </c>
      <c r="TQ1740">
        <v>4933.8042736281568</v>
      </c>
      <c r="TR1740">
        <v>4711.0859702714733</v>
      </c>
      <c r="TS1740">
        <v>3280.6449371889521</v>
      </c>
      <c r="TT1740">
        <v>5762.5553745569578</v>
      </c>
      <c r="TU1740">
        <v>5059.9478532820685</v>
      </c>
      <c r="TV1740">
        <v>6333.1332629071876</v>
      </c>
      <c r="TW1740">
        <v>7217.7662986340201</v>
      </c>
      <c r="TX1740">
        <v>7249.7482592567521</v>
      </c>
      <c r="TY1740">
        <v>7986.6490679108456</v>
      </c>
      <c r="TZ1740">
        <v>7911.1463107408645</v>
      </c>
      <c r="UA1740">
        <v>8085.8533178465968</v>
      </c>
      <c r="UB1740">
        <v>7357.7548764693393</v>
      </c>
      <c r="UC1740">
        <v>8521.6850945535498</v>
      </c>
      <c r="UD1740">
        <v>7999.1662099541218</v>
      </c>
      <c r="UE1740">
        <v>5112.7452220378345</v>
      </c>
      <c r="UF1740">
        <v>6137.8770610311367</v>
      </c>
      <c r="UG1740">
        <v>4412.9057019339452</v>
      </c>
      <c r="UH1740">
        <v>4585.570355811381</v>
      </c>
      <c r="UI1740">
        <v>4291.4962682584719</v>
      </c>
      <c r="UJ1740">
        <v>4779.5718285387265</v>
      </c>
      <c r="UK1740">
        <v>3555.8658204617941</v>
      </c>
      <c r="UL1740">
        <v>4237.5531192716544</v>
      </c>
      <c r="UM1740">
        <v>3306.080027901724</v>
      </c>
      <c r="UN1740">
        <v>4339.6220116768</v>
      </c>
      <c r="UO1740">
        <v>5742.0148061486598</v>
      </c>
      <c r="UP1740">
        <v>5788.7911214505011</v>
      </c>
      <c r="UQ1740">
        <v>4867.0850542965254</v>
      </c>
      <c r="UR1740">
        <v>3734.7291083750724</v>
      </c>
      <c r="US1740">
        <v>4300.9363928060984</v>
      </c>
      <c r="UT1740">
        <v>5709.1045435191081</v>
      </c>
      <c r="UU1740">
        <v>5229.6538926271623</v>
      </c>
      <c r="UV1740">
        <v>5306.441656799554</v>
      </c>
      <c r="UW1740">
        <v>6217.6869404252557</v>
      </c>
      <c r="UX1740">
        <v>7005.1735499065899</v>
      </c>
      <c r="UY1740">
        <v>8714.1518018630341</v>
      </c>
      <c r="UZ1740">
        <v>9218.1314236803337</v>
      </c>
      <c r="VA1740">
        <v>8754.8476698412032</v>
      </c>
      <c r="VB1740">
        <v>8597.6070057396846</v>
      </c>
      <c r="VC1740">
        <v>9084.6698122484995</v>
      </c>
    </row>
    <row r="1741" spans="306:575" x14ac:dyDescent="0.45">
      <c r="KT1741">
        <v>361.19789188366235</v>
      </c>
      <c r="KU1741">
        <v>840.0836127722971</v>
      </c>
      <c r="KV1741">
        <v>895.27290920649045</v>
      </c>
      <c r="KW1741">
        <v>1188.4463620750855</v>
      </c>
      <c r="KX1741">
        <v>1270.2751795607915</v>
      </c>
      <c r="KY1741">
        <v>1276.3152767153126</v>
      </c>
      <c r="KZ1741">
        <v>1528.5656471458447</v>
      </c>
      <c r="LA1741">
        <v>1111.556808948199</v>
      </c>
      <c r="LB1741">
        <v>901.70914749339204</v>
      </c>
      <c r="LC1741">
        <v>1267.4379385967293</v>
      </c>
      <c r="LD1741">
        <v>941.4326944821737</v>
      </c>
      <c r="LE1741">
        <v>1677.5209022583415</v>
      </c>
      <c r="LF1741">
        <v>1937.3691585027389</v>
      </c>
      <c r="LG1741">
        <v>1656.0374775420476</v>
      </c>
      <c r="LH1741">
        <v>1863.642858482187</v>
      </c>
      <c r="LI1741">
        <v>1684.5530467088122</v>
      </c>
      <c r="LJ1741">
        <v>2098.9985976425851</v>
      </c>
      <c r="LK1741">
        <v>2311.7053310643969</v>
      </c>
      <c r="LL1741">
        <v>1791.8578993724459</v>
      </c>
      <c r="LM1741">
        <v>1867.9846393710741</v>
      </c>
      <c r="LN1741">
        <v>2166.2922952506556</v>
      </c>
      <c r="LO1741">
        <v>2023.6058167154099</v>
      </c>
      <c r="LP1741">
        <v>2155.9718978573219</v>
      </c>
      <c r="LQ1741">
        <v>2159.1965352424231</v>
      </c>
      <c r="LR1741">
        <v>2021.0526290736864</v>
      </c>
      <c r="LS1741">
        <v>2226.9522074233387</v>
      </c>
      <c r="LT1741">
        <v>2442.0337731536702</v>
      </c>
      <c r="LU1741">
        <v>2524.2096817108168</v>
      </c>
      <c r="LV1741">
        <v>2499.3694190977653</v>
      </c>
      <c r="LW1741">
        <v>2113.169200679341</v>
      </c>
      <c r="LX1741">
        <v>2214.3667638758379</v>
      </c>
      <c r="LY1741">
        <v>1985.0984683904121</v>
      </c>
      <c r="LZ1741">
        <v>2010.0497566187144</v>
      </c>
      <c r="MA1741">
        <v>1815.4645168411776</v>
      </c>
      <c r="MB1741">
        <v>950.39570922876283</v>
      </c>
      <c r="MC1741">
        <v>950.37451630449345</v>
      </c>
      <c r="MD1741">
        <v>421.66426544446335</v>
      </c>
      <c r="ME1741">
        <v>813.29691098654371</v>
      </c>
      <c r="MF1741">
        <v>1130.0107311131558</v>
      </c>
      <c r="MG1741">
        <v>1133.8364609596063</v>
      </c>
      <c r="MH1741">
        <v>896.98595849390426</v>
      </c>
      <c r="MI1741">
        <v>848.69872933569184</v>
      </c>
      <c r="MJ1741">
        <v>980.25789192898458</v>
      </c>
      <c r="MK1741">
        <v>989.63013533403705</v>
      </c>
      <c r="ML1741">
        <v>697.67647433882598</v>
      </c>
      <c r="MM1741">
        <v>1110.7209652231938</v>
      </c>
      <c r="MN1741">
        <v>1257.8883705206072</v>
      </c>
      <c r="MO1741">
        <v>1126.5687472329373</v>
      </c>
      <c r="MP1741">
        <v>1405.7607085123961</v>
      </c>
      <c r="MX1741" s="16">
        <v>-31.447320111481261</v>
      </c>
      <c r="MY1741" s="16">
        <v>78.495154720684809</v>
      </c>
      <c r="MZ1741" s="16">
        <v>126.71670801246952</v>
      </c>
      <c r="NA1741" s="16">
        <v>132.04872194322323</v>
      </c>
      <c r="NB1741" s="16">
        <v>179.21487751979015</v>
      </c>
      <c r="NC1741" s="16">
        <v>203.80796224657178</v>
      </c>
      <c r="ND1741" s="16">
        <v>336.32120488632268</v>
      </c>
      <c r="NE1741" s="16">
        <v>454.87685965938203</v>
      </c>
      <c r="NF1741" s="16">
        <v>442.22509377396966</v>
      </c>
      <c r="NG1741" s="16">
        <v>339.02555738459711</v>
      </c>
      <c r="NH1741" s="16">
        <v>193.16840545540416</v>
      </c>
      <c r="NI1741" s="16">
        <v>277.40600848719146</v>
      </c>
      <c r="NJ1741" s="16">
        <v>273.55824293138113</v>
      </c>
      <c r="NK1741" s="16">
        <v>174.95458308787977</v>
      </c>
      <c r="NL1741" s="16">
        <v>337.10692392740378</v>
      </c>
      <c r="NM1741" s="16">
        <v>336.61964344693308</v>
      </c>
      <c r="NN1741" s="16">
        <v>397.82953195380418</v>
      </c>
      <c r="NO1741" s="16">
        <v>497.77506740452918</v>
      </c>
      <c r="NP1741" s="16">
        <v>452.07019734049481</v>
      </c>
      <c r="NQ1741" s="16">
        <v>397.78737532579169</v>
      </c>
      <c r="NR1741" s="16">
        <v>359.60088360699694</v>
      </c>
      <c r="NS1741" s="16">
        <v>468.77453934816987</v>
      </c>
      <c r="NT1741" s="16">
        <v>505.28801703154551</v>
      </c>
      <c r="NU1741" s="16">
        <v>523.41263926154852</v>
      </c>
      <c r="NV1741" s="16">
        <v>514.30342066599087</v>
      </c>
      <c r="NW1741" s="16">
        <v>498.820598608164</v>
      </c>
      <c r="NX1741" s="16">
        <v>518.31937216215192</v>
      </c>
      <c r="NY1741" s="16">
        <v>445.60728681938809</v>
      </c>
      <c r="NZ1741" s="16">
        <v>387.44774198323847</v>
      </c>
      <c r="OA1741" s="16">
        <v>447.76645179587484</v>
      </c>
      <c r="OB1741" s="16">
        <v>444.31702326072536</v>
      </c>
      <c r="OC1741" s="16">
        <v>454.89365960590857</v>
      </c>
      <c r="OD1741" s="16">
        <v>421.21581937126757</v>
      </c>
      <c r="OE1741" s="16">
        <v>436.42239579805965</v>
      </c>
      <c r="OF1741" s="16">
        <v>391.50534932177646</v>
      </c>
      <c r="OG1741" s="16">
        <v>370.25010765604486</v>
      </c>
      <c r="OH1741" s="16">
        <v>414.83497371302627</v>
      </c>
      <c r="OI1741" s="16">
        <v>281.41086417151769</v>
      </c>
      <c r="OJ1741" s="16">
        <v>276.47378875337301</v>
      </c>
      <c r="OK1741" s="16">
        <v>254.54049692002198</v>
      </c>
      <c r="OL1741" s="16">
        <v>371.16212335609879</v>
      </c>
      <c r="OM1741" s="16">
        <v>456.38304511752972</v>
      </c>
      <c r="ON1741" s="16">
        <v>425.31798704704426</v>
      </c>
      <c r="OO1741" s="16">
        <v>501.45366375700479</v>
      </c>
      <c r="OP1741" s="16">
        <v>490.36376581585398</v>
      </c>
      <c r="OQ1741" s="16">
        <v>353.46194196751964</v>
      </c>
      <c r="OR1741" s="16">
        <v>340.15006394908039</v>
      </c>
      <c r="OS1741" s="16">
        <v>336.33826991039803</v>
      </c>
      <c r="OT1741" s="16">
        <v>427.81107619673753</v>
      </c>
      <c r="PB1741">
        <v>4042.2403193997307</v>
      </c>
      <c r="PC1741">
        <v>5416.5425029104281</v>
      </c>
      <c r="PD1741">
        <v>4036.7365875804689</v>
      </c>
      <c r="PE1741">
        <v>5088.4564558824495</v>
      </c>
      <c r="PF1741">
        <v>8985.3852102719338</v>
      </c>
      <c r="PG1741">
        <v>8373.7264115219441</v>
      </c>
      <c r="PH1741">
        <v>10600.840392415341</v>
      </c>
      <c r="PI1741">
        <v>9383.5229180673214</v>
      </c>
      <c r="PJ1741">
        <v>10277.751339818393</v>
      </c>
      <c r="PK1741">
        <v>9113.9850203968726</v>
      </c>
      <c r="PL1741">
        <v>11371.464991324867</v>
      </c>
      <c r="PM1741">
        <v>12749.255533688949</v>
      </c>
      <c r="PN1741">
        <v>11528.967994756324</v>
      </c>
      <c r="PO1741">
        <v>11918.530795559313</v>
      </c>
      <c r="PP1741">
        <v>15343.777190050387</v>
      </c>
      <c r="PQ1741">
        <v>16764.440131311578</v>
      </c>
      <c r="PR1741">
        <v>18009.190621714308</v>
      </c>
      <c r="PS1741">
        <v>19907.306854809995</v>
      </c>
      <c r="PT1741">
        <v>18753.413979599831</v>
      </c>
      <c r="PU1741">
        <v>19412.317655777955</v>
      </c>
      <c r="PV1741">
        <v>24819.722170158966</v>
      </c>
      <c r="PW1741">
        <v>23917.501885088055</v>
      </c>
      <c r="PX1741">
        <v>21142.805103324117</v>
      </c>
      <c r="PY1741">
        <v>21500.997547269617</v>
      </c>
      <c r="PZ1741">
        <v>23092.890455574499</v>
      </c>
      <c r="QA1741">
        <v>23410.499716307844</v>
      </c>
      <c r="QB1741">
        <v>25138.555314347297</v>
      </c>
      <c r="QC1741">
        <v>26538.44694325907</v>
      </c>
      <c r="QD1741">
        <v>30108.667676506659</v>
      </c>
      <c r="QE1741">
        <v>31284.13356261182</v>
      </c>
      <c r="QF1741">
        <v>31938.65508556836</v>
      </c>
      <c r="QG1741">
        <v>29399.640571023796</v>
      </c>
      <c r="QH1741">
        <v>25473.548545220605</v>
      </c>
      <c r="QI1741">
        <v>22915.952612584319</v>
      </c>
      <c r="QJ1741">
        <v>22896.438690867311</v>
      </c>
      <c r="QK1741">
        <v>24359.486143789829</v>
      </c>
      <c r="QL1741">
        <v>22886.993685936279</v>
      </c>
      <c r="QM1741">
        <v>24483.437769351578</v>
      </c>
      <c r="QN1741">
        <v>24245.901484204493</v>
      </c>
      <c r="QO1741">
        <v>21748.906205969019</v>
      </c>
      <c r="QP1741">
        <v>16061.6786285537</v>
      </c>
      <c r="QQ1741">
        <v>15427.986254452479</v>
      </c>
      <c r="QR1741">
        <v>16912.423494774815</v>
      </c>
      <c r="QS1741">
        <v>16625.314668315161</v>
      </c>
      <c r="QT1741">
        <v>20630.210470975697</v>
      </c>
      <c r="QU1741">
        <v>21131.188507127416</v>
      </c>
      <c r="QV1741">
        <v>20430.50869216504</v>
      </c>
      <c r="QW1741">
        <v>17517.287912705244</v>
      </c>
      <c r="RE1741">
        <v>-4581.1679016529197</v>
      </c>
      <c r="RF1741">
        <v>84.754055916918915</v>
      </c>
      <c r="RG1741">
        <v>-8508.8450961544022</v>
      </c>
      <c r="RH1741">
        <v>3077.3146542995373</v>
      </c>
      <c r="RI1741">
        <v>17760.7366345228</v>
      </c>
      <c r="RJ1741">
        <v>18948.03918270436</v>
      </c>
      <c r="RK1741">
        <v>15267.975331526008</v>
      </c>
      <c r="RL1741">
        <v>19864.431074998687</v>
      </c>
      <c r="RM1741">
        <v>24418.89477690314</v>
      </c>
      <c r="RN1741">
        <v>26577.815756639266</v>
      </c>
      <c r="RO1741">
        <v>33284.661435064023</v>
      </c>
      <c r="RP1741">
        <v>23355.83485110179</v>
      </c>
      <c r="RQ1741">
        <v>35300.982510726513</v>
      </c>
      <c r="RR1741">
        <v>27658.94793119594</v>
      </c>
      <c r="RS1741">
        <v>18555.655561313233</v>
      </c>
      <c r="RT1741">
        <v>28217.113453047248</v>
      </c>
      <c r="RU1741">
        <v>35193.033472710027</v>
      </c>
      <c r="RV1741">
        <v>51217.368367169402</v>
      </c>
      <c r="RW1741">
        <v>49664.868045610536</v>
      </c>
      <c r="RX1741">
        <v>48485.4301098449</v>
      </c>
      <c r="RY1741">
        <v>49470.173560920695</v>
      </c>
      <c r="RZ1741">
        <v>42869.999185055683</v>
      </c>
      <c r="SA1741">
        <v>47897.768665197698</v>
      </c>
      <c r="SB1741">
        <v>40274.922502949426</v>
      </c>
      <c r="SC1741">
        <v>39241.229044668398</v>
      </c>
      <c r="SD1741">
        <v>46628.562238754996</v>
      </c>
      <c r="SE1741">
        <v>49855.56478627897</v>
      </c>
      <c r="SF1741">
        <v>47821.233944030711</v>
      </c>
      <c r="SG1741">
        <v>51413.154973266777</v>
      </c>
      <c r="SH1741">
        <v>54740.740665542166</v>
      </c>
      <c r="SI1741">
        <v>65460.531590962521</v>
      </c>
      <c r="SJ1741">
        <v>60967.725226594805</v>
      </c>
      <c r="SK1741">
        <v>57764.891344893374</v>
      </c>
      <c r="SL1741">
        <v>47211.815903605027</v>
      </c>
      <c r="SM1741">
        <v>49133.666389662423</v>
      </c>
      <c r="SN1741">
        <v>61215.083237658575</v>
      </c>
      <c r="SO1741">
        <v>67015.821550002031</v>
      </c>
      <c r="SP1741">
        <v>62222.155844265966</v>
      </c>
      <c r="SQ1741">
        <v>64940.935501408771</v>
      </c>
      <c r="SR1741">
        <v>62865.127933397926</v>
      </c>
      <c r="SS1741">
        <v>66964.825218541737</v>
      </c>
      <c r="ST1741">
        <v>76208.908812070193</v>
      </c>
      <c r="SU1741">
        <v>82559.117184717063</v>
      </c>
      <c r="SV1741">
        <v>75293.332606793847</v>
      </c>
      <c r="SW1741">
        <v>80418.71809364151</v>
      </c>
      <c r="SX1741">
        <v>78754.523122210681</v>
      </c>
      <c r="SY1741">
        <v>65008.361537273951</v>
      </c>
      <c r="SZ1741">
        <v>69869.190606577016</v>
      </c>
      <c r="TH1741">
        <v>2619.2418673278644</v>
      </c>
      <c r="TI1741">
        <v>3224.159549186521</v>
      </c>
      <c r="TJ1741">
        <v>4006.6991511466085</v>
      </c>
      <c r="TK1741">
        <v>4651.9183847435806</v>
      </c>
      <c r="TL1741">
        <v>4621.440752175442</v>
      </c>
      <c r="TM1741">
        <v>4040.8575818523268</v>
      </c>
      <c r="TN1741">
        <v>4673.2578955795143</v>
      </c>
      <c r="TO1741">
        <v>4441.9997356834965</v>
      </c>
      <c r="TP1741">
        <v>5313.9408073755212</v>
      </c>
      <c r="TQ1741">
        <v>5074.2633451787542</v>
      </c>
      <c r="TR1741">
        <v>5037.6414653930433</v>
      </c>
      <c r="TS1741">
        <v>4803.6362800530178</v>
      </c>
      <c r="TT1741">
        <v>4418.3857678316499</v>
      </c>
      <c r="TU1741">
        <v>6579.6612081029034</v>
      </c>
      <c r="TV1741">
        <v>5500.0852722299414</v>
      </c>
      <c r="TW1741">
        <v>6788.8841617113812</v>
      </c>
      <c r="TX1741">
        <v>6736.3182489302026</v>
      </c>
      <c r="TY1741">
        <v>6753.053413099402</v>
      </c>
      <c r="TZ1741">
        <v>6690.4086637292139</v>
      </c>
      <c r="UA1741">
        <v>7347.0298181679418</v>
      </c>
      <c r="UB1741">
        <v>8370.1178123194113</v>
      </c>
      <c r="UC1741">
        <v>9072.5731344742053</v>
      </c>
      <c r="UD1741">
        <v>7628.5192155880986</v>
      </c>
      <c r="UE1741">
        <v>7294.8342984578421</v>
      </c>
      <c r="UF1741">
        <v>7807.9830653272475</v>
      </c>
      <c r="UG1741">
        <v>8896.4365179536962</v>
      </c>
      <c r="UH1741">
        <v>9456.2988663103679</v>
      </c>
      <c r="UI1741">
        <v>9279.1082558437374</v>
      </c>
      <c r="UJ1741">
        <v>8735.5420002277751</v>
      </c>
      <c r="UK1741">
        <v>9198.8396053188553</v>
      </c>
      <c r="UL1741">
        <v>8297.5973640494649</v>
      </c>
      <c r="UM1741">
        <v>7385.8578604520444</v>
      </c>
      <c r="UN1741">
        <v>6441.0413623893</v>
      </c>
      <c r="UO1741">
        <v>6626.4822181116324</v>
      </c>
      <c r="UP1741">
        <v>5828.1155172650997</v>
      </c>
      <c r="UQ1741">
        <v>5988.2063571558692</v>
      </c>
      <c r="UR1741">
        <v>6875.5980413985335</v>
      </c>
      <c r="US1741">
        <v>7197.1811707048955</v>
      </c>
      <c r="UT1741">
        <v>5916.4888048201101</v>
      </c>
      <c r="UU1741">
        <v>6047.5690217213423</v>
      </c>
      <c r="UV1741">
        <v>6306.8651745012294</v>
      </c>
      <c r="UW1741">
        <v>7362.9249759367431</v>
      </c>
      <c r="UX1741">
        <v>9734.2477842890257</v>
      </c>
      <c r="UY1741">
        <v>8044.5961774264906</v>
      </c>
      <c r="UZ1741">
        <v>6888.630328688263</v>
      </c>
      <c r="VA1741">
        <v>8591.0715020747994</v>
      </c>
      <c r="VB1741">
        <v>7118.8746538108762</v>
      </c>
      <c r="VC1741">
        <v>7862.5579207829687</v>
      </c>
    </row>
    <row r="1742" spans="306:575" x14ac:dyDescent="0.45">
      <c r="KT1742">
        <v>143.18849771934376</v>
      </c>
      <c r="KU1742">
        <v>744.78909756564258</v>
      </c>
      <c r="KV1742">
        <v>1222.3097987684246</v>
      </c>
      <c r="KW1742">
        <v>1134.3101540230969</v>
      </c>
      <c r="KX1742">
        <v>1084.5322351028642</v>
      </c>
      <c r="KY1742">
        <v>847.91430936556594</v>
      </c>
      <c r="KZ1742">
        <v>989.41815204720695</v>
      </c>
      <c r="LA1742">
        <v>1394.1524005335511</v>
      </c>
      <c r="LB1742">
        <v>1520.9792593805557</v>
      </c>
      <c r="LC1742">
        <v>1324.6955751253195</v>
      </c>
      <c r="LD1742">
        <v>1297.9060433234267</v>
      </c>
      <c r="LE1742">
        <v>1376.1783497896881</v>
      </c>
      <c r="LF1742">
        <v>1097.0137903580871</v>
      </c>
      <c r="LG1742">
        <v>1212.9992657098994</v>
      </c>
      <c r="LH1742">
        <v>1181.9950159603134</v>
      </c>
      <c r="LI1742">
        <v>1079.4127257361538</v>
      </c>
      <c r="LJ1742">
        <v>1268.6039878439808</v>
      </c>
      <c r="LK1742">
        <v>1385.1822309463939</v>
      </c>
      <c r="LL1742">
        <v>1219.3108029467794</v>
      </c>
      <c r="LM1742">
        <v>1562.6276919848137</v>
      </c>
      <c r="LN1742">
        <v>1794.5528304211086</v>
      </c>
      <c r="LO1742">
        <v>1631.9785371875805</v>
      </c>
      <c r="LP1742">
        <v>1706.2445434083072</v>
      </c>
      <c r="LQ1742">
        <v>1800.642709584539</v>
      </c>
      <c r="LR1742">
        <v>1797.4987820327308</v>
      </c>
      <c r="LS1742">
        <v>1664.8155570615272</v>
      </c>
      <c r="LT1742">
        <v>1192.5830424521503</v>
      </c>
      <c r="LU1742">
        <v>1541.0650774584881</v>
      </c>
      <c r="LV1742">
        <v>1471.365155536575</v>
      </c>
      <c r="LW1742">
        <v>1554.3141536484152</v>
      </c>
      <c r="LX1742">
        <v>1558.7851285976101</v>
      </c>
      <c r="LY1742">
        <v>1679.2572500375909</v>
      </c>
      <c r="LZ1742">
        <v>1805.5291702663899</v>
      </c>
      <c r="MA1742">
        <v>1525.9129927227571</v>
      </c>
      <c r="MB1742">
        <v>1500.5569817015216</v>
      </c>
      <c r="MC1742">
        <v>1712.8740981684211</v>
      </c>
      <c r="MD1742">
        <v>1709.0908031480717</v>
      </c>
      <c r="ME1742">
        <v>1646.7288623546847</v>
      </c>
      <c r="MF1742">
        <v>1219.5104379989843</v>
      </c>
      <c r="MG1742">
        <v>756.537801020438</v>
      </c>
      <c r="MH1742">
        <v>629.46316592364803</v>
      </c>
      <c r="MI1742">
        <v>514.71054817368395</v>
      </c>
      <c r="MJ1742">
        <v>785.71768439627658</v>
      </c>
      <c r="MK1742">
        <v>1018.2381187848</v>
      </c>
      <c r="ML1742">
        <v>1335.5653837860641</v>
      </c>
      <c r="MM1742">
        <v>1490.1618090887778</v>
      </c>
      <c r="MN1742">
        <v>1436.2816993937904</v>
      </c>
      <c r="MO1742">
        <v>1050.2278260898513</v>
      </c>
      <c r="MP1742">
        <v>1093.3699627552883</v>
      </c>
      <c r="MX1742" s="16">
        <v>182.9814926199943</v>
      </c>
      <c r="MY1742" s="16">
        <v>335.24312424810046</v>
      </c>
      <c r="MZ1742" s="16">
        <v>353.63212837771982</v>
      </c>
      <c r="NA1742" s="16">
        <v>394.20599059051375</v>
      </c>
      <c r="NB1742" s="16">
        <v>353.93118295444856</v>
      </c>
      <c r="NC1742" s="16">
        <v>375.29328923680544</v>
      </c>
      <c r="ND1742" s="16">
        <v>403.41738510340065</v>
      </c>
      <c r="NE1742" s="16">
        <v>407.93789029893895</v>
      </c>
      <c r="NF1742" s="16">
        <v>407.38530739139577</v>
      </c>
      <c r="NG1742" s="16">
        <v>449.48232377969765</v>
      </c>
      <c r="NH1742" s="16">
        <v>510.14545738480302</v>
      </c>
      <c r="NI1742" s="16">
        <v>434.7520881047846</v>
      </c>
      <c r="NJ1742" s="16">
        <v>593.47261827762338</v>
      </c>
      <c r="NK1742" s="16">
        <v>525.32517754386799</v>
      </c>
      <c r="NL1742" s="16">
        <v>611.70319477227974</v>
      </c>
      <c r="NM1742" s="16">
        <v>692.25388410100447</v>
      </c>
      <c r="NN1742" s="16">
        <v>642.49225122191206</v>
      </c>
      <c r="NO1742" s="16">
        <v>566.43105295122189</v>
      </c>
      <c r="NP1742" s="16">
        <v>611.48794718019803</v>
      </c>
      <c r="NQ1742" s="16">
        <v>461.9346341872149</v>
      </c>
      <c r="NR1742" s="16">
        <v>562.09032850322319</v>
      </c>
      <c r="NS1742" s="16">
        <v>508.75751359221238</v>
      </c>
      <c r="NT1742" s="16">
        <v>519.70660980974628</v>
      </c>
      <c r="NU1742" s="16">
        <v>536.14495096713165</v>
      </c>
      <c r="NV1742" s="16">
        <v>575.17436583498773</v>
      </c>
      <c r="NW1742" s="16">
        <v>545.28437341592269</v>
      </c>
      <c r="NX1742" s="16">
        <v>578.55422085117561</v>
      </c>
      <c r="NY1742" s="16">
        <v>594.07059161878294</v>
      </c>
      <c r="NZ1742" s="16">
        <v>498.5339285442862</v>
      </c>
      <c r="OA1742" s="16">
        <v>360.58396869908461</v>
      </c>
      <c r="OB1742" s="16">
        <v>333.33286751642703</v>
      </c>
      <c r="OC1742" s="16">
        <v>362.78405484420347</v>
      </c>
      <c r="OD1742" s="16">
        <v>274.72446021821651</v>
      </c>
      <c r="OE1742" s="16">
        <v>402.50610970968762</v>
      </c>
      <c r="OF1742" s="16">
        <v>428.79349283295346</v>
      </c>
      <c r="OG1742" s="16">
        <v>419.65336637608158</v>
      </c>
      <c r="OH1742" s="16">
        <v>377.66359640090087</v>
      </c>
      <c r="OI1742" s="16">
        <v>309.83657892046801</v>
      </c>
      <c r="OJ1742" s="16">
        <v>263.73819008838313</v>
      </c>
      <c r="OK1742" s="16">
        <v>270.32750630548361</v>
      </c>
      <c r="OL1742" s="16">
        <v>219.939522195682</v>
      </c>
      <c r="OM1742" s="16">
        <v>229.65252624967221</v>
      </c>
      <c r="ON1742" s="16">
        <v>132.08350300825055</v>
      </c>
      <c r="OO1742" s="16">
        <v>50.563839396383571</v>
      </c>
      <c r="OP1742" s="16">
        <v>177.41329687473507</v>
      </c>
      <c r="OQ1742" s="16">
        <v>274.49824994632763</v>
      </c>
      <c r="OR1742" s="16">
        <v>398.82305171530516</v>
      </c>
      <c r="OS1742" s="16">
        <v>366.79232740049059</v>
      </c>
      <c r="OT1742" s="16">
        <v>333.26050763003246</v>
      </c>
      <c r="PB1742">
        <v>6413.3136283159538</v>
      </c>
      <c r="PC1742">
        <v>6246.260640039487</v>
      </c>
      <c r="PD1742">
        <v>8334.6391862132659</v>
      </c>
      <c r="PE1742">
        <v>11604.709168520996</v>
      </c>
      <c r="PF1742">
        <v>12069.227341304424</v>
      </c>
      <c r="PG1742">
        <v>15028.516611123945</v>
      </c>
      <c r="PH1742">
        <v>11746.599235291284</v>
      </c>
      <c r="PI1742">
        <v>11649.396958374951</v>
      </c>
      <c r="PJ1742">
        <v>12509.433584663864</v>
      </c>
      <c r="PK1742">
        <v>9933.9295024931707</v>
      </c>
      <c r="PL1742">
        <v>8993.1088941323924</v>
      </c>
      <c r="PM1742">
        <v>12131.604379628478</v>
      </c>
      <c r="PN1742">
        <v>15970.578109324164</v>
      </c>
      <c r="PO1742">
        <v>18964.731010402687</v>
      </c>
      <c r="PP1742">
        <v>18908.468059317565</v>
      </c>
      <c r="PQ1742">
        <v>23471.33932053348</v>
      </c>
      <c r="PR1742">
        <v>25384.938241728461</v>
      </c>
      <c r="PS1742">
        <v>23140.100590045513</v>
      </c>
      <c r="PT1742">
        <v>21241.245499132099</v>
      </c>
      <c r="PU1742">
        <v>21915.340344832326</v>
      </c>
      <c r="PV1742">
        <v>24073.832819043855</v>
      </c>
      <c r="PW1742">
        <v>26175.450293968403</v>
      </c>
      <c r="PX1742">
        <v>25719.417210234602</v>
      </c>
      <c r="PY1742">
        <v>21158.148403052888</v>
      </c>
      <c r="PZ1742">
        <v>22526.595664222452</v>
      </c>
      <c r="QA1742">
        <v>20502.67291866372</v>
      </c>
      <c r="QB1742">
        <v>20609.60227955741</v>
      </c>
      <c r="QC1742">
        <v>21195.729751547897</v>
      </c>
      <c r="QD1742">
        <v>21938.278226675688</v>
      </c>
      <c r="QE1742">
        <v>22160.548371488592</v>
      </c>
      <c r="QF1742">
        <v>19885.281905964126</v>
      </c>
      <c r="QG1742">
        <v>18814.738853503095</v>
      </c>
      <c r="QH1742">
        <v>19236.598114018896</v>
      </c>
      <c r="QI1742">
        <v>16285.11454301511</v>
      </c>
      <c r="QJ1742">
        <v>15918.604393135978</v>
      </c>
      <c r="QK1742">
        <v>15791.833291478464</v>
      </c>
      <c r="QL1742">
        <v>20512.339183446584</v>
      </c>
      <c r="QM1742">
        <v>19771.163402316117</v>
      </c>
      <c r="QN1742">
        <v>21974.709152372274</v>
      </c>
      <c r="QO1742">
        <v>19863.219093835469</v>
      </c>
      <c r="QP1742">
        <v>17721.053525431016</v>
      </c>
      <c r="QQ1742">
        <v>21504.604070810743</v>
      </c>
      <c r="QR1742">
        <v>21599.719858666245</v>
      </c>
      <c r="QS1742">
        <v>22678.857084722189</v>
      </c>
      <c r="QT1742">
        <v>22493.065411214764</v>
      </c>
      <c r="QU1742">
        <v>24817.664648798629</v>
      </c>
      <c r="QV1742">
        <v>24351.356784907744</v>
      </c>
      <c r="QW1742">
        <v>21311.915012529367</v>
      </c>
      <c r="RE1742">
        <v>4228.4198386969147</v>
      </c>
      <c r="RF1742">
        <v>4752.7445718578383</v>
      </c>
      <c r="RG1742">
        <v>7677.4263053690893</v>
      </c>
      <c r="RH1742">
        <v>5325.514252238363</v>
      </c>
      <c r="RI1742">
        <v>4504.5301634766793</v>
      </c>
      <c r="RJ1742">
        <v>11141.10668238554</v>
      </c>
      <c r="RK1742">
        <v>13345.693138019353</v>
      </c>
      <c r="RL1742">
        <v>13707.065406569091</v>
      </c>
      <c r="RM1742">
        <v>10877.139837683346</v>
      </c>
      <c r="RN1742">
        <v>26194.154214909609</v>
      </c>
      <c r="RO1742">
        <v>35781.295850277762</v>
      </c>
      <c r="RP1742">
        <v>45370.022211898744</v>
      </c>
      <c r="RQ1742">
        <v>41803.636979859832</v>
      </c>
      <c r="RR1742">
        <v>40950.030772689373</v>
      </c>
      <c r="RS1742">
        <v>36324.156760536993</v>
      </c>
      <c r="RT1742">
        <v>43478.498494442363</v>
      </c>
      <c r="RU1742">
        <v>35085.346443795104</v>
      </c>
      <c r="RV1742">
        <v>42559.159834136066</v>
      </c>
      <c r="RW1742">
        <v>57435.070243295399</v>
      </c>
      <c r="RX1742">
        <v>61603.870326432872</v>
      </c>
      <c r="RY1742">
        <v>50132.67793051168</v>
      </c>
      <c r="RZ1742">
        <v>46460.441778464054</v>
      </c>
      <c r="SA1742">
        <v>52596.619292155287</v>
      </c>
      <c r="SB1742">
        <v>59508.464733853107</v>
      </c>
      <c r="SC1742">
        <v>66162.664062713258</v>
      </c>
      <c r="SD1742">
        <v>66745.876959686357</v>
      </c>
      <c r="SE1742">
        <v>74755.700679346206</v>
      </c>
      <c r="SF1742">
        <v>78982.036681540747</v>
      </c>
      <c r="SG1742">
        <v>78741.45535105915</v>
      </c>
      <c r="SH1742">
        <v>67538.208930042849</v>
      </c>
      <c r="SI1742">
        <v>60007.667908121533</v>
      </c>
      <c r="SJ1742">
        <v>63897.325906287675</v>
      </c>
      <c r="SK1742">
        <v>55818.940453131829</v>
      </c>
      <c r="SL1742">
        <v>53656.772284379229</v>
      </c>
      <c r="SM1742">
        <v>57216.892116430092</v>
      </c>
      <c r="SN1742">
        <v>49918.177127979296</v>
      </c>
      <c r="SO1742">
        <v>42655.443382279373</v>
      </c>
      <c r="SP1742">
        <v>40527.6333518639</v>
      </c>
      <c r="SQ1742">
        <v>45468.045523559078</v>
      </c>
      <c r="SR1742">
        <v>44387.690960728898</v>
      </c>
      <c r="SS1742">
        <v>55166.941578385442</v>
      </c>
      <c r="ST1742">
        <v>49612.837718442504</v>
      </c>
      <c r="SU1742">
        <v>51812.172222053225</v>
      </c>
      <c r="SV1742">
        <v>48686.309587112417</v>
      </c>
      <c r="SW1742">
        <v>50362.108691018257</v>
      </c>
      <c r="SX1742">
        <v>52025.646456981012</v>
      </c>
      <c r="SY1742">
        <v>59107.690374216254</v>
      </c>
      <c r="SZ1742">
        <v>54356.038221211544</v>
      </c>
      <c r="TH1742">
        <v>362.2243684205514</v>
      </c>
      <c r="TI1742">
        <v>2777.3488377428748</v>
      </c>
      <c r="TJ1742">
        <v>4479.1922584362974</v>
      </c>
      <c r="TK1742">
        <v>4006.5343750430993</v>
      </c>
      <c r="TL1742">
        <v>2978.4959624891812</v>
      </c>
      <c r="TM1742">
        <v>3648.7729825136985</v>
      </c>
      <c r="TN1742">
        <v>4439.6407844966689</v>
      </c>
      <c r="TO1742">
        <v>3574.0413526147263</v>
      </c>
      <c r="TP1742">
        <v>3982.854100189204</v>
      </c>
      <c r="TQ1742">
        <v>5511.591056101056</v>
      </c>
      <c r="TR1742">
        <v>3184.6903671329947</v>
      </c>
      <c r="TS1742">
        <v>4190.7377215300066</v>
      </c>
      <c r="TT1742">
        <v>4751.0020743625328</v>
      </c>
      <c r="TU1742">
        <v>5507.2651941449094</v>
      </c>
      <c r="TV1742">
        <v>5217.1659514756984</v>
      </c>
      <c r="TW1742">
        <v>5596.1241630513223</v>
      </c>
      <c r="TX1742">
        <v>5447.7973779828681</v>
      </c>
      <c r="TY1742">
        <v>5263.8538747486355</v>
      </c>
      <c r="TZ1742">
        <v>5128.3685519192413</v>
      </c>
      <c r="UA1742">
        <v>4793.0202542396082</v>
      </c>
      <c r="UB1742">
        <v>5295.3153569847218</v>
      </c>
      <c r="UC1742">
        <v>4201.3069974853743</v>
      </c>
      <c r="UD1742">
        <v>5269.7947224636519</v>
      </c>
      <c r="UE1742">
        <v>4970.0303373012421</v>
      </c>
      <c r="UF1742">
        <v>5211.1957807394829</v>
      </c>
      <c r="UG1742">
        <v>6651.4243927222606</v>
      </c>
      <c r="UH1742">
        <v>7313.001123412685</v>
      </c>
      <c r="UI1742">
        <v>7791.9858568819473</v>
      </c>
      <c r="UJ1742">
        <v>8941.5688003204305</v>
      </c>
      <c r="UK1742">
        <v>7519.9797641651312</v>
      </c>
      <c r="UL1742">
        <v>7802.4816344293631</v>
      </c>
      <c r="UM1742">
        <v>7698.930198958441</v>
      </c>
      <c r="UN1742">
        <v>7944.8130274226987</v>
      </c>
      <c r="UO1742">
        <v>7749.031910633963</v>
      </c>
      <c r="UP1742">
        <v>8763.1661639369649</v>
      </c>
      <c r="UQ1742">
        <v>7991.6344288194505</v>
      </c>
      <c r="UR1742">
        <v>8781.0523032665405</v>
      </c>
      <c r="US1742">
        <v>7818.1590087311633</v>
      </c>
      <c r="UT1742">
        <v>6716.6263706274885</v>
      </c>
      <c r="UU1742">
        <v>5914.0974385602412</v>
      </c>
      <c r="UV1742">
        <v>7248.007242817629</v>
      </c>
      <c r="UW1742">
        <v>7631.2267803216846</v>
      </c>
      <c r="UX1742">
        <v>6955.8557226828161</v>
      </c>
      <c r="UY1742">
        <v>6452.2420333376476</v>
      </c>
      <c r="UZ1742">
        <v>4269.7426273897627</v>
      </c>
      <c r="VA1742">
        <v>4784.8599708291786</v>
      </c>
      <c r="VB1742">
        <v>4021.0102917825488</v>
      </c>
      <c r="VC1742">
        <v>3287.606682654623</v>
      </c>
    </row>
    <row r="1743" spans="306:575" x14ac:dyDescent="0.45">
      <c r="KT1743">
        <v>648.77201010814758</v>
      </c>
      <c r="KU1743">
        <v>403.29930387288306</v>
      </c>
      <c r="KV1743">
        <v>757.24044782289161</v>
      </c>
      <c r="KW1743">
        <v>538.13900269477517</v>
      </c>
      <c r="KX1743">
        <v>531.88051658801487</v>
      </c>
      <c r="KY1743">
        <v>1193.5591539253278</v>
      </c>
      <c r="KZ1743">
        <v>1243.4842639960962</v>
      </c>
      <c r="LA1743">
        <v>1136.0077539915189</v>
      </c>
      <c r="LB1743">
        <v>1388.8995127227206</v>
      </c>
      <c r="LC1743">
        <v>1181.9540704044446</v>
      </c>
      <c r="LD1743">
        <v>1046.2918372611502</v>
      </c>
      <c r="LE1743">
        <v>785.56502538545112</v>
      </c>
      <c r="LF1743">
        <v>799.97633206417686</v>
      </c>
      <c r="LG1743">
        <v>811.88188534467474</v>
      </c>
      <c r="LH1743">
        <v>952.59610584200857</v>
      </c>
      <c r="LI1743">
        <v>823.95488532994614</v>
      </c>
      <c r="LJ1743">
        <v>1341.8531907748124</v>
      </c>
      <c r="LK1743">
        <v>1118.8932867762258</v>
      </c>
      <c r="LL1743">
        <v>986.04674471942587</v>
      </c>
      <c r="LM1743">
        <v>1059.6803633065667</v>
      </c>
      <c r="LN1743">
        <v>1238.3210479823454</v>
      </c>
      <c r="LO1743">
        <v>1625.208129872573</v>
      </c>
      <c r="LP1743">
        <v>1302.617578393161</v>
      </c>
      <c r="LQ1743">
        <v>1459.9681632130478</v>
      </c>
      <c r="LR1743">
        <v>2061.389990142985</v>
      </c>
      <c r="LS1743">
        <v>1808.2855849953073</v>
      </c>
      <c r="LT1743">
        <v>1263.457776803499</v>
      </c>
      <c r="LU1743">
        <v>1075.2477217788082</v>
      </c>
      <c r="LV1743">
        <v>1516.5654196320813</v>
      </c>
      <c r="LW1743">
        <v>1631.5355710727067</v>
      </c>
      <c r="LX1743">
        <v>2087.7302810925371</v>
      </c>
      <c r="LY1743">
        <v>2114.5837768685951</v>
      </c>
      <c r="LZ1743">
        <v>2076.8050149664546</v>
      </c>
      <c r="MA1743">
        <v>1878.720246464369</v>
      </c>
      <c r="MB1743">
        <v>1777.7057036912411</v>
      </c>
      <c r="MC1743">
        <v>1928.4527430055002</v>
      </c>
      <c r="MD1743">
        <v>1541.9799301413814</v>
      </c>
      <c r="ME1743">
        <v>1657.0580468345604</v>
      </c>
      <c r="MF1743">
        <v>1495.2017474722077</v>
      </c>
      <c r="MG1743">
        <v>1546.462999711531</v>
      </c>
      <c r="MH1743">
        <v>1612.4939795818073</v>
      </c>
      <c r="MI1743">
        <v>1557.7528725981797</v>
      </c>
      <c r="MJ1743">
        <v>1269.9977462032282</v>
      </c>
      <c r="MK1743">
        <v>1254.1113225913746</v>
      </c>
      <c r="ML1743">
        <v>1143.6343828864967</v>
      </c>
      <c r="MM1743">
        <v>1275.1475047137678</v>
      </c>
      <c r="MN1743">
        <v>1593.9588711095416</v>
      </c>
      <c r="MO1743">
        <v>1541.02476004235</v>
      </c>
      <c r="MP1743">
        <v>1078.0489032057267</v>
      </c>
      <c r="MX1743" s="16">
        <v>196.08938389256139</v>
      </c>
      <c r="MY1743" s="16">
        <v>260.47668692748158</v>
      </c>
      <c r="MZ1743" s="16">
        <v>222.2989850380979</v>
      </c>
      <c r="NA1743" s="16">
        <v>378.76494221808423</v>
      </c>
      <c r="NB1743" s="16">
        <v>396.81761929433503</v>
      </c>
      <c r="NC1743" s="16">
        <v>292.8756003945993</v>
      </c>
      <c r="ND1743" s="16">
        <v>468.81055924326245</v>
      </c>
      <c r="NE1743" s="16">
        <v>440.82293269765614</v>
      </c>
      <c r="NF1743" s="16">
        <v>473.69756642519536</v>
      </c>
      <c r="NG1743" s="16">
        <v>514.33255566355217</v>
      </c>
      <c r="NH1743" s="16">
        <v>515.70265067497462</v>
      </c>
      <c r="NI1743" s="16">
        <v>631.52006307436488</v>
      </c>
      <c r="NJ1743" s="16">
        <v>545.24422557844446</v>
      </c>
      <c r="NK1743" s="16">
        <v>529.01030197177658</v>
      </c>
      <c r="NL1743" s="16">
        <v>664.93241036230677</v>
      </c>
      <c r="NM1743" s="16">
        <v>584.7493500540885</v>
      </c>
      <c r="NN1743" s="16">
        <v>642.81065947524473</v>
      </c>
      <c r="NO1743" s="16">
        <v>486.16090312719365</v>
      </c>
      <c r="NP1743" s="16">
        <v>432.46622743889418</v>
      </c>
      <c r="NQ1743" s="16">
        <v>385.97819664467602</v>
      </c>
      <c r="NR1743" s="16">
        <v>373.05977506471379</v>
      </c>
      <c r="NS1743" s="16">
        <v>339.73661511663249</v>
      </c>
      <c r="NT1743" s="16">
        <v>371.36873489362114</v>
      </c>
      <c r="NU1743" s="16">
        <v>375.44089175049692</v>
      </c>
      <c r="NV1743" s="16">
        <v>431.89817735572444</v>
      </c>
      <c r="NW1743" s="16">
        <v>331.94307903594637</v>
      </c>
      <c r="NX1743" s="16">
        <v>309.30256894589809</v>
      </c>
      <c r="NY1743" s="16">
        <v>305.85805354638291</v>
      </c>
      <c r="NZ1743" s="16">
        <v>365.12837996562678</v>
      </c>
      <c r="OA1743" s="16">
        <v>407.27736919761435</v>
      </c>
      <c r="OB1743" s="16">
        <v>358.20467957672088</v>
      </c>
      <c r="OC1743" s="16">
        <v>345.79276752188139</v>
      </c>
      <c r="OD1743" s="16">
        <v>403.21038762910234</v>
      </c>
      <c r="OE1743" s="16">
        <v>353.13899549174027</v>
      </c>
      <c r="OF1743" s="16">
        <v>266.79216028985149</v>
      </c>
      <c r="OG1743" s="16">
        <v>359.5040498665893</v>
      </c>
      <c r="OH1743" s="16">
        <v>332.39271719567097</v>
      </c>
      <c r="OI1743" s="16">
        <v>363.77063990224741</v>
      </c>
      <c r="OJ1743" s="16">
        <v>420.19739683227147</v>
      </c>
      <c r="OK1743" s="16">
        <v>545.56232065005236</v>
      </c>
      <c r="OL1743" s="16">
        <v>489.26457744150082</v>
      </c>
      <c r="OM1743" s="16">
        <v>553.93469575510028</v>
      </c>
      <c r="ON1743" s="16">
        <v>487.83806293698387</v>
      </c>
      <c r="OO1743" s="16">
        <v>396.8369220048404</v>
      </c>
      <c r="OP1743" s="16">
        <v>430.67904307946071</v>
      </c>
      <c r="OQ1743" s="16">
        <v>328.58014774799062</v>
      </c>
      <c r="OR1743" s="16">
        <v>396.32549245346718</v>
      </c>
      <c r="OS1743" s="16">
        <v>384.51868159322657</v>
      </c>
      <c r="OT1743" s="16">
        <v>232.71119147303199</v>
      </c>
      <c r="PB1743">
        <v>-371.24870669241773</v>
      </c>
      <c r="PC1743">
        <v>3018.4645327742287</v>
      </c>
      <c r="PD1743">
        <v>7135.6656273387161</v>
      </c>
      <c r="PE1743">
        <v>10690.221422329192</v>
      </c>
      <c r="PF1743">
        <v>16523.435654398483</v>
      </c>
      <c r="PG1743">
        <v>18283.849167661374</v>
      </c>
      <c r="PH1743">
        <v>19792.839857833442</v>
      </c>
      <c r="PI1743">
        <v>18715.421395426678</v>
      </c>
      <c r="PJ1743">
        <v>22973.729151654479</v>
      </c>
      <c r="PK1743">
        <v>23960.808446555384</v>
      </c>
      <c r="PL1743">
        <v>21676.246833230649</v>
      </c>
      <c r="PM1743">
        <v>22453.847528303279</v>
      </c>
      <c r="PN1743">
        <v>20271.265787956425</v>
      </c>
      <c r="PO1743">
        <v>21769.720643464789</v>
      </c>
      <c r="PP1743">
        <v>19764.395399501238</v>
      </c>
      <c r="PQ1743">
        <v>18129.292565041986</v>
      </c>
      <c r="PR1743">
        <v>16485.689204495819</v>
      </c>
      <c r="PS1743">
        <v>16043.828571705591</v>
      </c>
      <c r="PT1743">
        <v>14679.419823864493</v>
      </c>
      <c r="PU1743">
        <v>16164.076248556175</v>
      </c>
      <c r="PV1743">
        <v>16725.697350685528</v>
      </c>
      <c r="PW1743">
        <v>20792.588071341575</v>
      </c>
      <c r="PX1743">
        <v>16444.987368197715</v>
      </c>
      <c r="PY1743">
        <v>16948.924707077684</v>
      </c>
      <c r="PZ1743">
        <v>18450.227626969427</v>
      </c>
      <c r="QA1743">
        <v>23055.571112342641</v>
      </c>
      <c r="QB1743">
        <v>20420.002550644906</v>
      </c>
      <c r="QC1743">
        <v>19976.629765563848</v>
      </c>
      <c r="QD1743">
        <v>18904.470805569541</v>
      </c>
      <c r="QE1743">
        <v>21469.465222181676</v>
      </c>
      <c r="QF1743">
        <v>19132.373812236241</v>
      </c>
      <c r="QG1743">
        <v>18514.874956838161</v>
      </c>
      <c r="QH1743">
        <v>20426.086528603497</v>
      </c>
      <c r="QI1743">
        <v>22027.119371248511</v>
      </c>
      <c r="QJ1743">
        <v>22030.442545929982</v>
      </c>
      <c r="QK1743">
        <v>21712.8745005007</v>
      </c>
      <c r="QL1743">
        <v>23113.347344113114</v>
      </c>
      <c r="QM1743">
        <v>20900.8707739778</v>
      </c>
      <c r="QN1743">
        <v>18892.710554440058</v>
      </c>
      <c r="QO1743">
        <v>16419.680484941538</v>
      </c>
      <c r="QP1743">
        <v>16551.618682143686</v>
      </c>
      <c r="QQ1743">
        <v>15272.77798029252</v>
      </c>
      <c r="QR1743">
        <v>17241.331670066847</v>
      </c>
      <c r="QS1743">
        <v>16476.881008674445</v>
      </c>
      <c r="QT1743">
        <v>20197.366876455868</v>
      </c>
      <c r="QU1743">
        <v>15972.113955484872</v>
      </c>
      <c r="QV1743">
        <v>13010.119996539803</v>
      </c>
      <c r="QW1743">
        <v>17753.554975497689</v>
      </c>
      <c r="RE1743">
        <v>6445.7770088136658</v>
      </c>
      <c r="RF1743">
        <v>23804.472820474191</v>
      </c>
      <c r="RG1743">
        <v>8117.1939521670647</v>
      </c>
      <c r="RH1743">
        <v>13666.874681661713</v>
      </c>
      <c r="RI1743">
        <v>18135.232436837086</v>
      </c>
      <c r="RJ1743">
        <v>19941.17565215049</v>
      </c>
      <c r="RK1743">
        <v>19839.395129242064</v>
      </c>
      <c r="RL1743">
        <v>31300.972752504396</v>
      </c>
      <c r="RM1743">
        <v>36982.201713380629</v>
      </c>
      <c r="RN1743">
        <v>50722.362535912544</v>
      </c>
      <c r="RO1743">
        <v>62752.202340788157</v>
      </c>
      <c r="RP1743">
        <v>62467.375064723499</v>
      </c>
      <c r="RQ1743">
        <v>64429.473008936038</v>
      </c>
      <c r="RR1743">
        <v>56197.267259478569</v>
      </c>
      <c r="RS1743">
        <v>61170.470218496397</v>
      </c>
      <c r="RT1743">
        <v>59601.658504399107</v>
      </c>
      <c r="RU1743">
        <v>53546.483180807205</v>
      </c>
      <c r="RV1743">
        <v>59169.855925328135</v>
      </c>
      <c r="RW1743">
        <v>51887.003097235625</v>
      </c>
      <c r="RX1743">
        <v>43263.959093286183</v>
      </c>
      <c r="RY1743">
        <v>34217.480767453642</v>
      </c>
      <c r="RZ1743">
        <v>43320.681229867878</v>
      </c>
      <c r="SA1743">
        <v>35829.856198245703</v>
      </c>
      <c r="SB1743">
        <v>33660.410850882276</v>
      </c>
      <c r="SC1743">
        <v>36566.755665416167</v>
      </c>
      <c r="SD1743">
        <v>37054.558289572473</v>
      </c>
      <c r="SE1743">
        <v>31887.39733424758</v>
      </c>
      <c r="SF1743">
        <v>38870.862302842463</v>
      </c>
      <c r="SG1743">
        <v>35538.07034089425</v>
      </c>
      <c r="SH1743">
        <v>39425.884374000845</v>
      </c>
      <c r="SI1743">
        <v>36319.30470220562</v>
      </c>
      <c r="SJ1743">
        <v>39359.13907607182</v>
      </c>
      <c r="SK1743">
        <v>50738.187465623101</v>
      </c>
      <c r="SL1743">
        <v>42549.039280639598</v>
      </c>
      <c r="SM1743">
        <v>35002.367060542536</v>
      </c>
      <c r="SN1743">
        <v>38239.416892584617</v>
      </c>
      <c r="SO1743">
        <v>37092.456528754272</v>
      </c>
      <c r="SP1743">
        <v>29856.862760103737</v>
      </c>
      <c r="SQ1743">
        <v>28551.734071075589</v>
      </c>
      <c r="SR1743">
        <v>26341.858676196483</v>
      </c>
      <c r="SS1743">
        <v>34887.444516199153</v>
      </c>
      <c r="ST1743">
        <v>39109.505152073631</v>
      </c>
      <c r="SU1743">
        <v>41548.201013164733</v>
      </c>
      <c r="SV1743">
        <v>37523.494849162002</v>
      </c>
      <c r="SW1743">
        <v>37392.565106223417</v>
      </c>
      <c r="SX1743">
        <v>42347.325573730595</v>
      </c>
      <c r="SY1743">
        <v>50661.990535514247</v>
      </c>
      <c r="SZ1743">
        <v>38688.433690766062</v>
      </c>
      <c r="TH1743">
        <v>2446.9165244292117</v>
      </c>
      <c r="TI1743">
        <v>3021.0123594614765</v>
      </c>
      <c r="TJ1743">
        <v>3165.4026824257339</v>
      </c>
      <c r="TK1743">
        <v>4425.6826055841584</v>
      </c>
      <c r="TL1743">
        <v>3368.7668861087036</v>
      </c>
      <c r="TM1743">
        <v>2627.90853310803</v>
      </c>
      <c r="TN1743">
        <v>2827.5858231043972</v>
      </c>
      <c r="TO1743">
        <v>1899.2767125548444</v>
      </c>
      <c r="TP1743">
        <v>2545.0401357883288</v>
      </c>
      <c r="TQ1743">
        <v>3087.7860717046183</v>
      </c>
      <c r="TR1743">
        <v>4186.7535381219222</v>
      </c>
      <c r="TS1743">
        <v>3326.2821797560291</v>
      </c>
      <c r="TT1743">
        <v>3501.5996082685606</v>
      </c>
      <c r="TU1743">
        <v>5918.2037407349817</v>
      </c>
      <c r="TV1743">
        <v>6270.2779314429763</v>
      </c>
      <c r="TW1743">
        <v>6355.0348788917081</v>
      </c>
      <c r="TX1743">
        <v>6225.1641185726949</v>
      </c>
      <c r="TY1743">
        <v>5335.578255780546</v>
      </c>
      <c r="TZ1743">
        <v>5228.9789250206559</v>
      </c>
      <c r="UA1743">
        <v>4865.0194865755493</v>
      </c>
      <c r="UB1743">
        <v>5300.2404223483354</v>
      </c>
      <c r="UC1743">
        <v>4913.6773617267681</v>
      </c>
      <c r="UD1743">
        <v>5915.1190740629427</v>
      </c>
      <c r="UE1743">
        <v>5697.7560167678612</v>
      </c>
      <c r="UF1743">
        <v>6331.7527925810973</v>
      </c>
      <c r="UG1743">
        <v>6107.0019125981225</v>
      </c>
      <c r="UH1743">
        <v>6994.7286359529389</v>
      </c>
      <c r="UI1743">
        <v>7001.6853735495815</v>
      </c>
      <c r="UJ1743">
        <v>7168.7344583506301</v>
      </c>
      <c r="UK1743">
        <v>6196.9331740031021</v>
      </c>
      <c r="UL1743">
        <v>6307.8577548374751</v>
      </c>
      <c r="UM1743">
        <v>6997.7588955858009</v>
      </c>
      <c r="UN1743">
        <v>7885.7268946426275</v>
      </c>
      <c r="UO1743">
        <v>6671.0576860528918</v>
      </c>
      <c r="UP1743">
        <v>7367.5078299868783</v>
      </c>
      <c r="UQ1743">
        <v>6023.7651174267867</v>
      </c>
      <c r="UR1743">
        <v>5336.6521920102605</v>
      </c>
      <c r="US1743">
        <v>5638.6743926762892</v>
      </c>
      <c r="UT1743">
        <v>5581.791769940548</v>
      </c>
      <c r="UU1743">
        <v>4988.2888589846543</v>
      </c>
      <c r="UV1743">
        <v>5695.8701510953042</v>
      </c>
      <c r="UW1743">
        <v>4704.6498444648714</v>
      </c>
      <c r="UX1743">
        <v>6097.0000621726413</v>
      </c>
      <c r="UY1743">
        <v>7499.3691753952426</v>
      </c>
      <c r="UZ1743">
        <v>7383.4308356691226</v>
      </c>
      <c r="VA1743">
        <v>6992.903266247451</v>
      </c>
      <c r="VB1743">
        <v>7308.6321632301851</v>
      </c>
      <c r="VC1743">
        <v>6539.0825178382529</v>
      </c>
    </row>
    <row r="1744" spans="306:575" x14ac:dyDescent="0.45">
      <c r="KT1744">
        <v>25.813929790629174</v>
      </c>
      <c r="KU1744">
        <v>201.55874041985805</v>
      </c>
      <c r="KV1744">
        <v>675.68279170642779</v>
      </c>
      <c r="KW1744">
        <v>1335.9286124228884</v>
      </c>
      <c r="KX1744">
        <v>1540.2544365322333</v>
      </c>
      <c r="KY1744">
        <v>1479.9752004022273</v>
      </c>
      <c r="KZ1744">
        <v>958.94331508322273</v>
      </c>
      <c r="LA1744">
        <v>1164.8442636438276</v>
      </c>
      <c r="LB1744">
        <v>1507.82762460853</v>
      </c>
      <c r="LC1744">
        <v>1040.0108240032637</v>
      </c>
      <c r="LD1744">
        <v>1213.0124774399774</v>
      </c>
      <c r="LE1744">
        <v>1326.7861582559867</v>
      </c>
      <c r="LF1744">
        <v>1120.2496920940766</v>
      </c>
      <c r="LG1744">
        <v>1104.4139281873117</v>
      </c>
      <c r="LH1744">
        <v>946.24113823498715</v>
      </c>
      <c r="LI1744">
        <v>1009.6793436094248</v>
      </c>
      <c r="LJ1744">
        <v>917.32191105818754</v>
      </c>
      <c r="LK1744">
        <v>1440.8601746900354</v>
      </c>
      <c r="LL1744">
        <v>1711.9999858988476</v>
      </c>
      <c r="LM1744">
        <v>1560.2699127652513</v>
      </c>
      <c r="LN1744">
        <v>1346.8603943785054</v>
      </c>
      <c r="LO1744">
        <v>1071.8695152351083</v>
      </c>
      <c r="LP1744">
        <v>1140.1953573582696</v>
      </c>
      <c r="LQ1744">
        <v>540.72385976571445</v>
      </c>
      <c r="LR1744">
        <v>823.08768709070591</v>
      </c>
      <c r="LS1744">
        <v>990.814334899919</v>
      </c>
      <c r="LT1744">
        <v>1453.4937263922782</v>
      </c>
      <c r="LU1744">
        <v>1448.039037355926</v>
      </c>
      <c r="LV1744">
        <v>1681.3624788310642</v>
      </c>
      <c r="LW1744">
        <v>1836.3393317384414</v>
      </c>
      <c r="LX1744">
        <v>1596.6197927283713</v>
      </c>
      <c r="LY1744">
        <v>1647.8192254343073</v>
      </c>
      <c r="LZ1744">
        <v>1746.7248096055343</v>
      </c>
      <c r="MA1744">
        <v>1287.9859402589818</v>
      </c>
      <c r="MB1744">
        <v>1434.9848261165164</v>
      </c>
      <c r="MC1744">
        <v>1560.095140525231</v>
      </c>
      <c r="MD1744">
        <v>1015.076499866939</v>
      </c>
      <c r="ME1744">
        <v>1076.438349176671</v>
      </c>
      <c r="MF1744">
        <v>1410.3122192142207</v>
      </c>
      <c r="MG1744">
        <v>1868.6948922841534</v>
      </c>
      <c r="MH1744">
        <v>1715.1941056955354</v>
      </c>
      <c r="MI1744">
        <v>1615.9807770806281</v>
      </c>
      <c r="MJ1744">
        <v>1507.0696000366943</v>
      </c>
      <c r="MK1744">
        <v>1627.5949992097635</v>
      </c>
      <c r="ML1744">
        <v>1535.8454623670882</v>
      </c>
      <c r="MM1744">
        <v>1920.12296098465</v>
      </c>
      <c r="MN1744">
        <v>1979.9327055877768</v>
      </c>
      <c r="MO1744">
        <v>1854.313125440533</v>
      </c>
      <c r="MP1744">
        <v>1346.7549055765055</v>
      </c>
      <c r="MX1744" s="16">
        <v>60.093469827619096</v>
      </c>
      <c r="MY1744" s="16">
        <v>98.032916509219049</v>
      </c>
      <c r="MZ1744" s="16">
        <v>148.36789076926178</v>
      </c>
      <c r="NA1744" s="16">
        <v>116.61186391396329</v>
      </c>
      <c r="NB1744" s="16">
        <v>237.02063128802462</v>
      </c>
      <c r="NC1744" s="16">
        <v>252.93582833536351</v>
      </c>
      <c r="ND1744" s="16">
        <v>289.47176931215006</v>
      </c>
      <c r="NE1744" s="16">
        <v>331.97327692209637</v>
      </c>
      <c r="NF1744" s="16">
        <v>400.42737388381966</v>
      </c>
      <c r="NG1744" s="16">
        <v>458.13243110350908</v>
      </c>
      <c r="NH1744" s="16">
        <v>585.5160144524084</v>
      </c>
      <c r="NI1744" s="16">
        <v>517.3379932848635</v>
      </c>
      <c r="NJ1744" s="16">
        <v>427.71892385996546</v>
      </c>
      <c r="NK1744" s="16">
        <v>374.92062365376472</v>
      </c>
      <c r="NL1744" s="16">
        <v>452.26777075043071</v>
      </c>
      <c r="NM1744" s="16">
        <v>437.47076979424702</v>
      </c>
      <c r="NN1744" s="16">
        <v>458.39883890557462</v>
      </c>
      <c r="NO1744" s="16">
        <v>572.47046116515014</v>
      </c>
      <c r="NP1744" s="16">
        <v>413.828543686579</v>
      </c>
      <c r="NQ1744" s="16">
        <v>321.58163797705191</v>
      </c>
      <c r="NR1744" s="16">
        <v>319.42211808022449</v>
      </c>
      <c r="NS1744" s="16">
        <v>384.25942530427886</v>
      </c>
      <c r="NT1744" s="16">
        <v>450.3761537001285</v>
      </c>
      <c r="NU1744" s="16">
        <v>316.3763256746588</v>
      </c>
      <c r="NV1744" s="16">
        <v>327.5590113630418</v>
      </c>
      <c r="NW1744" s="16">
        <v>285.73862208486656</v>
      </c>
      <c r="NX1744" s="16">
        <v>276.9595557226076</v>
      </c>
      <c r="NY1744" s="16">
        <v>166.02549595469267</v>
      </c>
      <c r="NZ1744" s="16">
        <v>278.76987455074834</v>
      </c>
      <c r="OA1744" s="16">
        <v>262.65904892712751</v>
      </c>
      <c r="OB1744" s="16">
        <v>256.4772509981388</v>
      </c>
      <c r="OC1744" s="16">
        <v>322.76858245777134</v>
      </c>
      <c r="OD1744" s="16">
        <v>419.81383700950084</v>
      </c>
      <c r="OE1744" s="16">
        <v>342.22885191133207</v>
      </c>
      <c r="OF1744" s="16">
        <v>403.08585931649452</v>
      </c>
      <c r="OG1744" s="16">
        <v>505.42656714665361</v>
      </c>
      <c r="OH1744" s="16">
        <v>555.1337157033837</v>
      </c>
      <c r="OI1744" s="16">
        <v>560.88832009932651</v>
      </c>
      <c r="OJ1744" s="16">
        <v>504.98818013654454</v>
      </c>
      <c r="OK1744" s="16">
        <v>436.57892361673754</v>
      </c>
      <c r="OL1744" s="16">
        <v>536.81851590939095</v>
      </c>
      <c r="OM1744" s="16">
        <v>449.10003892513913</v>
      </c>
      <c r="ON1744" s="16">
        <v>450.62157962251797</v>
      </c>
      <c r="OO1744" s="16">
        <v>518.66930914961881</v>
      </c>
      <c r="OP1744" s="16">
        <v>632.33513335943894</v>
      </c>
      <c r="OQ1744" s="16">
        <v>539.3522448232668</v>
      </c>
      <c r="OR1744" s="16">
        <v>515.20315363850716</v>
      </c>
      <c r="OS1744" s="16">
        <v>439.89939841104786</v>
      </c>
      <c r="OT1744" s="16">
        <v>482.60305558955992</v>
      </c>
      <c r="PB1744">
        <v>6655.8166128991998</v>
      </c>
      <c r="PC1744">
        <v>9556.7744028088655</v>
      </c>
      <c r="PD1744">
        <v>12762.495339679754</v>
      </c>
      <c r="PE1744">
        <v>13219.220289431403</v>
      </c>
      <c r="PF1744">
        <v>17179.299737186491</v>
      </c>
      <c r="PG1744">
        <v>13328.62696422587</v>
      </c>
      <c r="PH1744">
        <v>16907.713736197031</v>
      </c>
      <c r="PI1744">
        <v>15391.095942642518</v>
      </c>
      <c r="PJ1744">
        <v>16664.708444276217</v>
      </c>
      <c r="PK1744">
        <v>16500.117670936539</v>
      </c>
      <c r="PL1744">
        <v>24876.492154953521</v>
      </c>
      <c r="PM1744">
        <v>23308.993058521377</v>
      </c>
      <c r="PN1744">
        <v>24998.67752464411</v>
      </c>
      <c r="PO1744">
        <v>24129.762703942317</v>
      </c>
      <c r="PP1744">
        <v>24712.76725044589</v>
      </c>
      <c r="PQ1744">
        <v>25985.865095742109</v>
      </c>
      <c r="PR1744">
        <v>24756.725910589925</v>
      </c>
      <c r="PS1744">
        <v>24470.762682001408</v>
      </c>
      <c r="PT1744">
        <v>21652.641649095931</v>
      </c>
      <c r="PU1744">
        <v>22040.375856168328</v>
      </c>
      <c r="PV1744">
        <v>21178.602790732508</v>
      </c>
      <c r="PW1744">
        <v>22072.532643617487</v>
      </c>
      <c r="PX1744">
        <v>22266.335327621582</v>
      </c>
      <c r="PY1744">
        <v>17134.219731192774</v>
      </c>
      <c r="PZ1744">
        <v>18947.810784876125</v>
      </c>
      <c r="QA1744">
        <v>20606.206765307808</v>
      </c>
      <c r="QB1744">
        <v>22716.422890604903</v>
      </c>
      <c r="QC1744">
        <v>22619.695956653726</v>
      </c>
      <c r="QD1744">
        <v>20355.417079871495</v>
      </c>
      <c r="QE1744">
        <v>17820.846877399341</v>
      </c>
      <c r="QF1744">
        <v>16481.044148162451</v>
      </c>
      <c r="QG1744">
        <v>18635.835642705857</v>
      </c>
      <c r="QH1744">
        <v>17317.777936733164</v>
      </c>
      <c r="QI1744">
        <v>18586.733032523323</v>
      </c>
      <c r="QJ1744">
        <v>17504.038816215612</v>
      </c>
      <c r="QK1744">
        <v>17905.924709042331</v>
      </c>
      <c r="QL1744">
        <v>16646.234802136143</v>
      </c>
      <c r="QM1744">
        <v>11239.754586111223</v>
      </c>
      <c r="QN1744">
        <v>12107.771427080204</v>
      </c>
      <c r="QO1744">
        <v>13265.231123074258</v>
      </c>
      <c r="QP1744">
        <v>12574.294742317525</v>
      </c>
      <c r="QQ1744">
        <v>13459.187600584644</v>
      </c>
      <c r="QR1744">
        <v>17474.690851957461</v>
      </c>
      <c r="QS1744">
        <v>12840.849121560042</v>
      </c>
      <c r="QT1744">
        <v>13246.5829082003</v>
      </c>
      <c r="QU1744">
        <v>15797.866067086281</v>
      </c>
      <c r="QV1744">
        <v>16649.52698932679</v>
      </c>
      <c r="QW1744">
        <v>19421.537774901331</v>
      </c>
      <c r="RE1744">
        <v>3116.4188156185764</v>
      </c>
      <c r="RF1744">
        <v>3890.3876599999876</v>
      </c>
      <c r="RG1744">
        <v>262.67477701088956</v>
      </c>
      <c r="RH1744">
        <v>2957.8904565166054</v>
      </c>
      <c r="RI1744">
        <v>4852.8824263498209</v>
      </c>
      <c r="RJ1744">
        <v>6767.8164449743808</v>
      </c>
      <c r="RK1744">
        <v>14179.079482626736</v>
      </c>
      <c r="RL1744">
        <v>15739.792338901401</v>
      </c>
      <c r="RM1744">
        <v>16764.87184906847</v>
      </c>
      <c r="RN1744">
        <v>24914.345560353027</v>
      </c>
      <c r="RO1744">
        <v>26086.667313283902</v>
      </c>
      <c r="RP1744">
        <v>28258.574937582114</v>
      </c>
      <c r="RQ1744">
        <v>29031.539665745247</v>
      </c>
      <c r="RR1744">
        <v>31308.809746147934</v>
      </c>
      <c r="RS1744">
        <v>37105.096023784936</v>
      </c>
      <c r="RT1744">
        <v>44458.805764850149</v>
      </c>
      <c r="RU1744">
        <v>39553.465051271472</v>
      </c>
      <c r="RV1744">
        <v>32945.017920600316</v>
      </c>
      <c r="RW1744">
        <v>35657.407776386928</v>
      </c>
      <c r="RX1744">
        <v>42849.603102309004</v>
      </c>
      <c r="RY1744">
        <v>46447.472435791009</v>
      </c>
      <c r="RZ1744">
        <v>38808.895751411677</v>
      </c>
      <c r="SA1744">
        <v>38157.024048475861</v>
      </c>
      <c r="SB1744">
        <v>43452.443003162523</v>
      </c>
      <c r="SC1744">
        <v>49827.035946397169</v>
      </c>
      <c r="SD1744">
        <v>38263.567149869377</v>
      </c>
      <c r="SE1744">
        <v>36957.386099668831</v>
      </c>
      <c r="SF1744">
        <v>41112.653878420191</v>
      </c>
      <c r="SG1744">
        <v>48058.275837104746</v>
      </c>
      <c r="SH1744">
        <v>46200.932190934371</v>
      </c>
      <c r="SI1744">
        <v>48356.656776554228</v>
      </c>
      <c r="SJ1744">
        <v>51171.421405700006</v>
      </c>
      <c r="SK1744">
        <v>46448.346514376652</v>
      </c>
      <c r="SL1744">
        <v>50285.699020386688</v>
      </c>
      <c r="SM1744">
        <v>55233.400244428842</v>
      </c>
      <c r="SN1744">
        <v>54077.65591174466</v>
      </c>
      <c r="SO1744">
        <v>60107.460110028675</v>
      </c>
      <c r="SP1744">
        <v>59124.401801096908</v>
      </c>
      <c r="SQ1744">
        <v>60998.79177242396</v>
      </c>
      <c r="SR1744">
        <v>63275.232199672399</v>
      </c>
      <c r="SS1744">
        <v>67072.623568764466</v>
      </c>
      <c r="ST1744">
        <v>61340.42802526911</v>
      </c>
      <c r="SU1744">
        <v>62366.029207935862</v>
      </c>
      <c r="SV1744">
        <v>72055.208609799418</v>
      </c>
      <c r="SW1744">
        <v>66332.493719194506</v>
      </c>
      <c r="SX1744">
        <v>66084.564871719733</v>
      </c>
      <c r="SY1744">
        <v>58823.689783736001</v>
      </c>
      <c r="SZ1744">
        <v>52070.906496215684</v>
      </c>
      <c r="TH1744">
        <v>38.689618957229982</v>
      </c>
      <c r="TI1744">
        <v>100.18051625678913</v>
      </c>
      <c r="TJ1744">
        <v>490.96119925144887</v>
      </c>
      <c r="TK1744">
        <v>1644.0456519903012</v>
      </c>
      <c r="TL1744">
        <v>3259.7405043115086</v>
      </c>
      <c r="TM1744">
        <v>3521.0188874573487</v>
      </c>
      <c r="TN1744">
        <v>4264.7008291647462</v>
      </c>
      <c r="TO1744">
        <v>3296.1126499678717</v>
      </c>
      <c r="TP1744">
        <v>4874.2839510852846</v>
      </c>
      <c r="TQ1744">
        <v>5430.3064552266133</v>
      </c>
      <c r="TR1744">
        <v>6445.3016734231569</v>
      </c>
      <c r="TS1744">
        <v>7765.4364422430253</v>
      </c>
      <c r="TT1744">
        <v>6539.9435008520995</v>
      </c>
      <c r="TU1744">
        <v>9096.9855596462294</v>
      </c>
      <c r="TV1744">
        <v>8559.1787726630264</v>
      </c>
      <c r="TW1744">
        <v>9042.6058368754439</v>
      </c>
      <c r="TX1744">
        <v>9087.8836653837589</v>
      </c>
      <c r="TY1744">
        <v>10564.37169723877</v>
      </c>
      <c r="TZ1744">
        <v>11763.564175998565</v>
      </c>
      <c r="UA1744">
        <v>12475.741252498323</v>
      </c>
      <c r="UB1744">
        <v>12116.65907148718</v>
      </c>
      <c r="UC1744">
        <v>11357.217547847949</v>
      </c>
      <c r="UD1744">
        <v>12729.048334638626</v>
      </c>
      <c r="UE1744">
        <v>11922.128650263585</v>
      </c>
      <c r="UF1744">
        <v>11601.021170135651</v>
      </c>
      <c r="UG1744">
        <v>10555.67571953786</v>
      </c>
      <c r="UH1744">
        <v>9144.97236094043</v>
      </c>
      <c r="UI1744">
        <v>8974.6415264098177</v>
      </c>
      <c r="UJ1744">
        <v>7348.1723450367144</v>
      </c>
      <c r="UK1744">
        <v>8369.940567231346</v>
      </c>
      <c r="UL1744">
        <v>7058.1226357286141</v>
      </c>
      <c r="UM1744">
        <v>7431.5251475443238</v>
      </c>
      <c r="UN1744">
        <v>6716.7680641519892</v>
      </c>
      <c r="UO1744">
        <v>8456.342004901242</v>
      </c>
      <c r="UP1744">
        <v>8155.2845708104851</v>
      </c>
      <c r="UQ1744">
        <v>9192.3711462278334</v>
      </c>
      <c r="UR1744">
        <v>9928.0128698739882</v>
      </c>
      <c r="US1744">
        <v>9022.2848034157578</v>
      </c>
      <c r="UT1744">
        <v>8025.0465522383456</v>
      </c>
      <c r="UU1744">
        <v>9347.109790304632</v>
      </c>
      <c r="UV1744">
        <v>10593.528901263391</v>
      </c>
      <c r="UW1744">
        <v>11311.512417985206</v>
      </c>
      <c r="UX1744">
        <v>9499.9194561856621</v>
      </c>
      <c r="UY1744">
        <v>8201.4229914738062</v>
      </c>
      <c r="UZ1744">
        <v>7795.6635151724195</v>
      </c>
      <c r="VA1744">
        <v>8730.2333701010321</v>
      </c>
      <c r="VB1744">
        <v>9764.0516804090894</v>
      </c>
      <c r="VC1744">
        <v>8016.7540533617794</v>
      </c>
    </row>
    <row r="1745" spans="306:575" x14ac:dyDescent="0.45">
      <c r="KT1745">
        <v>589.55574207560426</v>
      </c>
      <c r="KU1745">
        <v>992.54165918448075</v>
      </c>
      <c r="KV1745">
        <v>1371.4156431743897</v>
      </c>
      <c r="KW1745">
        <v>1184.3386186371226</v>
      </c>
      <c r="KX1745">
        <v>1108.1067326190359</v>
      </c>
      <c r="KY1745">
        <v>1125.8328852514576</v>
      </c>
      <c r="KZ1745">
        <v>1364.9770892191164</v>
      </c>
      <c r="LA1745">
        <v>998.70012629600922</v>
      </c>
      <c r="LB1745">
        <v>1203.282755002748</v>
      </c>
      <c r="LC1745">
        <v>1483.4702073315132</v>
      </c>
      <c r="LD1745">
        <v>1405.2880283609413</v>
      </c>
      <c r="LE1745">
        <v>1303.1423821102258</v>
      </c>
      <c r="LF1745">
        <v>1530.3489916295048</v>
      </c>
      <c r="LG1745">
        <v>1427.6647859096172</v>
      </c>
      <c r="LH1745">
        <v>1488.8056124325287</v>
      </c>
      <c r="LI1745">
        <v>1246.7672680472272</v>
      </c>
      <c r="LJ1745">
        <v>1864.0040133860857</v>
      </c>
      <c r="LK1745">
        <v>1795.3347154536339</v>
      </c>
      <c r="LL1745">
        <v>1735.7750361368958</v>
      </c>
      <c r="LM1745">
        <v>1421.6587988117435</v>
      </c>
      <c r="LN1745">
        <v>1242.5437323329909</v>
      </c>
      <c r="LO1745">
        <v>1461.9628038282224</v>
      </c>
      <c r="LP1745">
        <v>1426.5356291656451</v>
      </c>
      <c r="LQ1745">
        <v>1340.8971049848567</v>
      </c>
      <c r="LR1745">
        <v>1327.077503093486</v>
      </c>
      <c r="LS1745">
        <v>1776.0984591452561</v>
      </c>
      <c r="LT1745">
        <v>1811.0509832921805</v>
      </c>
      <c r="LU1745">
        <v>1585.2146886548503</v>
      </c>
      <c r="LV1745">
        <v>1559.5002345305584</v>
      </c>
      <c r="LW1745">
        <v>1397.1706496649908</v>
      </c>
      <c r="LX1745">
        <v>1432.7354049322776</v>
      </c>
      <c r="LY1745">
        <v>1430.6893421470843</v>
      </c>
      <c r="LZ1745">
        <v>1446.5462949256532</v>
      </c>
      <c r="MA1745">
        <v>1473.2687137685728</v>
      </c>
      <c r="MB1745">
        <v>1529.1740103837433</v>
      </c>
      <c r="MC1745">
        <v>1361.6512351118467</v>
      </c>
      <c r="MD1745">
        <v>1378.3429623324528</v>
      </c>
      <c r="ME1745">
        <v>1459.9389872819381</v>
      </c>
      <c r="MF1745">
        <v>1374.6489728565234</v>
      </c>
      <c r="MG1745">
        <v>1220.6374129493663</v>
      </c>
      <c r="MH1745">
        <v>1376.8744785215424</v>
      </c>
      <c r="MI1745">
        <v>1481.4683778872891</v>
      </c>
      <c r="MJ1745">
        <v>1561.0055427684251</v>
      </c>
      <c r="MK1745">
        <v>1486.0179803560743</v>
      </c>
      <c r="ML1745">
        <v>1777.2915564867908</v>
      </c>
      <c r="MM1745">
        <v>2041.1165929039712</v>
      </c>
      <c r="MN1745">
        <v>1402.2195772403431</v>
      </c>
      <c r="MO1745">
        <v>1247.4257980720795</v>
      </c>
      <c r="MP1745">
        <v>1327.908138657971</v>
      </c>
      <c r="MX1745" s="16">
        <v>1.9103900815121762</v>
      </c>
      <c r="MY1745" s="16">
        <v>85.631000701261257</v>
      </c>
      <c r="MZ1745" s="16">
        <v>87.697274690926179</v>
      </c>
      <c r="NA1745" s="16">
        <v>56.549854356817505</v>
      </c>
      <c r="NB1745" s="16">
        <v>104.80103820750493</v>
      </c>
      <c r="NC1745" s="16">
        <v>204.38095587811665</v>
      </c>
      <c r="ND1745" s="16">
        <v>196.86764259714533</v>
      </c>
      <c r="NE1745" s="16">
        <v>325.96192964816794</v>
      </c>
      <c r="NF1745" s="16">
        <v>261.01686688447069</v>
      </c>
      <c r="NG1745" s="16">
        <v>344.25862395349583</v>
      </c>
      <c r="NH1745" s="16">
        <v>488.90580235782386</v>
      </c>
      <c r="NI1745" s="16">
        <v>455.48845975774651</v>
      </c>
      <c r="NJ1745" s="16">
        <v>314.98205895441771</v>
      </c>
      <c r="NK1745" s="16">
        <v>369.69834895703934</v>
      </c>
      <c r="NL1745" s="16">
        <v>329.61339516653584</v>
      </c>
      <c r="NM1745" s="16">
        <v>322.83667982309328</v>
      </c>
      <c r="NN1745" s="16">
        <v>388.73269615964438</v>
      </c>
      <c r="NO1745" s="16">
        <v>355.73834487906566</v>
      </c>
      <c r="NP1745" s="16">
        <v>316.39324529015005</v>
      </c>
      <c r="NQ1745" s="16">
        <v>312.82418414671019</v>
      </c>
      <c r="NR1745" s="16">
        <v>302.88498755023244</v>
      </c>
      <c r="NS1745" s="16">
        <v>250.97915852730029</v>
      </c>
      <c r="NT1745" s="16">
        <v>293.31318181131923</v>
      </c>
      <c r="NU1745" s="16">
        <v>199.47884581999307</v>
      </c>
      <c r="NV1745" s="16">
        <v>170.16747332460665</v>
      </c>
      <c r="NW1745" s="16">
        <v>274.69595653118762</v>
      </c>
      <c r="NX1745" s="16">
        <v>305.56588010843649</v>
      </c>
      <c r="NY1745" s="16">
        <v>257.16850760395045</v>
      </c>
      <c r="NZ1745" s="16">
        <v>309.71963837269448</v>
      </c>
      <c r="OA1745" s="16">
        <v>369.75241336195552</v>
      </c>
      <c r="OB1745" s="16">
        <v>328.89525928671054</v>
      </c>
      <c r="OC1745" s="16">
        <v>342.29715498348253</v>
      </c>
      <c r="OD1745" s="16">
        <v>337.67644383395407</v>
      </c>
      <c r="OE1745" s="16">
        <v>315.66816697564082</v>
      </c>
      <c r="OF1745" s="16">
        <v>429.77503847590521</v>
      </c>
      <c r="OG1745" s="16">
        <v>392.71492542500334</v>
      </c>
      <c r="OH1745" s="16">
        <v>491.98940812454526</v>
      </c>
      <c r="OI1745" s="16">
        <v>396.46960332797971</v>
      </c>
      <c r="OJ1745" s="16">
        <v>446.53319954005099</v>
      </c>
      <c r="OK1745" s="16">
        <v>481.05812749318602</v>
      </c>
      <c r="OL1745" s="16">
        <v>489.26470701904628</v>
      </c>
      <c r="OM1745" s="16">
        <v>486.00124477981893</v>
      </c>
      <c r="ON1745" s="16">
        <v>479.8520185699382</v>
      </c>
      <c r="OO1745" s="16">
        <v>527.75089064290353</v>
      </c>
      <c r="OP1745" s="16">
        <v>572.7909314403073</v>
      </c>
      <c r="OQ1745" s="16">
        <v>619.28244345821258</v>
      </c>
      <c r="OR1745" s="16">
        <v>582.91239070638267</v>
      </c>
      <c r="OS1745" s="16">
        <v>543.08769306386898</v>
      </c>
      <c r="OT1745" s="16">
        <v>570.97650465553306</v>
      </c>
      <c r="PB1745">
        <v>-467.28506607790041</v>
      </c>
      <c r="PC1745">
        <v>874.55798853358351</v>
      </c>
      <c r="PD1745">
        <v>2064.5363268595606</v>
      </c>
      <c r="PE1745">
        <v>7486.2300982511815</v>
      </c>
      <c r="PF1745">
        <v>8921.4979842687353</v>
      </c>
      <c r="PG1745">
        <v>14248.46499885413</v>
      </c>
      <c r="PH1745">
        <v>17109.037337552556</v>
      </c>
      <c r="PI1745">
        <v>16934.622823406968</v>
      </c>
      <c r="PJ1745">
        <v>16396.334867666996</v>
      </c>
      <c r="PK1745">
        <v>21648.169758822653</v>
      </c>
      <c r="PL1745">
        <v>17553.67838835669</v>
      </c>
      <c r="PM1745">
        <v>17852.357562691308</v>
      </c>
      <c r="PN1745">
        <v>22684.935559062644</v>
      </c>
      <c r="PO1745">
        <v>21915.260810906628</v>
      </c>
      <c r="PP1745">
        <v>20049.522553035829</v>
      </c>
      <c r="PQ1745">
        <v>24776.104291022486</v>
      </c>
      <c r="PR1745">
        <v>26638.358574222173</v>
      </c>
      <c r="PS1745">
        <v>27092.894822831015</v>
      </c>
      <c r="PT1745">
        <v>23600.440098565927</v>
      </c>
      <c r="PU1745">
        <v>19234.528988839094</v>
      </c>
      <c r="PV1745">
        <v>20346.537290873035</v>
      </c>
      <c r="PW1745">
        <v>18364.899866214051</v>
      </c>
      <c r="PX1745">
        <v>21228.567861142728</v>
      </c>
      <c r="PY1745">
        <v>24323.767210732436</v>
      </c>
      <c r="PZ1745">
        <v>23787.300312195555</v>
      </c>
      <c r="QA1745">
        <v>21122.761639580549</v>
      </c>
      <c r="QB1745">
        <v>18853.062577522418</v>
      </c>
      <c r="QC1745">
        <v>18980.502216959743</v>
      </c>
      <c r="QD1745">
        <v>19234.878753685669</v>
      </c>
      <c r="QE1745">
        <v>22417.884706775996</v>
      </c>
      <c r="QF1745">
        <v>20398.667047258885</v>
      </c>
      <c r="QG1745">
        <v>17380.362879541895</v>
      </c>
      <c r="QH1745">
        <v>15794.046887425446</v>
      </c>
      <c r="QI1745">
        <v>16554.643422987159</v>
      </c>
      <c r="QJ1745">
        <v>15465.254089142987</v>
      </c>
      <c r="QK1745">
        <v>16696.249328754409</v>
      </c>
      <c r="QL1745">
        <v>17553.802613831056</v>
      </c>
      <c r="QM1745">
        <v>18626.86632524059</v>
      </c>
      <c r="QN1745">
        <v>16324.480806828178</v>
      </c>
      <c r="QO1745">
        <v>18446.390882385753</v>
      </c>
      <c r="QP1745">
        <v>21079.467664170348</v>
      </c>
      <c r="QQ1745">
        <v>20847.591974060408</v>
      </c>
      <c r="QR1745">
        <v>19173.702903625232</v>
      </c>
      <c r="QS1745">
        <v>11371.277329112609</v>
      </c>
      <c r="QT1745">
        <v>10876.16630300418</v>
      </c>
      <c r="QU1745">
        <v>10861.362055845988</v>
      </c>
      <c r="QV1745">
        <v>8005.7923839664636</v>
      </c>
      <c r="QW1745">
        <v>9698.0094607894953</v>
      </c>
      <c r="RE1745">
        <v>-7493.5280608366575</v>
      </c>
      <c r="RF1745">
        <v>-219.04361644337587</v>
      </c>
      <c r="RG1745">
        <v>20309.377180543212</v>
      </c>
      <c r="RH1745">
        <v>20069.045878823104</v>
      </c>
      <c r="RI1745">
        <v>21004.602218907985</v>
      </c>
      <c r="RJ1745">
        <v>20141.388588051566</v>
      </c>
      <c r="RK1745">
        <v>23960.360583526104</v>
      </c>
      <c r="RL1745">
        <v>35791.828789842497</v>
      </c>
      <c r="RM1745">
        <v>35153.276212426987</v>
      </c>
      <c r="RN1745">
        <v>37538.936572385617</v>
      </c>
      <c r="RO1745">
        <v>38339.183693987128</v>
      </c>
      <c r="RP1745">
        <v>48662.860491174681</v>
      </c>
      <c r="RQ1745">
        <v>40207.459399389911</v>
      </c>
      <c r="RR1745">
        <v>39137.141966209914</v>
      </c>
      <c r="RS1745">
        <v>41543.669961466992</v>
      </c>
      <c r="RT1745">
        <v>34480.6570942486</v>
      </c>
      <c r="RU1745">
        <v>27964.732644578635</v>
      </c>
      <c r="RV1745">
        <v>35885.997010209452</v>
      </c>
      <c r="RW1745">
        <v>41928.98037232372</v>
      </c>
      <c r="RX1745">
        <v>55919.584672724435</v>
      </c>
      <c r="RY1745">
        <v>62762.555923098153</v>
      </c>
      <c r="RZ1745">
        <v>59970.304487643116</v>
      </c>
      <c r="SA1745">
        <v>56565.49234610932</v>
      </c>
      <c r="SB1745">
        <v>51922.638738412323</v>
      </c>
      <c r="SC1745">
        <v>53235.153732983206</v>
      </c>
      <c r="SD1745">
        <v>49396.103406606351</v>
      </c>
      <c r="SE1745">
        <v>54916.216119309451</v>
      </c>
      <c r="SF1745">
        <v>60322.434816512854</v>
      </c>
      <c r="SG1745">
        <v>58715.36224390909</v>
      </c>
      <c r="SH1745">
        <v>61797.464335750985</v>
      </c>
      <c r="SI1745">
        <v>62309.565887723118</v>
      </c>
      <c r="SJ1745">
        <v>58681.828911735036</v>
      </c>
      <c r="SK1745">
        <v>54696.343256619446</v>
      </c>
      <c r="SL1745">
        <v>56081.250199079819</v>
      </c>
      <c r="SM1745">
        <v>57939.634034573435</v>
      </c>
      <c r="SN1745">
        <v>62927.551442554606</v>
      </c>
      <c r="SO1745">
        <v>58345.237677007972</v>
      </c>
      <c r="SP1745">
        <v>52634.287075090033</v>
      </c>
      <c r="SQ1745">
        <v>53565.003013845475</v>
      </c>
      <c r="SR1745">
        <v>61946.324070371178</v>
      </c>
      <c r="SS1745">
        <v>58696.643149179559</v>
      </c>
      <c r="ST1745">
        <v>54528.36788907399</v>
      </c>
      <c r="SU1745">
        <v>68754.783353060484</v>
      </c>
      <c r="SV1745">
        <v>60380.945395625851</v>
      </c>
      <c r="SW1745">
        <v>55038.90634659044</v>
      </c>
      <c r="SX1745">
        <v>56843.817681966386</v>
      </c>
      <c r="SY1745">
        <v>54503.900572854232</v>
      </c>
      <c r="SZ1745">
        <v>41919.461916773558</v>
      </c>
      <c r="TH1745">
        <v>1362.2665726720909</v>
      </c>
      <c r="TI1745">
        <v>1837.1209426715873</v>
      </c>
      <c r="TJ1745">
        <v>2437.6104005244151</v>
      </c>
      <c r="TK1745">
        <v>2108.3917398992553</v>
      </c>
      <c r="TL1745">
        <v>2769.7477193908649</v>
      </c>
      <c r="TM1745">
        <v>3380.4063546510297</v>
      </c>
      <c r="TN1745">
        <v>2868.3759736990733</v>
      </c>
      <c r="TO1745">
        <v>3166.5932739947893</v>
      </c>
      <c r="TP1745">
        <v>2199.8672065808478</v>
      </c>
      <c r="TQ1745">
        <v>3300.7803948069491</v>
      </c>
      <c r="TR1745">
        <v>4072.460550987701</v>
      </c>
      <c r="TS1745">
        <v>4507.074106529325</v>
      </c>
      <c r="TT1745">
        <v>5942.2219912379951</v>
      </c>
      <c r="TU1745">
        <v>5835.5826833565125</v>
      </c>
      <c r="TV1745">
        <v>6398.5799735653818</v>
      </c>
      <c r="TW1745">
        <v>7178.8893410309556</v>
      </c>
      <c r="TX1745">
        <v>7854.9156322229674</v>
      </c>
      <c r="TY1745">
        <v>7406.7041530461711</v>
      </c>
      <c r="TZ1745">
        <v>6290.3077391447341</v>
      </c>
      <c r="UA1745">
        <v>8055.5392907222667</v>
      </c>
      <c r="UB1745">
        <v>7216.5349787357991</v>
      </c>
      <c r="UC1745">
        <v>7623.0646783704669</v>
      </c>
      <c r="UD1745">
        <v>8348.7085180198137</v>
      </c>
      <c r="UE1745">
        <v>9297.3278564570428</v>
      </c>
      <c r="UF1745">
        <v>10155.822869420484</v>
      </c>
      <c r="UG1745">
        <v>9556.7814307438621</v>
      </c>
      <c r="UH1745">
        <v>9394.255255115906</v>
      </c>
      <c r="UI1745">
        <v>9814.7565180205256</v>
      </c>
      <c r="UJ1745">
        <v>9774.6076456828723</v>
      </c>
      <c r="UK1745">
        <v>10126.576844266987</v>
      </c>
      <c r="UL1745">
        <v>10265.972185971172</v>
      </c>
      <c r="UM1745">
        <v>10846.48689312745</v>
      </c>
      <c r="UN1745">
        <v>9773.0310888062377</v>
      </c>
      <c r="UO1745">
        <v>11671.295211525523</v>
      </c>
      <c r="UP1745">
        <v>11095.186098962376</v>
      </c>
      <c r="UQ1745">
        <v>10817.094739257664</v>
      </c>
      <c r="UR1745">
        <v>9823.9217861505003</v>
      </c>
      <c r="US1745">
        <v>8503.8717274435039</v>
      </c>
      <c r="UT1745">
        <v>7716.8573966511312</v>
      </c>
      <c r="UU1745">
        <v>7967.165156708068</v>
      </c>
      <c r="UV1745">
        <v>7483.4699378467576</v>
      </c>
      <c r="UW1745">
        <v>9277.8477578831444</v>
      </c>
      <c r="UX1745">
        <v>11064.378010770019</v>
      </c>
      <c r="UY1745">
        <v>11134.127091386319</v>
      </c>
      <c r="UZ1745">
        <v>9858.0975136141806</v>
      </c>
      <c r="VA1745">
        <v>8282.9955006044293</v>
      </c>
      <c r="VB1745">
        <v>10900.798367079287</v>
      </c>
      <c r="VC1745">
        <v>9719.2869204252529</v>
      </c>
    </row>
    <row r="1746" spans="306:575" x14ac:dyDescent="0.45">
      <c r="KT1746">
        <v>237.54245692276362</v>
      </c>
      <c r="KU1746">
        <v>340.61930086165023</v>
      </c>
      <c r="KV1746">
        <v>381.39379406237413</v>
      </c>
      <c r="KW1746">
        <v>555.26361002234228</v>
      </c>
      <c r="KX1746">
        <v>509.42517856963411</v>
      </c>
      <c r="KY1746">
        <v>986.83329569268108</v>
      </c>
      <c r="KZ1746">
        <v>833.91645610631531</v>
      </c>
      <c r="LA1746">
        <v>559.76645936798786</v>
      </c>
      <c r="LB1746">
        <v>860.07606503090165</v>
      </c>
      <c r="LC1746">
        <v>1194.9870239940117</v>
      </c>
      <c r="LD1746">
        <v>1072.822072578663</v>
      </c>
      <c r="LE1746">
        <v>1000.7040977840049</v>
      </c>
      <c r="LF1746">
        <v>1333.2842586237934</v>
      </c>
      <c r="LG1746">
        <v>1108.4613850606779</v>
      </c>
      <c r="LH1746">
        <v>867.70805046394548</v>
      </c>
      <c r="LI1746">
        <v>877.46844276128422</v>
      </c>
      <c r="LJ1746">
        <v>1174.0527497397431</v>
      </c>
      <c r="LK1746">
        <v>1491.6099659398149</v>
      </c>
      <c r="LL1746">
        <v>1822.2265186105392</v>
      </c>
      <c r="LM1746">
        <v>1919.6287376500977</v>
      </c>
      <c r="LN1746">
        <v>1960.8896501258719</v>
      </c>
      <c r="LO1746">
        <v>1895.1048078485142</v>
      </c>
      <c r="LP1746">
        <v>1899.1436702035471</v>
      </c>
      <c r="LQ1746">
        <v>2046.3301428339162</v>
      </c>
      <c r="LR1746">
        <v>2085.3698973785681</v>
      </c>
      <c r="LS1746">
        <v>2045.4467035970854</v>
      </c>
      <c r="LT1746">
        <v>2026.5674024316847</v>
      </c>
      <c r="LU1746">
        <v>1815.1217874131721</v>
      </c>
      <c r="LV1746">
        <v>2054.9882283848988</v>
      </c>
      <c r="LW1746">
        <v>2090.4614987466084</v>
      </c>
      <c r="LX1746">
        <v>2550.2441313345525</v>
      </c>
      <c r="LY1746">
        <v>2322.9587695577943</v>
      </c>
      <c r="LZ1746">
        <v>2471.6661382930829</v>
      </c>
      <c r="MA1746">
        <v>2275.9162604852199</v>
      </c>
      <c r="MB1746">
        <v>2360.5437721599851</v>
      </c>
      <c r="MC1746">
        <v>2214.7695786100503</v>
      </c>
      <c r="MD1746">
        <v>2148.395897907385</v>
      </c>
      <c r="ME1746">
        <v>2200.3999001233847</v>
      </c>
      <c r="MF1746">
        <v>1848.0228456507757</v>
      </c>
      <c r="MG1746">
        <v>1538.0408981466578</v>
      </c>
      <c r="MH1746">
        <v>1777.9081278987228</v>
      </c>
      <c r="MI1746">
        <v>1797.9574184994492</v>
      </c>
      <c r="MJ1746">
        <v>1492.5176606845091</v>
      </c>
      <c r="MK1746">
        <v>1398.4447637160233</v>
      </c>
      <c r="ML1746">
        <v>1088.356473264339</v>
      </c>
      <c r="MM1746">
        <v>1148.7065328391939</v>
      </c>
      <c r="MN1746">
        <v>1087.390926986013</v>
      </c>
      <c r="MO1746">
        <v>1165.6275461334155</v>
      </c>
      <c r="MP1746">
        <v>1485.4458591798975</v>
      </c>
      <c r="MX1746" s="16">
        <v>62.937312571364828</v>
      </c>
      <c r="MY1746" s="16">
        <v>85.050534376582704</v>
      </c>
      <c r="MZ1746" s="16">
        <v>200.82359338787771</v>
      </c>
      <c r="NA1746" s="16">
        <v>113.55009274138867</v>
      </c>
      <c r="NB1746" s="16">
        <v>316.6360455844864</v>
      </c>
      <c r="NC1746" s="16">
        <v>377.46553821529807</v>
      </c>
      <c r="ND1746" s="16">
        <v>283.98649565597532</v>
      </c>
      <c r="NE1746" s="16">
        <v>300.87986542455627</v>
      </c>
      <c r="NF1746" s="16">
        <v>316.41287108475137</v>
      </c>
      <c r="NG1746" s="16">
        <v>360.2456602740524</v>
      </c>
      <c r="NH1746" s="16">
        <v>302.4141660764858</v>
      </c>
      <c r="NI1746" s="16">
        <v>271.24108047066272</v>
      </c>
      <c r="NJ1746" s="16">
        <v>73.488107170949149</v>
      </c>
      <c r="NK1746" s="16">
        <v>58.508292945193276</v>
      </c>
      <c r="NL1746" s="16">
        <v>65.048928171758376</v>
      </c>
      <c r="NM1746" s="16">
        <v>86.507077449688936</v>
      </c>
      <c r="NN1746" s="16">
        <v>135.84133916136193</v>
      </c>
      <c r="NO1746" s="16">
        <v>209.3106575754253</v>
      </c>
      <c r="NP1746" s="16">
        <v>159.04648167930986</v>
      </c>
      <c r="NQ1746" s="16">
        <v>323.1543642214292</v>
      </c>
      <c r="NR1746" s="16">
        <v>368.74912417914129</v>
      </c>
      <c r="NS1746" s="16">
        <v>476.4760098313713</v>
      </c>
      <c r="NT1746" s="16">
        <v>508.88328000254876</v>
      </c>
      <c r="NU1746" s="16">
        <v>495.14692070434978</v>
      </c>
      <c r="NV1746" s="16">
        <v>509.76701800617263</v>
      </c>
      <c r="NW1746" s="16">
        <v>446.57813811622526</v>
      </c>
      <c r="NX1746" s="16">
        <v>318.03270716156538</v>
      </c>
      <c r="NY1746" s="16">
        <v>324.35224975851474</v>
      </c>
      <c r="NZ1746" s="16">
        <v>355.43688770556281</v>
      </c>
      <c r="OA1746" s="16">
        <v>394.98473470346534</v>
      </c>
      <c r="OB1746" s="16">
        <v>476.37850527359467</v>
      </c>
      <c r="OC1746" s="16">
        <v>535.91683958900887</v>
      </c>
      <c r="OD1746" s="16">
        <v>553.30365494119758</v>
      </c>
      <c r="OE1746" s="16">
        <v>512.29961301648177</v>
      </c>
      <c r="OF1746" s="16">
        <v>614.89329598383733</v>
      </c>
      <c r="OG1746" s="16">
        <v>627.03326028115589</v>
      </c>
      <c r="OH1746" s="16">
        <v>648.97172975582282</v>
      </c>
      <c r="OI1746" s="16">
        <v>568.90295822112023</v>
      </c>
      <c r="OJ1746" s="16">
        <v>625.9324773488496</v>
      </c>
      <c r="OK1746" s="16">
        <v>502.24792608897229</v>
      </c>
      <c r="OL1746" s="16">
        <v>517.81765841769027</v>
      </c>
      <c r="OM1746" s="16">
        <v>505.41886196555487</v>
      </c>
      <c r="ON1746" s="16">
        <v>573.51823272995102</v>
      </c>
      <c r="OO1746" s="16">
        <v>626.37049478665188</v>
      </c>
      <c r="OP1746" s="16">
        <v>588.24137526507593</v>
      </c>
      <c r="OQ1746" s="16">
        <v>576.0675274166025</v>
      </c>
      <c r="OR1746" s="16">
        <v>429.61893805475029</v>
      </c>
      <c r="OS1746" s="16">
        <v>451.4469386082057</v>
      </c>
      <c r="OT1746" s="16">
        <v>511.65291698527119</v>
      </c>
      <c r="PB1746">
        <v>552.34844662297587</v>
      </c>
      <c r="PC1746">
        <v>6153.8769411299063</v>
      </c>
      <c r="PD1746">
        <v>9798.0756548479694</v>
      </c>
      <c r="PE1746">
        <v>8863.4582494573788</v>
      </c>
      <c r="PF1746">
        <v>6499.231440831275</v>
      </c>
      <c r="PG1746">
        <v>10058.569889947004</v>
      </c>
      <c r="PH1746">
        <v>11845.938589148278</v>
      </c>
      <c r="PI1746">
        <v>18077.197770149472</v>
      </c>
      <c r="PJ1746">
        <v>20249.85699191194</v>
      </c>
      <c r="PK1746">
        <v>15865.304442686953</v>
      </c>
      <c r="PL1746">
        <v>11757.334485932744</v>
      </c>
      <c r="PM1746">
        <v>8872.5999913796131</v>
      </c>
      <c r="PN1746">
        <v>13768.256362473838</v>
      </c>
      <c r="PO1746">
        <v>9533.2034474972115</v>
      </c>
      <c r="PP1746">
        <v>9990.7536966417556</v>
      </c>
      <c r="PQ1746">
        <v>11998.81425173147</v>
      </c>
      <c r="PR1746">
        <v>11559.725524707699</v>
      </c>
      <c r="PS1746">
        <v>15410.971814447525</v>
      </c>
      <c r="PT1746">
        <v>11635.497725314477</v>
      </c>
      <c r="PU1746">
        <v>14177.975023202023</v>
      </c>
      <c r="PV1746">
        <v>10196.127482605267</v>
      </c>
      <c r="PW1746">
        <v>11872.409984297654</v>
      </c>
      <c r="PX1746">
        <v>14094.794281587101</v>
      </c>
      <c r="PY1746">
        <v>16923.800367807657</v>
      </c>
      <c r="PZ1746">
        <v>19801.476308425212</v>
      </c>
      <c r="QA1746">
        <v>17273.641554859369</v>
      </c>
      <c r="QB1746">
        <v>19275.473606147181</v>
      </c>
      <c r="QC1746">
        <v>19879.905716260415</v>
      </c>
      <c r="QD1746">
        <v>18047.590438137879</v>
      </c>
      <c r="QE1746">
        <v>18531.77108813819</v>
      </c>
      <c r="QF1746">
        <v>16057.597633174584</v>
      </c>
      <c r="QG1746">
        <v>17116.92461327932</v>
      </c>
      <c r="QH1746">
        <v>18312.354034945551</v>
      </c>
      <c r="QI1746">
        <v>21653.862714547096</v>
      </c>
      <c r="QJ1746">
        <v>19100.534557694904</v>
      </c>
      <c r="QK1746">
        <v>17532.477976869341</v>
      </c>
      <c r="QL1746">
        <v>15364.934236723806</v>
      </c>
      <c r="QM1746">
        <v>15262.536457492841</v>
      </c>
      <c r="QN1746">
        <v>17603.530523204656</v>
      </c>
      <c r="QO1746">
        <v>17175.59105093186</v>
      </c>
      <c r="QP1746">
        <v>16656.608819786721</v>
      </c>
      <c r="QQ1746">
        <v>17130.593075894023</v>
      </c>
      <c r="QR1746">
        <v>19251.254546173128</v>
      </c>
      <c r="QS1746">
        <v>21956.445075131629</v>
      </c>
      <c r="QT1746">
        <v>20054.326940247764</v>
      </c>
      <c r="QU1746">
        <v>21417.55943051181</v>
      </c>
      <c r="QV1746">
        <v>23450.343872084777</v>
      </c>
      <c r="QW1746">
        <v>21876.173093570804</v>
      </c>
      <c r="RE1746">
        <v>19449.847733989773</v>
      </c>
      <c r="RF1746">
        <v>26386.050795593892</v>
      </c>
      <c r="RG1746">
        <v>32992.834853847926</v>
      </c>
      <c r="RH1746">
        <v>32411.12692569719</v>
      </c>
      <c r="RI1746">
        <v>30864.417082726268</v>
      </c>
      <c r="RJ1746">
        <v>37575.259707532387</v>
      </c>
      <c r="RK1746">
        <v>46878.876346648693</v>
      </c>
      <c r="RL1746">
        <v>51673.217730320714</v>
      </c>
      <c r="RM1746">
        <v>58958.232965203242</v>
      </c>
      <c r="RN1746">
        <v>65139.259925558094</v>
      </c>
      <c r="RO1746">
        <v>61118.017241426751</v>
      </c>
      <c r="RP1746">
        <v>55728.244687626604</v>
      </c>
      <c r="RQ1746">
        <v>65516.301378095806</v>
      </c>
      <c r="RR1746">
        <v>58975.130106348312</v>
      </c>
      <c r="RS1746">
        <v>64090.661738532559</v>
      </c>
      <c r="RT1746">
        <v>57861.255379475246</v>
      </c>
      <c r="RU1746">
        <v>57682.326073225224</v>
      </c>
      <c r="RV1746">
        <v>58173.060468715754</v>
      </c>
      <c r="RW1746">
        <v>53758.399157908643</v>
      </c>
      <c r="RX1746">
        <v>51096.888587496069</v>
      </c>
      <c r="RY1746">
        <v>48417.347671187534</v>
      </c>
      <c r="RZ1746">
        <v>48272.863306791522</v>
      </c>
      <c r="SA1746">
        <v>45908.419494795642</v>
      </c>
      <c r="SB1746">
        <v>44408.842433749349</v>
      </c>
      <c r="SC1746">
        <v>49543.891294962566</v>
      </c>
      <c r="SD1746">
        <v>37962.826579331682</v>
      </c>
      <c r="SE1746">
        <v>41998.884682085329</v>
      </c>
      <c r="SF1746">
        <v>41346.162816772616</v>
      </c>
      <c r="SG1746">
        <v>41971.967648723614</v>
      </c>
      <c r="SH1746">
        <v>52234.888271167853</v>
      </c>
      <c r="SI1746">
        <v>43314.324790577899</v>
      </c>
      <c r="SJ1746">
        <v>44281.186950911884</v>
      </c>
      <c r="SK1746">
        <v>46796.057407469663</v>
      </c>
      <c r="SL1746">
        <v>44717.958379163356</v>
      </c>
      <c r="SM1746">
        <v>49056.64879112567</v>
      </c>
      <c r="SN1746">
        <v>55616.839801392598</v>
      </c>
      <c r="SO1746">
        <v>53845.228580495983</v>
      </c>
      <c r="SP1746">
        <v>57055.704160710273</v>
      </c>
      <c r="SQ1746">
        <v>54267.679859081931</v>
      </c>
      <c r="SR1746">
        <v>46265.304228298424</v>
      </c>
      <c r="SS1746">
        <v>49188.573445361217</v>
      </c>
      <c r="ST1746">
        <v>41820.142637958401</v>
      </c>
      <c r="SU1746">
        <v>39567.012249732754</v>
      </c>
      <c r="SV1746">
        <v>34792.234518288577</v>
      </c>
      <c r="SW1746">
        <v>35857.564018669626</v>
      </c>
      <c r="SX1746">
        <v>45994.347778919</v>
      </c>
      <c r="SY1746">
        <v>47830.314150818529</v>
      </c>
      <c r="SZ1746">
        <v>51967.672615899173</v>
      </c>
      <c r="TH1746">
        <v>667.2366761207561</v>
      </c>
      <c r="TI1746">
        <v>741.67939599838905</v>
      </c>
      <c r="TJ1746">
        <v>2357.4389756056971</v>
      </c>
      <c r="TK1746">
        <v>4347.679411742316</v>
      </c>
      <c r="TL1746">
        <v>4111.5407124197918</v>
      </c>
      <c r="TM1746">
        <v>5047.8230493324936</v>
      </c>
      <c r="TN1746">
        <v>5983.0370089204289</v>
      </c>
      <c r="TO1746">
        <v>6559.4656512786642</v>
      </c>
      <c r="TP1746">
        <v>5351.2847860660622</v>
      </c>
      <c r="TQ1746">
        <v>7006.9370554061707</v>
      </c>
      <c r="TR1746">
        <v>5863.2094972430768</v>
      </c>
      <c r="TS1746">
        <v>8371.855827350606</v>
      </c>
      <c r="TT1746">
        <v>7859.375595911436</v>
      </c>
      <c r="TU1746">
        <v>8222.4739797041875</v>
      </c>
      <c r="TV1746">
        <v>8153.1270653408974</v>
      </c>
      <c r="TW1746">
        <v>9095.2714244204253</v>
      </c>
      <c r="TX1746">
        <v>7834.2056327261234</v>
      </c>
      <c r="TY1746">
        <v>6899.142156263073</v>
      </c>
      <c r="TZ1746">
        <v>6927.4614094933804</v>
      </c>
      <c r="UA1746">
        <v>8013.260073332669</v>
      </c>
      <c r="UB1746">
        <v>7566.535990613701</v>
      </c>
      <c r="UC1746">
        <v>9316.9764198691337</v>
      </c>
      <c r="UD1746">
        <v>8482.5299257851129</v>
      </c>
      <c r="UE1746">
        <v>6227.3039451276136</v>
      </c>
      <c r="UF1746">
        <v>6608.8635356799841</v>
      </c>
      <c r="UG1746">
        <v>6044.6730672317917</v>
      </c>
      <c r="UH1746">
        <v>5251.7603133716157</v>
      </c>
      <c r="UI1746">
        <v>6307.8009767287849</v>
      </c>
      <c r="UJ1746">
        <v>5206.4849169404306</v>
      </c>
      <c r="UK1746">
        <v>4648.9768504993417</v>
      </c>
      <c r="UL1746">
        <v>4292.224125415486</v>
      </c>
      <c r="UM1746">
        <v>4087.0723131237096</v>
      </c>
      <c r="UN1746">
        <v>4894.6792367414655</v>
      </c>
      <c r="UO1746">
        <v>6550.6010977843516</v>
      </c>
      <c r="UP1746">
        <v>6482.5060787034972</v>
      </c>
      <c r="UQ1746">
        <v>7200.9647479396735</v>
      </c>
      <c r="UR1746">
        <v>7335.5415991692571</v>
      </c>
      <c r="US1746">
        <v>6152.8975511276376</v>
      </c>
      <c r="UT1746">
        <v>7546.601691533825</v>
      </c>
      <c r="UU1746">
        <v>6982.7946460558733</v>
      </c>
      <c r="UV1746">
        <v>7084.876620331258</v>
      </c>
      <c r="UW1746">
        <v>6294.0389541811965</v>
      </c>
      <c r="UX1746">
        <v>6053.8083147987463</v>
      </c>
      <c r="UY1746">
        <v>6181.3499464206443</v>
      </c>
      <c r="UZ1746">
        <v>5721.4623483384985</v>
      </c>
      <c r="VA1746">
        <v>4408.5583429187564</v>
      </c>
      <c r="VB1746">
        <v>3913.3414482937196</v>
      </c>
      <c r="VC1746">
        <v>4268.2275475988972</v>
      </c>
    </row>
    <row r="1747" spans="306:575" x14ac:dyDescent="0.45">
      <c r="KT1747">
        <v>345.87419927077968</v>
      </c>
      <c r="KU1747">
        <v>644.92200207833935</v>
      </c>
      <c r="KV1747">
        <v>701.86755173265487</v>
      </c>
      <c r="KW1747">
        <v>809.09918396205774</v>
      </c>
      <c r="KX1747">
        <v>886.99374045886111</v>
      </c>
      <c r="KY1747">
        <v>916.62467224486636</v>
      </c>
      <c r="KZ1747">
        <v>1340.206250629536</v>
      </c>
      <c r="LA1747">
        <v>1221.2080730293771</v>
      </c>
      <c r="LB1747">
        <v>1347.3667125257787</v>
      </c>
      <c r="LC1747">
        <v>1314.1084087031181</v>
      </c>
      <c r="LD1747">
        <v>1510.7008302453478</v>
      </c>
      <c r="LE1747">
        <v>851.00895282276554</v>
      </c>
      <c r="LF1747">
        <v>1032.3487695614506</v>
      </c>
      <c r="LG1747">
        <v>1275.8462094766237</v>
      </c>
      <c r="LH1747">
        <v>1238.3594676498567</v>
      </c>
      <c r="LI1747">
        <v>1200.3681177917292</v>
      </c>
      <c r="LJ1747">
        <v>1165.1170496769719</v>
      </c>
      <c r="LK1747">
        <v>1108.9008361722915</v>
      </c>
      <c r="LL1747">
        <v>1006.3144142414523</v>
      </c>
      <c r="LM1747">
        <v>1399.2543350629828</v>
      </c>
      <c r="LN1747">
        <v>1911.3443726938194</v>
      </c>
      <c r="LO1747">
        <v>1883.2424141311815</v>
      </c>
      <c r="LP1747">
        <v>1897.5728836635626</v>
      </c>
      <c r="LQ1747">
        <v>1467.7952744893487</v>
      </c>
      <c r="LR1747">
        <v>1497.3905141236326</v>
      </c>
      <c r="LS1747">
        <v>1239.6189705140655</v>
      </c>
      <c r="LT1747">
        <v>1166.6015053161066</v>
      </c>
      <c r="LU1747">
        <v>1226.2907381726318</v>
      </c>
      <c r="LV1747">
        <v>1481.1088022952945</v>
      </c>
      <c r="LW1747">
        <v>1520.4714578773305</v>
      </c>
      <c r="LX1747">
        <v>1766.3770988913232</v>
      </c>
      <c r="LY1747">
        <v>1929.0017771390453</v>
      </c>
      <c r="LZ1747">
        <v>1801.5600109957338</v>
      </c>
      <c r="MA1747">
        <v>1892.4265398914113</v>
      </c>
      <c r="MB1747">
        <v>2140.4936549547811</v>
      </c>
      <c r="MC1747">
        <v>2312.5452388857857</v>
      </c>
      <c r="MD1747">
        <v>2415.3451352495576</v>
      </c>
      <c r="ME1747">
        <v>2013.0513300759669</v>
      </c>
      <c r="MF1747">
        <v>1898.0347583022062</v>
      </c>
      <c r="MG1747">
        <v>2020.5408048652905</v>
      </c>
      <c r="MH1747">
        <v>1902.7071568054466</v>
      </c>
      <c r="MI1747">
        <v>1736.6484047911558</v>
      </c>
      <c r="MJ1747">
        <v>2215.3602676705068</v>
      </c>
      <c r="MK1747">
        <v>2034.8503742466314</v>
      </c>
      <c r="ML1747">
        <v>1849.9648736557185</v>
      </c>
      <c r="MM1747">
        <v>1773.5910153712516</v>
      </c>
      <c r="MN1747">
        <v>1906.9287807038015</v>
      </c>
      <c r="MO1747">
        <v>1380.0475326557853</v>
      </c>
      <c r="MP1747">
        <v>1612.7795414071727</v>
      </c>
      <c r="MX1747" s="16">
        <v>52.011606701551358</v>
      </c>
      <c r="MY1747" s="16">
        <v>191.37310031343529</v>
      </c>
      <c r="MZ1747" s="16">
        <v>270.90637497585567</v>
      </c>
      <c r="NA1747" s="16">
        <v>296.39134180132714</v>
      </c>
      <c r="NB1747" s="16">
        <v>329.02867410857783</v>
      </c>
      <c r="NC1747" s="16">
        <v>224.07502722171824</v>
      </c>
      <c r="ND1747" s="16">
        <v>247.36873432261416</v>
      </c>
      <c r="NE1747" s="16">
        <v>283.20131332118711</v>
      </c>
      <c r="NF1747" s="16">
        <v>238.54766630253297</v>
      </c>
      <c r="NG1747" s="16">
        <v>259.98288421236333</v>
      </c>
      <c r="NH1747" s="16">
        <v>277.18327100557912</v>
      </c>
      <c r="NI1747" s="16">
        <v>287.37025749258055</v>
      </c>
      <c r="NJ1747" s="16">
        <v>279.041507986672</v>
      </c>
      <c r="NK1747" s="16">
        <v>322.9272380302516</v>
      </c>
      <c r="NL1747" s="16">
        <v>433.40492722075675</v>
      </c>
      <c r="NM1747" s="16">
        <v>379.24301328561324</v>
      </c>
      <c r="NN1747" s="16">
        <v>357.94260208804991</v>
      </c>
      <c r="NO1747" s="16">
        <v>388.235675522951</v>
      </c>
      <c r="NP1747" s="16">
        <v>392.62004042176699</v>
      </c>
      <c r="NQ1747" s="16">
        <v>295.13524663548168</v>
      </c>
      <c r="NR1747" s="16">
        <v>330.22979576299485</v>
      </c>
      <c r="NS1747" s="16">
        <v>325.30158030350321</v>
      </c>
      <c r="NT1747" s="16">
        <v>388.38713901333631</v>
      </c>
      <c r="NU1747" s="16">
        <v>426.88843498897063</v>
      </c>
      <c r="NV1747" s="16">
        <v>365.48414976588595</v>
      </c>
      <c r="NW1747" s="16">
        <v>340.3958044088518</v>
      </c>
      <c r="NX1747" s="16">
        <v>308.7153393438532</v>
      </c>
      <c r="NY1747" s="16">
        <v>389.74030316832398</v>
      </c>
      <c r="NZ1747" s="16">
        <v>312.04764234642363</v>
      </c>
      <c r="OA1747" s="16">
        <v>358.34633787718656</v>
      </c>
      <c r="OB1747" s="16">
        <v>331.81976873621267</v>
      </c>
      <c r="OC1747" s="16">
        <v>404.72542483180513</v>
      </c>
      <c r="OD1747" s="16">
        <v>403.14577995382029</v>
      </c>
      <c r="OE1747" s="16">
        <v>476.74399259807507</v>
      </c>
      <c r="OF1747" s="16">
        <v>460.7422561703691</v>
      </c>
      <c r="OG1747" s="16">
        <v>430.06598318109866</v>
      </c>
      <c r="OH1747" s="16">
        <v>434.44975668841323</v>
      </c>
      <c r="OI1747" s="16">
        <v>428.8795750388532</v>
      </c>
      <c r="OJ1747" s="16">
        <v>308.09050041362991</v>
      </c>
      <c r="OK1747" s="16">
        <v>284.96041480326687</v>
      </c>
      <c r="OL1747" s="16">
        <v>265.76024451469516</v>
      </c>
      <c r="OM1747" s="16">
        <v>342.93034481381051</v>
      </c>
      <c r="ON1747" s="16">
        <v>291.91716940102663</v>
      </c>
      <c r="OO1747" s="16">
        <v>469.28951023492777</v>
      </c>
      <c r="OP1747" s="16">
        <v>497.2701856367583</v>
      </c>
      <c r="OQ1747" s="16">
        <v>550.61577457384635</v>
      </c>
      <c r="OR1747" s="16">
        <v>490.62867657328803</v>
      </c>
      <c r="OS1747" s="16">
        <v>472.15411229030099</v>
      </c>
      <c r="OT1747" s="16">
        <v>411.36456198591657</v>
      </c>
      <c r="PB1747">
        <v>3620.6944898766874</v>
      </c>
      <c r="PC1747">
        <v>5691.1015186678515</v>
      </c>
      <c r="PD1747">
        <v>12204.772075186052</v>
      </c>
      <c r="PE1747">
        <v>11006.899204520552</v>
      </c>
      <c r="PF1747">
        <v>9852.2527679457671</v>
      </c>
      <c r="PG1747">
        <v>6246.9554951037298</v>
      </c>
      <c r="PH1747">
        <v>9273.282556675209</v>
      </c>
      <c r="PI1747">
        <v>9821.2206880041358</v>
      </c>
      <c r="PJ1747">
        <v>11008.465898911805</v>
      </c>
      <c r="PK1747">
        <v>6764.5052695262984</v>
      </c>
      <c r="PL1747">
        <v>8747.2449765003457</v>
      </c>
      <c r="PM1747">
        <v>13234.832340747784</v>
      </c>
      <c r="PN1747">
        <v>15319.381603417565</v>
      </c>
      <c r="PO1747">
        <v>16920.393907343736</v>
      </c>
      <c r="PP1747">
        <v>18479.468581091303</v>
      </c>
      <c r="PQ1747">
        <v>19080.815348839726</v>
      </c>
      <c r="PR1747">
        <v>21253.237371137657</v>
      </c>
      <c r="PS1747">
        <v>20833.368473288501</v>
      </c>
      <c r="PT1747">
        <v>20919.611640313728</v>
      </c>
      <c r="PU1747">
        <v>17557.033472607203</v>
      </c>
      <c r="PV1747">
        <v>18620.322725819693</v>
      </c>
      <c r="PW1747">
        <v>19714.122214646537</v>
      </c>
      <c r="PX1747">
        <v>19603.841277802108</v>
      </c>
      <c r="PY1747">
        <v>21527.479209371715</v>
      </c>
      <c r="PZ1747">
        <v>22052.728263447792</v>
      </c>
      <c r="QA1747">
        <v>17900.916790175492</v>
      </c>
      <c r="QB1747">
        <v>17385.489939237246</v>
      </c>
      <c r="QC1747">
        <v>12797.623215473941</v>
      </c>
      <c r="QD1747">
        <v>12684.709490331488</v>
      </c>
      <c r="QE1747">
        <v>10416.709999652359</v>
      </c>
      <c r="QF1747">
        <v>10597.5048278429</v>
      </c>
      <c r="QG1747">
        <v>11539.895197995495</v>
      </c>
      <c r="QH1747">
        <v>12685.716043399329</v>
      </c>
      <c r="QI1747">
        <v>9956.9390515407686</v>
      </c>
      <c r="QJ1747">
        <v>11162.580944600631</v>
      </c>
      <c r="QK1747">
        <v>11034.288808034455</v>
      </c>
      <c r="QL1747">
        <v>13274.446769943606</v>
      </c>
      <c r="QM1747">
        <v>13617.869039808607</v>
      </c>
      <c r="QN1747">
        <v>12350.122485966629</v>
      </c>
      <c r="QO1747">
        <v>11751.935900231783</v>
      </c>
      <c r="QP1747">
        <v>12413.922393254152</v>
      </c>
      <c r="QQ1747">
        <v>10617.551541253284</v>
      </c>
      <c r="QR1747">
        <v>12905.06046141403</v>
      </c>
      <c r="QS1747">
        <v>9438.4682932217893</v>
      </c>
      <c r="QT1747">
        <v>11897.850083893056</v>
      </c>
      <c r="QU1747">
        <v>7430.9427735764239</v>
      </c>
      <c r="QV1747">
        <v>7170.0143534941053</v>
      </c>
      <c r="QW1747">
        <v>9726.1748723514338</v>
      </c>
      <c r="RE1747">
        <v>1751.5495401800777</v>
      </c>
      <c r="RF1747">
        <v>5760.2003185056928</v>
      </c>
      <c r="RG1747">
        <v>2383.3296691394398</v>
      </c>
      <c r="RH1747">
        <v>5385.0334081756137</v>
      </c>
      <c r="RI1747">
        <v>9754.9568034240729</v>
      </c>
      <c r="RJ1747">
        <v>25824.56612264147</v>
      </c>
      <c r="RK1747">
        <v>32420.157118318661</v>
      </c>
      <c r="RL1747">
        <v>42877.537239244171</v>
      </c>
      <c r="RM1747">
        <v>35048.80158153025</v>
      </c>
      <c r="RN1747">
        <v>41156.262008357466</v>
      </c>
      <c r="RO1747">
        <v>40101.791128152734</v>
      </c>
      <c r="RP1747">
        <v>36488.752550648329</v>
      </c>
      <c r="RQ1747">
        <v>26386.214607926766</v>
      </c>
      <c r="RR1747">
        <v>24209.686439027628</v>
      </c>
      <c r="RS1747">
        <v>34422.724187627464</v>
      </c>
      <c r="RT1747">
        <v>35315.148898829269</v>
      </c>
      <c r="RU1747">
        <v>37241.157535435064</v>
      </c>
      <c r="RV1747">
        <v>31289.12635563784</v>
      </c>
      <c r="RW1747">
        <v>44026.169018980378</v>
      </c>
      <c r="RX1747">
        <v>46779.105545991311</v>
      </c>
      <c r="RY1747">
        <v>47123.523066806905</v>
      </c>
      <c r="RZ1747">
        <v>34081.72328167301</v>
      </c>
      <c r="SA1747">
        <v>43826.827128956356</v>
      </c>
      <c r="SB1747">
        <v>51708.749061125636</v>
      </c>
      <c r="SC1747">
        <v>42073.48531337332</v>
      </c>
      <c r="SD1747">
        <v>49063.493117547863</v>
      </c>
      <c r="SE1747">
        <v>51363.342261061291</v>
      </c>
      <c r="SF1747">
        <v>54195.596518173035</v>
      </c>
      <c r="SG1747">
        <v>60121.186719854413</v>
      </c>
      <c r="SH1747">
        <v>69484.887599286507</v>
      </c>
      <c r="SI1747">
        <v>72093.043335375318</v>
      </c>
      <c r="SJ1747">
        <v>74638.74506265219</v>
      </c>
      <c r="SK1747">
        <v>62908.537329198858</v>
      </c>
      <c r="SL1747">
        <v>61205.88911228528</v>
      </c>
      <c r="SM1747">
        <v>64844.025182208345</v>
      </c>
      <c r="SN1747">
        <v>69083.343844300209</v>
      </c>
      <c r="SO1747">
        <v>79842.912097620661</v>
      </c>
      <c r="SP1747">
        <v>68372.363904987156</v>
      </c>
      <c r="SQ1747">
        <v>63637.357263681719</v>
      </c>
      <c r="SR1747">
        <v>66479.595314162914</v>
      </c>
      <c r="SS1747">
        <v>69659.886974469497</v>
      </c>
      <c r="ST1747">
        <v>64200.70050774148</v>
      </c>
      <c r="SU1747">
        <v>67711.676879104867</v>
      </c>
      <c r="SV1747">
        <v>72439.146759768046</v>
      </c>
      <c r="SW1747">
        <v>68742.582860763956</v>
      </c>
      <c r="SX1747">
        <v>62506.765770926169</v>
      </c>
      <c r="SY1747">
        <v>64134.43606399795</v>
      </c>
      <c r="SZ1747">
        <v>64706.83498887765</v>
      </c>
      <c r="TH1747">
        <v>-1070.6984585220594</v>
      </c>
      <c r="TI1747">
        <v>1900.4415861867467</v>
      </c>
      <c r="TJ1747">
        <v>1059.3684062399611</v>
      </c>
      <c r="TK1747">
        <v>2476.6074690363607</v>
      </c>
      <c r="TL1747">
        <v>4017.4392322297545</v>
      </c>
      <c r="TM1747">
        <v>4960.2022232270174</v>
      </c>
      <c r="TN1747">
        <v>5631.5414787370955</v>
      </c>
      <c r="TO1747">
        <v>5924.1366612596457</v>
      </c>
      <c r="TP1747">
        <v>6420.450245980971</v>
      </c>
      <c r="TQ1747">
        <v>7206.3347840836368</v>
      </c>
      <c r="TR1747">
        <v>6370.9888848609562</v>
      </c>
      <c r="TS1747">
        <v>6190.717229277825</v>
      </c>
      <c r="TT1747">
        <v>5949.3250770055438</v>
      </c>
      <c r="TU1747">
        <v>6476.2135985522391</v>
      </c>
      <c r="TV1747">
        <v>7185.589800422842</v>
      </c>
      <c r="TW1747">
        <v>9122.06593694209</v>
      </c>
      <c r="TX1747">
        <v>8933.4659819216467</v>
      </c>
      <c r="TY1747">
        <v>7186.0410975077848</v>
      </c>
      <c r="TZ1747">
        <v>6279.3445205290882</v>
      </c>
      <c r="UA1747">
        <v>7070.3828662745145</v>
      </c>
      <c r="UB1747">
        <v>5844.2974822344813</v>
      </c>
      <c r="UC1747">
        <v>5791.1736482734823</v>
      </c>
      <c r="UD1747">
        <v>6778.7683086632414</v>
      </c>
      <c r="UE1747">
        <v>5389.9890206468917</v>
      </c>
      <c r="UF1747">
        <v>3912.2219418666664</v>
      </c>
      <c r="UG1747">
        <v>4278.8082973993487</v>
      </c>
      <c r="UH1747">
        <v>5054.159982645524</v>
      </c>
      <c r="UI1747">
        <v>4595.8311292353192</v>
      </c>
      <c r="UJ1747">
        <v>5322.2673541522645</v>
      </c>
      <c r="UK1747">
        <v>5178.6345978952395</v>
      </c>
      <c r="UL1747">
        <v>5869.3054942795161</v>
      </c>
      <c r="UM1747">
        <v>8283.4954020197201</v>
      </c>
      <c r="UN1747">
        <v>8055.2219844044812</v>
      </c>
      <c r="UO1747">
        <v>8458.5584290740808</v>
      </c>
      <c r="UP1747">
        <v>6853.220651700095</v>
      </c>
      <c r="UQ1747">
        <v>8081.3488056417591</v>
      </c>
      <c r="UR1747">
        <v>7137.4126265084578</v>
      </c>
      <c r="US1747">
        <v>7319.6416554230564</v>
      </c>
      <c r="UT1747">
        <v>8242.7029053487549</v>
      </c>
      <c r="UU1747">
        <v>6877.7383357723957</v>
      </c>
      <c r="UV1747">
        <v>6665.3290563210339</v>
      </c>
      <c r="UW1747">
        <v>7210.0492227814639</v>
      </c>
      <c r="UX1747">
        <v>6808.866117553187</v>
      </c>
      <c r="UY1747">
        <v>6688.313772137978</v>
      </c>
      <c r="UZ1747">
        <v>6164.4177928203399</v>
      </c>
      <c r="VA1747">
        <v>4801.5237470711318</v>
      </c>
      <c r="VB1747">
        <v>5367.3272169049242</v>
      </c>
      <c r="VC1747">
        <v>6912.4242405114856</v>
      </c>
    </row>
    <row r="1748" spans="306:575" x14ac:dyDescent="0.45">
      <c r="KT1748">
        <v>490.15994772635077</v>
      </c>
      <c r="KU1748">
        <v>566.16475971530383</v>
      </c>
      <c r="KV1748">
        <v>1061.3996333968394</v>
      </c>
      <c r="KW1748">
        <v>1258.075536658323</v>
      </c>
      <c r="KX1748">
        <v>1200.6195663270753</v>
      </c>
      <c r="KY1748">
        <v>1274.9159949105731</v>
      </c>
      <c r="KZ1748">
        <v>1588.8779958321654</v>
      </c>
      <c r="LA1748">
        <v>1717.0200487955976</v>
      </c>
      <c r="LB1748">
        <v>1826.1000427385925</v>
      </c>
      <c r="LC1748">
        <v>1885.2154095851549</v>
      </c>
      <c r="LD1748">
        <v>1612.2199995251592</v>
      </c>
      <c r="LE1748">
        <v>1314.2195895249863</v>
      </c>
      <c r="LF1748">
        <v>1673.6281509958769</v>
      </c>
      <c r="LG1748">
        <v>1474.0784569569676</v>
      </c>
      <c r="LH1748">
        <v>1134.4929136121623</v>
      </c>
      <c r="LI1748">
        <v>1320.993891608787</v>
      </c>
      <c r="LJ1748">
        <v>1487.6084721165178</v>
      </c>
      <c r="LK1748">
        <v>1898.949896685227</v>
      </c>
      <c r="LL1748">
        <v>1980.8225558529143</v>
      </c>
      <c r="LM1748">
        <v>2030.6243414440062</v>
      </c>
      <c r="LN1748">
        <v>1891.6962876373047</v>
      </c>
      <c r="LO1748">
        <v>1472.9996798969576</v>
      </c>
      <c r="LP1748">
        <v>1501.5243227491321</v>
      </c>
      <c r="LQ1748">
        <v>1570.0271562472719</v>
      </c>
      <c r="LR1748">
        <v>1247.2731116734872</v>
      </c>
      <c r="LS1748">
        <v>963.73298497083533</v>
      </c>
      <c r="LT1748">
        <v>960.03614398793081</v>
      </c>
      <c r="LU1748">
        <v>1169.9460810999344</v>
      </c>
      <c r="LV1748">
        <v>514.5295186460354</v>
      </c>
      <c r="LW1748">
        <v>670.54619542236594</v>
      </c>
      <c r="LX1748">
        <v>661.27792817427712</v>
      </c>
      <c r="LY1748">
        <v>1135.2514085479152</v>
      </c>
      <c r="LZ1748">
        <v>1600.9654425631863</v>
      </c>
      <c r="MA1748">
        <v>1425.567397736163</v>
      </c>
      <c r="MB1748">
        <v>1492.4289692816105</v>
      </c>
      <c r="MC1748">
        <v>1857.4217842182561</v>
      </c>
      <c r="MD1748">
        <v>1389.622171876345</v>
      </c>
      <c r="ME1748">
        <v>1576.7645048369782</v>
      </c>
      <c r="MF1748">
        <v>1184.8509709749842</v>
      </c>
      <c r="MG1748">
        <v>1503.8744621466465</v>
      </c>
      <c r="MH1748">
        <v>1646.3247007636596</v>
      </c>
      <c r="MI1748">
        <v>1610.3934776717867</v>
      </c>
      <c r="MJ1748">
        <v>1430.4810879153893</v>
      </c>
      <c r="MK1748">
        <v>837.6248409081827</v>
      </c>
      <c r="ML1748">
        <v>629.19026026661641</v>
      </c>
      <c r="MM1748">
        <v>555.29377338456106</v>
      </c>
      <c r="MN1748">
        <v>663.86628054517257</v>
      </c>
      <c r="MO1748">
        <v>598.86197844474759</v>
      </c>
      <c r="MP1748">
        <v>1218.3399821560138</v>
      </c>
      <c r="MX1748" s="16">
        <v>-89.320344712093515</v>
      </c>
      <c r="MY1748" s="16">
        <v>72.366903684345687</v>
      </c>
      <c r="MZ1748" s="16">
        <v>124.95415257814435</v>
      </c>
      <c r="NA1748" s="16">
        <v>201.85871478651072</v>
      </c>
      <c r="NB1748" s="16">
        <v>195.95707167786739</v>
      </c>
      <c r="NC1748" s="16">
        <v>251.82954676306795</v>
      </c>
      <c r="ND1748" s="16">
        <v>295.13483170272389</v>
      </c>
      <c r="NE1748" s="16">
        <v>265.2213336842679</v>
      </c>
      <c r="NF1748" s="16">
        <v>227.01258902012756</v>
      </c>
      <c r="NG1748" s="16">
        <v>239.25863134983578</v>
      </c>
      <c r="NH1748" s="16">
        <v>231.5382171784363</v>
      </c>
      <c r="NI1748" s="16">
        <v>251.66375633708202</v>
      </c>
      <c r="NJ1748" s="16">
        <v>296.61909877399853</v>
      </c>
      <c r="NK1748" s="16">
        <v>330.94719169640683</v>
      </c>
      <c r="NL1748" s="16">
        <v>321.65514536805011</v>
      </c>
      <c r="NM1748" s="16">
        <v>360.40944988689569</v>
      </c>
      <c r="NN1748" s="16">
        <v>314.5349172079134</v>
      </c>
      <c r="NO1748" s="16">
        <v>437.81090452974684</v>
      </c>
      <c r="NP1748" s="16">
        <v>509.36775301147691</v>
      </c>
      <c r="NQ1748" s="16">
        <v>508.27213165338583</v>
      </c>
      <c r="NR1748" s="16">
        <v>604.94525528378449</v>
      </c>
      <c r="NS1748" s="16">
        <v>489.56030588252224</v>
      </c>
      <c r="NT1748" s="16">
        <v>413.67715701255827</v>
      </c>
      <c r="NU1748" s="16">
        <v>454.30838443717914</v>
      </c>
      <c r="NV1748" s="16">
        <v>459.06862865727629</v>
      </c>
      <c r="NW1748" s="16">
        <v>419.34725202667607</v>
      </c>
      <c r="NX1748" s="16">
        <v>438.98446504579158</v>
      </c>
      <c r="NY1748" s="16">
        <v>530.32535980049192</v>
      </c>
      <c r="NZ1748" s="16">
        <v>558.00147584431897</v>
      </c>
      <c r="OA1748" s="16">
        <v>363.91932683553534</v>
      </c>
      <c r="OB1748" s="16">
        <v>299.48169301782696</v>
      </c>
      <c r="OC1748" s="16">
        <v>289.05721286553978</v>
      </c>
      <c r="OD1748" s="16">
        <v>236.65370433277954</v>
      </c>
      <c r="OE1748" s="16">
        <v>211.65099919730395</v>
      </c>
      <c r="OF1748" s="16">
        <v>267.41177861892493</v>
      </c>
      <c r="OG1748" s="16">
        <v>286.08243214814496</v>
      </c>
      <c r="OH1748" s="16">
        <v>385.31077411825783</v>
      </c>
      <c r="OI1748" s="16">
        <v>429.49244845966496</v>
      </c>
      <c r="OJ1748" s="16">
        <v>435.77964936982642</v>
      </c>
      <c r="OK1748" s="16">
        <v>436.97705907738941</v>
      </c>
      <c r="OL1748" s="16">
        <v>453.12777218290108</v>
      </c>
      <c r="OM1748" s="16">
        <v>330.60938999916959</v>
      </c>
      <c r="ON1748" s="16">
        <v>348.68970733925954</v>
      </c>
      <c r="OO1748" s="16">
        <v>458.54732169703743</v>
      </c>
      <c r="OP1748" s="16">
        <v>417.11736049177614</v>
      </c>
      <c r="OQ1748" s="16">
        <v>387.35999713690046</v>
      </c>
      <c r="OR1748" s="16">
        <v>465.27578955254648</v>
      </c>
      <c r="OS1748" s="16">
        <v>498.38686417293462</v>
      </c>
      <c r="OT1748" s="16">
        <v>479.58938110747084</v>
      </c>
      <c r="PB1748">
        <v>-2306.1419273077918</v>
      </c>
      <c r="PC1748">
        <v>387.83076230523653</v>
      </c>
      <c r="PD1748">
        <v>219.89621793917877</v>
      </c>
      <c r="PE1748">
        <v>4111.6855861880395</v>
      </c>
      <c r="PF1748">
        <v>8223.1682344159799</v>
      </c>
      <c r="PG1748">
        <v>13425.458077657611</v>
      </c>
      <c r="PH1748">
        <v>17421.761871483483</v>
      </c>
      <c r="PI1748">
        <v>21639.067143636814</v>
      </c>
      <c r="PJ1748">
        <v>22924.980194184191</v>
      </c>
      <c r="PK1748">
        <v>23081.572404492603</v>
      </c>
      <c r="PL1748">
        <v>21607.782063931325</v>
      </c>
      <c r="PM1748">
        <v>19174.823501939001</v>
      </c>
      <c r="PN1748">
        <v>15012.105380366758</v>
      </c>
      <c r="PO1748">
        <v>16512.935377025929</v>
      </c>
      <c r="PP1748">
        <v>16302.957815531012</v>
      </c>
      <c r="PQ1748">
        <v>17307.617327849664</v>
      </c>
      <c r="PR1748">
        <v>13341.83211675155</v>
      </c>
      <c r="PS1748">
        <v>12658.185529293927</v>
      </c>
      <c r="PT1748">
        <v>16779.193120412619</v>
      </c>
      <c r="PU1748">
        <v>19493.073081570536</v>
      </c>
      <c r="PV1748">
        <v>18801.127203540062</v>
      </c>
      <c r="PW1748">
        <v>19196.858704183971</v>
      </c>
      <c r="PX1748">
        <v>18030.627170433796</v>
      </c>
      <c r="PY1748">
        <v>22464.504720114175</v>
      </c>
      <c r="PZ1748">
        <v>23825.924666030674</v>
      </c>
      <c r="QA1748">
        <v>22098.71208022234</v>
      </c>
      <c r="QB1748">
        <v>18879.508243488493</v>
      </c>
      <c r="QC1748">
        <v>17203.202023736063</v>
      </c>
      <c r="QD1748">
        <v>18510.609537885935</v>
      </c>
      <c r="QE1748">
        <v>19007.096600807323</v>
      </c>
      <c r="QF1748">
        <v>20745.509735798609</v>
      </c>
      <c r="QG1748">
        <v>16631.218162458506</v>
      </c>
      <c r="QH1748">
        <v>17312.258614413768</v>
      </c>
      <c r="QI1748">
        <v>16518.961165655986</v>
      </c>
      <c r="QJ1748">
        <v>16723.343777679482</v>
      </c>
      <c r="QK1748">
        <v>14486.934670941451</v>
      </c>
      <c r="QL1748">
        <v>15113.967609477591</v>
      </c>
      <c r="QM1748">
        <v>16283.913271558882</v>
      </c>
      <c r="QN1748">
        <v>17297.25339997164</v>
      </c>
      <c r="QO1748">
        <v>16020.979236800546</v>
      </c>
      <c r="QP1748">
        <v>20018.054319975472</v>
      </c>
      <c r="QQ1748">
        <v>18737.577316235307</v>
      </c>
      <c r="QR1748">
        <v>15058.503694328301</v>
      </c>
      <c r="QS1748">
        <v>16541.778643398251</v>
      </c>
      <c r="QT1748">
        <v>14685.581129630042</v>
      </c>
      <c r="QU1748">
        <v>17491.430546465654</v>
      </c>
      <c r="QV1748">
        <v>18799.343153894417</v>
      </c>
      <c r="QW1748">
        <v>20497.341735833434</v>
      </c>
      <c r="RE1748">
        <v>-2104.1847570728387</v>
      </c>
      <c r="RF1748">
        <v>-9954.6037661957071</v>
      </c>
      <c r="RG1748">
        <v>-5315.9743650908949</v>
      </c>
      <c r="RH1748">
        <v>7728.3017314890913</v>
      </c>
      <c r="RI1748">
        <v>5948.6038442641029</v>
      </c>
      <c r="RJ1748">
        <v>13835.57290595652</v>
      </c>
      <c r="RK1748">
        <v>22727.213674643583</v>
      </c>
      <c r="RL1748">
        <v>27680.857340957125</v>
      </c>
      <c r="RM1748">
        <v>39447.877285807088</v>
      </c>
      <c r="RN1748">
        <v>37433.21163441916</v>
      </c>
      <c r="RO1748">
        <v>33748.592629992956</v>
      </c>
      <c r="RP1748">
        <v>32373.043287807199</v>
      </c>
      <c r="RQ1748">
        <v>27220.963682601327</v>
      </c>
      <c r="RR1748">
        <v>33434.402443598716</v>
      </c>
      <c r="RS1748">
        <v>37276.098254264994</v>
      </c>
      <c r="RT1748">
        <v>37410.066683505829</v>
      </c>
      <c r="RU1748">
        <v>35523.922647031497</v>
      </c>
      <c r="RV1748">
        <v>32817.499218395489</v>
      </c>
      <c r="RW1748">
        <v>26906.00421536473</v>
      </c>
      <c r="RX1748">
        <v>19893.999583177429</v>
      </c>
      <c r="RY1748">
        <v>30458.156493645874</v>
      </c>
      <c r="RZ1748">
        <v>18501.772906293663</v>
      </c>
      <c r="SA1748">
        <v>30920.264254728085</v>
      </c>
      <c r="SB1748">
        <v>36602.769129670378</v>
      </c>
      <c r="SC1748">
        <v>34540.861160508168</v>
      </c>
      <c r="SD1748">
        <v>42392.110167937666</v>
      </c>
      <c r="SE1748">
        <v>42612.837798749868</v>
      </c>
      <c r="SF1748">
        <v>36309.985252265178</v>
      </c>
      <c r="SG1748">
        <v>36944.27855983589</v>
      </c>
      <c r="SH1748">
        <v>32854.430919408995</v>
      </c>
      <c r="SI1748">
        <v>39693.039632396467</v>
      </c>
      <c r="SJ1748">
        <v>42944.489071629425</v>
      </c>
      <c r="SK1748">
        <v>39625.91456782473</v>
      </c>
      <c r="SL1748">
        <v>45137.539811099872</v>
      </c>
      <c r="SM1748">
        <v>44916.189133190943</v>
      </c>
      <c r="SN1748">
        <v>45341.207676342128</v>
      </c>
      <c r="SO1748">
        <v>46398.863263362713</v>
      </c>
      <c r="SP1748">
        <v>41793.163237765802</v>
      </c>
      <c r="SQ1748">
        <v>42507.292511725485</v>
      </c>
      <c r="SR1748">
        <v>37965.087616582154</v>
      </c>
      <c r="SS1748">
        <v>47435.437107116653</v>
      </c>
      <c r="ST1748">
        <v>41257.493610196048</v>
      </c>
      <c r="SU1748">
        <v>37660.947362253894</v>
      </c>
      <c r="SV1748">
        <v>33774.195225296993</v>
      </c>
      <c r="SW1748">
        <v>33449.156771280163</v>
      </c>
      <c r="SX1748">
        <v>40539.028040203222</v>
      </c>
      <c r="SY1748">
        <v>48450.236341787822</v>
      </c>
      <c r="SZ1748">
        <v>38624.726010774117</v>
      </c>
      <c r="TH1748">
        <v>413.60813786083179</v>
      </c>
      <c r="TI1748">
        <v>2777.6010822166995</v>
      </c>
      <c r="TJ1748">
        <v>4340.7315966571041</v>
      </c>
      <c r="TK1748">
        <v>4299.1720026229505</v>
      </c>
      <c r="TL1748">
        <v>3669.9909860319617</v>
      </c>
      <c r="TM1748">
        <v>6051.8112736629246</v>
      </c>
      <c r="TN1748">
        <v>4010.4958191877404</v>
      </c>
      <c r="TO1748">
        <v>3843.0035505284459</v>
      </c>
      <c r="TP1748">
        <v>3332.0583942969542</v>
      </c>
      <c r="TQ1748">
        <v>5144.0792905817743</v>
      </c>
      <c r="TR1748">
        <v>4422.8766478175075</v>
      </c>
      <c r="TS1748">
        <v>5633.2410596474811</v>
      </c>
      <c r="TT1748">
        <v>5176.11613506708</v>
      </c>
      <c r="TU1748">
        <v>3520.2374481297156</v>
      </c>
      <c r="TV1748">
        <v>3310.8237475074029</v>
      </c>
      <c r="TW1748">
        <v>2691.7382205716603</v>
      </c>
      <c r="TX1748">
        <v>3213.3153887899771</v>
      </c>
      <c r="TY1748">
        <v>3340.2485261198763</v>
      </c>
      <c r="TZ1748">
        <v>2407.870143389101</v>
      </c>
      <c r="UA1748">
        <v>3857.8484595583891</v>
      </c>
      <c r="UB1748">
        <v>3917.7772896586644</v>
      </c>
      <c r="UC1748">
        <v>5475.1454887444352</v>
      </c>
      <c r="UD1748">
        <v>5786.2029071165898</v>
      </c>
      <c r="UE1748">
        <v>6255.2036824048682</v>
      </c>
      <c r="UF1748">
        <v>6480.5306585175349</v>
      </c>
      <c r="UG1748">
        <v>6380.0074965207741</v>
      </c>
      <c r="UH1748">
        <v>6431.3498573823972</v>
      </c>
      <c r="UI1748">
        <v>6813.4600391004387</v>
      </c>
      <c r="UJ1748">
        <v>5578.4659181337629</v>
      </c>
      <c r="UK1748">
        <v>6779.7528879067804</v>
      </c>
      <c r="UL1748">
        <v>4269.5917807630685</v>
      </c>
      <c r="UM1748">
        <v>3899.9624373893389</v>
      </c>
      <c r="UN1748">
        <v>3998.0185874614453</v>
      </c>
      <c r="UO1748">
        <v>3174.630578614232</v>
      </c>
      <c r="UP1748">
        <v>4342.8349765198</v>
      </c>
      <c r="UQ1748">
        <v>4219.2650997099499</v>
      </c>
      <c r="UR1748">
        <v>5844.0379852800097</v>
      </c>
      <c r="US1748">
        <v>6253.0404914039682</v>
      </c>
      <c r="UT1748">
        <v>4649.3005893691197</v>
      </c>
      <c r="UU1748">
        <v>4104.9883730934444</v>
      </c>
      <c r="UV1748">
        <v>4455.0855812306736</v>
      </c>
      <c r="UW1748">
        <v>4620.8980229441149</v>
      </c>
      <c r="UX1748">
        <v>4664.1894762252568</v>
      </c>
      <c r="UY1748">
        <v>5118.281113713153</v>
      </c>
      <c r="UZ1748">
        <v>5133.6493534787533</v>
      </c>
      <c r="VA1748">
        <v>3531.5991213432153</v>
      </c>
      <c r="VB1748">
        <v>5033.6036270635223</v>
      </c>
      <c r="VC1748">
        <v>5478.4374892969781</v>
      </c>
    </row>
    <row r="1749" spans="306:575" x14ac:dyDescent="0.45">
      <c r="KT1749">
        <v>407.70958976354223</v>
      </c>
      <c r="KU1749">
        <v>663.67436121209073</v>
      </c>
      <c r="KV1749">
        <v>762.78908057308877</v>
      </c>
      <c r="KW1749">
        <v>680.03395126946384</v>
      </c>
      <c r="KX1749">
        <v>955.95994650453304</v>
      </c>
      <c r="KY1749">
        <v>1500.4241763408827</v>
      </c>
      <c r="KZ1749">
        <v>1431.3882567092878</v>
      </c>
      <c r="LA1749">
        <v>1625.882904868886</v>
      </c>
      <c r="LB1749">
        <v>1610.0950299708666</v>
      </c>
      <c r="LC1749">
        <v>1697.5164652226742</v>
      </c>
      <c r="LD1749">
        <v>1908.8768278558093</v>
      </c>
      <c r="LE1749">
        <v>2549.9807716035398</v>
      </c>
      <c r="LF1749">
        <v>2458.8998943744855</v>
      </c>
      <c r="LG1749">
        <v>2232.8823081415808</v>
      </c>
      <c r="LH1749">
        <v>2394.494504026231</v>
      </c>
      <c r="LI1749">
        <v>1779.1426248103685</v>
      </c>
      <c r="LJ1749">
        <v>1485.51589310337</v>
      </c>
      <c r="LK1749">
        <v>1358.310837320553</v>
      </c>
      <c r="LL1749">
        <v>1324.2067577630764</v>
      </c>
      <c r="LM1749">
        <v>1465.7072709245372</v>
      </c>
      <c r="LN1749">
        <v>1306.477585490971</v>
      </c>
      <c r="LO1749">
        <v>1536.4209039560903</v>
      </c>
      <c r="LP1749">
        <v>1716.1030721622192</v>
      </c>
      <c r="LQ1749">
        <v>1606.7511910326311</v>
      </c>
      <c r="LR1749">
        <v>1367.7980037484131</v>
      </c>
      <c r="LS1749">
        <v>1342.1191716081621</v>
      </c>
      <c r="LT1749">
        <v>1327.2724535644811</v>
      </c>
      <c r="LU1749">
        <v>1333.0942168522593</v>
      </c>
      <c r="LV1749">
        <v>1382.2664066959112</v>
      </c>
      <c r="LW1749">
        <v>1792.8938980535786</v>
      </c>
      <c r="LX1749">
        <v>2000.1305951839563</v>
      </c>
      <c r="LY1749">
        <v>1545.460747090955</v>
      </c>
      <c r="LZ1749">
        <v>1253.1339478495884</v>
      </c>
      <c r="MA1749">
        <v>1239.4129697667984</v>
      </c>
      <c r="MB1749">
        <v>1378.2534017458768</v>
      </c>
      <c r="MC1749">
        <v>1306.3233431003287</v>
      </c>
      <c r="MD1749">
        <v>1683.6258096587917</v>
      </c>
      <c r="ME1749">
        <v>1658.6499580076347</v>
      </c>
      <c r="MF1749">
        <v>1638.953282130178</v>
      </c>
      <c r="MG1749">
        <v>1324.2769010694653</v>
      </c>
      <c r="MH1749">
        <v>1275.8864908677876</v>
      </c>
      <c r="MI1749">
        <v>1394.3959265534793</v>
      </c>
      <c r="MJ1749">
        <v>1190.4033842910148</v>
      </c>
      <c r="MK1749">
        <v>1489.7263376075587</v>
      </c>
      <c r="ML1749">
        <v>1735.1221693255695</v>
      </c>
      <c r="MM1749">
        <v>1647.1695395508639</v>
      </c>
      <c r="MN1749">
        <v>2098.9105010657454</v>
      </c>
      <c r="MO1749">
        <v>1560.6997772678187</v>
      </c>
      <c r="MP1749">
        <v>1080.4649874473932</v>
      </c>
      <c r="MX1749" s="16">
        <v>54.661690347015401</v>
      </c>
      <c r="MY1749" s="16">
        <v>114.74223857500013</v>
      </c>
      <c r="MZ1749" s="16">
        <v>221.53132380679727</v>
      </c>
      <c r="NA1749" s="16">
        <v>96.047172206179312</v>
      </c>
      <c r="NB1749" s="16">
        <v>120.5238552617308</v>
      </c>
      <c r="NC1749" s="16">
        <v>87.822177086331976</v>
      </c>
      <c r="ND1749" s="16">
        <v>172.22690303497015</v>
      </c>
      <c r="NE1749" s="16">
        <v>222.87109140802445</v>
      </c>
      <c r="NF1749" s="16">
        <v>185.97995369372615</v>
      </c>
      <c r="NG1749" s="16">
        <v>203.17637217490022</v>
      </c>
      <c r="NH1749" s="16">
        <v>334.19530425806158</v>
      </c>
      <c r="NI1749" s="16">
        <v>294.86986273533262</v>
      </c>
      <c r="NJ1749" s="16">
        <v>488.7500727411159</v>
      </c>
      <c r="NK1749" s="16">
        <v>460.15284332919663</v>
      </c>
      <c r="NL1749" s="16">
        <v>433.13112661522302</v>
      </c>
      <c r="NM1749" s="16">
        <v>474.27337399160911</v>
      </c>
      <c r="NN1749" s="16">
        <v>565.2210423922462</v>
      </c>
      <c r="NO1749" s="16">
        <v>617.75789362206751</v>
      </c>
      <c r="NP1749" s="16">
        <v>581.74608380650272</v>
      </c>
      <c r="NQ1749" s="16">
        <v>567.30008544433429</v>
      </c>
      <c r="NR1749" s="16">
        <v>514.35180466003021</v>
      </c>
      <c r="NS1749" s="16">
        <v>577.67202730752433</v>
      </c>
      <c r="NT1749" s="16">
        <v>460.99674438102949</v>
      </c>
      <c r="NU1749" s="16">
        <v>472.32013655706703</v>
      </c>
      <c r="NV1749" s="16">
        <v>486.80938947685536</v>
      </c>
      <c r="NW1749" s="16">
        <v>423.10779545450339</v>
      </c>
      <c r="NX1749" s="16">
        <v>417.95197451736522</v>
      </c>
      <c r="NY1749" s="16">
        <v>447.36144954797243</v>
      </c>
      <c r="NZ1749" s="16">
        <v>506.25363538686543</v>
      </c>
      <c r="OA1749" s="16">
        <v>467.31673364994111</v>
      </c>
      <c r="OB1749" s="16">
        <v>418.23702873221907</v>
      </c>
      <c r="OC1749" s="16">
        <v>477.02199694699584</v>
      </c>
      <c r="OD1749" s="16">
        <v>385.49627407642731</v>
      </c>
      <c r="OE1749" s="16">
        <v>369.49589963197604</v>
      </c>
      <c r="OF1749" s="16">
        <v>289.15352020753443</v>
      </c>
      <c r="OG1749" s="16">
        <v>371.46354333756017</v>
      </c>
      <c r="OH1749" s="16">
        <v>261.07028506811639</v>
      </c>
      <c r="OI1749" s="16">
        <v>251.18870945347408</v>
      </c>
      <c r="OJ1749" s="16">
        <v>268.24626438203524</v>
      </c>
      <c r="OK1749" s="16">
        <v>273.50483918823221</v>
      </c>
      <c r="OL1749" s="16">
        <v>408.46253032546338</v>
      </c>
      <c r="OM1749" s="16">
        <v>377.78367911595387</v>
      </c>
      <c r="ON1749" s="16">
        <v>339.16057497026554</v>
      </c>
      <c r="OO1749" s="16">
        <v>297.05556823511995</v>
      </c>
      <c r="OP1749" s="16">
        <v>315.27899698013249</v>
      </c>
      <c r="OQ1749" s="16">
        <v>337.05820622234216</v>
      </c>
      <c r="OR1749" s="16">
        <v>345.90462991577522</v>
      </c>
      <c r="OS1749" s="16">
        <v>362.26064587642571</v>
      </c>
      <c r="OT1749" s="16">
        <v>534.13530521180462</v>
      </c>
      <c r="PB1749">
        <v>-1366.2978989974486</v>
      </c>
      <c r="PC1749">
        <v>1866.5366448603108</v>
      </c>
      <c r="PD1749">
        <v>1140.3470981618225</v>
      </c>
      <c r="PE1749">
        <v>11.736204956974234</v>
      </c>
      <c r="PF1749">
        <v>297.78032879045941</v>
      </c>
      <c r="PG1749">
        <v>-1347.1948490589698</v>
      </c>
      <c r="PH1749">
        <v>3257.7693721747019</v>
      </c>
      <c r="PI1749">
        <v>1869.4582405679639</v>
      </c>
      <c r="PJ1749">
        <v>5369.2188331671587</v>
      </c>
      <c r="PK1749">
        <v>7849.3955013803188</v>
      </c>
      <c r="PL1749">
        <v>10794.45966615607</v>
      </c>
      <c r="PM1749">
        <v>11862.770878350009</v>
      </c>
      <c r="PN1749">
        <v>12995.606394017159</v>
      </c>
      <c r="PO1749">
        <v>10453.835423172932</v>
      </c>
      <c r="PP1749">
        <v>11986.633470371666</v>
      </c>
      <c r="PQ1749">
        <v>9908.4494459996222</v>
      </c>
      <c r="PR1749">
        <v>10855.954123887061</v>
      </c>
      <c r="PS1749">
        <v>12470.374570262884</v>
      </c>
      <c r="PT1749">
        <v>12099.213179646134</v>
      </c>
      <c r="PU1749">
        <v>17501.449140163262</v>
      </c>
      <c r="PV1749">
        <v>19647.038658563772</v>
      </c>
      <c r="PW1749">
        <v>15997.215158882947</v>
      </c>
      <c r="PX1749">
        <v>18009.870175317563</v>
      </c>
      <c r="PY1749">
        <v>18708.594924573295</v>
      </c>
      <c r="PZ1749">
        <v>19439.674403962792</v>
      </c>
      <c r="QA1749">
        <v>18929.420777034997</v>
      </c>
      <c r="QB1749">
        <v>19102.684905583053</v>
      </c>
      <c r="QC1749">
        <v>20638.03952486617</v>
      </c>
      <c r="QD1749">
        <v>20062.030809041553</v>
      </c>
      <c r="QE1749">
        <v>21535.155269567251</v>
      </c>
      <c r="QF1749">
        <v>23243.140726643058</v>
      </c>
      <c r="QG1749">
        <v>20875.580562474475</v>
      </c>
      <c r="QH1749">
        <v>20410.374912073261</v>
      </c>
      <c r="QI1749">
        <v>20148.610815422904</v>
      </c>
      <c r="QJ1749">
        <v>23072.715040025767</v>
      </c>
      <c r="QK1749">
        <v>22113.971018345161</v>
      </c>
      <c r="QL1749">
        <v>18818.992981875701</v>
      </c>
      <c r="QM1749">
        <v>18603.702392781441</v>
      </c>
      <c r="QN1749">
        <v>17876.063575648848</v>
      </c>
      <c r="QO1749">
        <v>17062.181357710502</v>
      </c>
      <c r="QP1749">
        <v>20010.567685283109</v>
      </c>
      <c r="QQ1749">
        <v>15712.011667619856</v>
      </c>
      <c r="QR1749">
        <v>17891.250950324073</v>
      </c>
      <c r="QS1749">
        <v>19055.111299711138</v>
      </c>
      <c r="QT1749">
        <v>20801.711982071985</v>
      </c>
      <c r="QU1749">
        <v>18108.295892305352</v>
      </c>
      <c r="QV1749">
        <v>18024.32022443254</v>
      </c>
      <c r="QW1749">
        <v>19274.951010653167</v>
      </c>
      <c r="RE1749">
        <v>4674.425154343885</v>
      </c>
      <c r="RF1749">
        <v>4281.9953310928122</v>
      </c>
      <c r="RG1749">
        <v>3685.6027437207149</v>
      </c>
      <c r="RH1749">
        <v>393.56260170746918</v>
      </c>
      <c r="RI1749">
        <v>10100.82099599412</v>
      </c>
      <c r="RJ1749">
        <v>6832.6107046262723</v>
      </c>
      <c r="RK1749">
        <v>1010.0639866889433</v>
      </c>
      <c r="RL1749">
        <v>8173.9450936390858</v>
      </c>
      <c r="RM1749">
        <v>5999.7642051376806</v>
      </c>
      <c r="RN1749">
        <v>9667.0443452762902</v>
      </c>
      <c r="RO1749">
        <v>7870.883562539555</v>
      </c>
      <c r="RP1749">
        <v>20820.336551853041</v>
      </c>
      <c r="RQ1749">
        <v>29385.921574579141</v>
      </c>
      <c r="RR1749">
        <v>34113.627212827945</v>
      </c>
      <c r="RS1749">
        <v>28844.178591485783</v>
      </c>
      <c r="RT1749">
        <v>33923.361170117321</v>
      </c>
      <c r="RU1749">
        <v>39111.259057075076</v>
      </c>
      <c r="RV1749">
        <v>45674.912448022144</v>
      </c>
      <c r="RW1749">
        <v>27515.550756512974</v>
      </c>
      <c r="RX1749">
        <v>20739.151037847128</v>
      </c>
      <c r="RY1749">
        <v>27042.415910836393</v>
      </c>
      <c r="RZ1749">
        <v>22897.309058843901</v>
      </c>
      <c r="SA1749">
        <v>31581.767677739652</v>
      </c>
      <c r="SB1749">
        <v>33550.843572052334</v>
      </c>
      <c r="SC1749">
        <v>39409.264446573434</v>
      </c>
      <c r="SD1749">
        <v>42699.101927999742</v>
      </c>
      <c r="SE1749">
        <v>45775.381449104345</v>
      </c>
      <c r="SF1749">
        <v>38621.411402079117</v>
      </c>
      <c r="SG1749">
        <v>39468.821243953011</v>
      </c>
      <c r="SH1749">
        <v>22977.512423608889</v>
      </c>
      <c r="SI1749">
        <v>24088.740841198171</v>
      </c>
      <c r="SJ1749">
        <v>23577.11329072708</v>
      </c>
      <c r="SK1749">
        <v>29592.546549712799</v>
      </c>
      <c r="SL1749">
        <v>32066.140653679427</v>
      </c>
      <c r="SM1749">
        <v>25167.004167518819</v>
      </c>
      <c r="SN1749">
        <v>30315.119143307707</v>
      </c>
      <c r="SO1749">
        <v>27838.858091110968</v>
      </c>
      <c r="SP1749">
        <v>29765.671605361138</v>
      </c>
      <c r="SQ1749">
        <v>32660.256879221739</v>
      </c>
      <c r="SR1749">
        <v>38823.887009191196</v>
      </c>
      <c r="SS1749">
        <v>41565.000516918728</v>
      </c>
      <c r="ST1749">
        <v>42117.764544386497</v>
      </c>
      <c r="SU1749">
        <v>38828.99292759005</v>
      </c>
      <c r="SV1749">
        <v>45990.891405695991</v>
      </c>
      <c r="SW1749">
        <v>45625.596773225894</v>
      </c>
      <c r="SX1749">
        <v>48830.55704951052</v>
      </c>
      <c r="SY1749">
        <v>51845.703605128874</v>
      </c>
      <c r="SZ1749">
        <v>47889.1849492861</v>
      </c>
      <c r="TH1749">
        <v>1035.5022013799169</v>
      </c>
      <c r="TI1749">
        <v>1106.8984190521492</v>
      </c>
      <c r="TJ1749">
        <v>3205.7136502913936</v>
      </c>
      <c r="TK1749">
        <v>2621.2107251324228</v>
      </c>
      <c r="TL1749">
        <v>5529.0240118429329</v>
      </c>
      <c r="TM1749">
        <v>4180.8386819637381</v>
      </c>
      <c r="TN1749">
        <v>4209.0458572184152</v>
      </c>
      <c r="TO1749">
        <v>4939.1252915281611</v>
      </c>
      <c r="TP1749">
        <v>5020.7366523795181</v>
      </c>
      <c r="TQ1749">
        <v>6028.9995611476897</v>
      </c>
      <c r="TR1749">
        <v>7254.5046405417124</v>
      </c>
      <c r="TS1749">
        <v>7680.2318663324268</v>
      </c>
      <c r="TT1749">
        <v>9191.9054239044181</v>
      </c>
      <c r="TU1749">
        <v>7738.0551701229033</v>
      </c>
      <c r="TV1749">
        <v>7623.0640662512906</v>
      </c>
      <c r="TW1749">
        <v>6827.2165335051068</v>
      </c>
      <c r="TX1749">
        <v>4370.3202289412475</v>
      </c>
      <c r="TY1749">
        <v>6245.9550986823451</v>
      </c>
      <c r="TZ1749">
        <v>4086.0175370646243</v>
      </c>
      <c r="UA1749">
        <v>3394.1049623650551</v>
      </c>
      <c r="UB1749">
        <v>4270.0580309887473</v>
      </c>
      <c r="UC1749">
        <v>2758.6164922524331</v>
      </c>
      <c r="UD1749">
        <v>3132.8634279124708</v>
      </c>
      <c r="UE1749">
        <v>3719.4600374485135</v>
      </c>
      <c r="UF1749">
        <v>2502.4359087683642</v>
      </c>
      <c r="UG1749">
        <v>4481.9821644215408</v>
      </c>
      <c r="UH1749">
        <v>3900.481966408217</v>
      </c>
      <c r="UI1749">
        <v>5659.331030316187</v>
      </c>
      <c r="UJ1749">
        <v>7141.4464905287177</v>
      </c>
      <c r="UK1749">
        <v>8668.109486715708</v>
      </c>
      <c r="UL1749">
        <v>9297.9278243668505</v>
      </c>
      <c r="UM1749">
        <v>8520.3164811165825</v>
      </c>
      <c r="UN1749">
        <v>7572.3200648694574</v>
      </c>
      <c r="UO1749">
        <v>6974.5677077471064</v>
      </c>
      <c r="UP1749">
        <v>6317.7518311982512</v>
      </c>
      <c r="UQ1749">
        <v>4997.5918895061195</v>
      </c>
      <c r="UR1749">
        <v>7062.5608643137157</v>
      </c>
      <c r="US1749">
        <v>6054.0476909838162</v>
      </c>
      <c r="UT1749">
        <v>5912.8232444298155</v>
      </c>
      <c r="UU1749">
        <v>5774.4455622551313</v>
      </c>
      <c r="UV1749">
        <v>5399.786305517533</v>
      </c>
      <c r="UW1749">
        <v>5729.5169231065865</v>
      </c>
      <c r="UX1749">
        <v>5825.0629641047371</v>
      </c>
      <c r="UY1749">
        <v>3669.422151874624</v>
      </c>
      <c r="UZ1749">
        <v>5579.1326879998014</v>
      </c>
      <c r="VA1749">
        <v>5102.1244190510852</v>
      </c>
      <c r="VB1749">
        <v>5075.8845440356081</v>
      </c>
      <c r="VC1749">
        <v>3417.4073046511849</v>
      </c>
    </row>
    <row r="1750" spans="306:575" x14ac:dyDescent="0.45">
      <c r="KT1750">
        <v>655.6316201489642</v>
      </c>
      <c r="KU1750">
        <v>1160.910843573148</v>
      </c>
      <c r="KV1750">
        <v>1005.5542270659279</v>
      </c>
      <c r="KW1750">
        <v>1128.0619118834086</v>
      </c>
      <c r="KX1750">
        <v>1011.5360413049276</v>
      </c>
      <c r="KY1750">
        <v>1181.0690798594705</v>
      </c>
      <c r="KZ1750">
        <v>1366.5791019204617</v>
      </c>
      <c r="LA1750">
        <v>1135.9510783690166</v>
      </c>
      <c r="LB1750">
        <v>817.04789267360206</v>
      </c>
      <c r="LC1750">
        <v>1284.0079649874406</v>
      </c>
      <c r="LD1750">
        <v>1307.7222638354567</v>
      </c>
      <c r="LE1750">
        <v>1053.8195016875459</v>
      </c>
      <c r="LF1750">
        <v>1038.644917091859</v>
      </c>
      <c r="LG1750">
        <v>975.59711892708845</v>
      </c>
      <c r="LH1750">
        <v>1105.5959626344265</v>
      </c>
      <c r="LI1750">
        <v>817.57498618432851</v>
      </c>
      <c r="LJ1750">
        <v>913.59481004779252</v>
      </c>
      <c r="LK1750">
        <v>1247.3656030152754</v>
      </c>
      <c r="LL1750">
        <v>1369.3676710042071</v>
      </c>
      <c r="LM1750">
        <v>1151.3597206068532</v>
      </c>
      <c r="LN1750">
        <v>1390.6988679885314</v>
      </c>
      <c r="LO1750">
        <v>1381.2508246788427</v>
      </c>
      <c r="LP1750">
        <v>1034.5524315308817</v>
      </c>
      <c r="LQ1750">
        <v>863.82201214923225</v>
      </c>
      <c r="LR1750">
        <v>620.81249280296868</v>
      </c>
      <c r="LS1750">
        <v>1107.2382946523526</v>
      </c>
      <c r="LT1750">
        <v>1656.3293373354163</v>
      </c>
      <c r="LU1750">
        <v>1668.656442531968</v>
      </c>
      <c r="LV1750">
        <v>1545.783940292727</v>
      </c>
      <c r="LW1750">
        <v>1673.3129296257421</v>
      </c>
      <c r="LX1750">
        <v>1704.2945971592569</v>
      </c>
      <c r="LY1750">
        <v>2081.6804276272901</v>
      </c>
      <c r="LZ1750">
        <v>1869.9978924821248</v>
      </c>
      <c r="MA1750">
        <v>1703.5992798872048</v>
      </c>
      <c r="MB1750">
        <v>1493.6985292643376</v>
      </c>
      <c r="MC1750">
        <v>1808.7331552424148</v>
      </c>
      <c r="MD1750">
        <v>1727.9173098845561</v>
      </c>
      <c r="ME1750">
        <v>1611.6023868952229</v>
      </c>
      <c r="MF1750">
        <v>1446.3085269232424</v>
      </c>
      <c r="MG1750">
        <v>1144.0444656572367</v>
      </c>
      <c r="MH1750">
        <v>1227.9163745151732</v>
      </c>
      <c r="MI1750">
        <v>1287.2800518244071</v>
      </c>
      <c r="MJ1750">
        <v>1056.6440945687837</v>
      </c>
      <c r="MK1750">
        <v>1307.5302101532184</v>
      </c>
      <c r="ML1750">
        <v>1747.0479718123165</v>
      </c>
      <c r="MM1750">
        <v>1576.2704013088496</v>
      </c>
      <c r="MN1750">
        <v>1490.3730894584419</v>
      </c>
      <c r="MO1750">
        <v>1657.3475017173157</v>
      </c>
      <c r="MP1750">
        <v>1598.1679014660601</v>
      </c>
      <c r="MX1750" s="16">
        <v>26.606521286581028</v>
      </c>
      <c r="MY1750" s="16">
        <v>-6.506844100534849</v>
      </c>
      <c r="MZ1750" s="16">
        <v>40.12989154085416</v>
      </c>
      <c r="NA1750" s="16">
        <v>94.55773140518329</v>
      </c>
      <c r="NB1750" s="16">
        <v>160.08070323209154</v>
      </c>
      <c r="NC1750" s="16">
        <v>191.40181808746178</v>
      </c>
      <c r="ND1750" s="16">
        <v>137.92244499368292</v>
      </c>
      <c r="NE1750" s="16">
        <v>185.51124968103741</v>
      </c>
      <c r="NF1750" s="16">
        <v>250.82820815138996</v>
      </c>
      <c r="NG1750" s="16">
        <v>308.23331544327476</v>
      </c>
      <c r="NH1750" s="16">
        <v>343.37982055439528</v>
      </c>
      <c r="NI1750" s="16">
        <v>261.35544169496126</v>
      </c>
      <c r="NJ1750" s="16">
        <v>350.95783619181276</v>
      </c>
      <c r="NK1750" s="16">
        <v>371.64105518206753</v>
      </c>
      <c r="NL1750" s="16">
        <v>459.30070255315064</v>
      </c>
      <c r="NM1750" s="16">
        <v>440.59477327113819</v>
      </c>
      <c r="NN1750" s="16">
        <v>476.09033107921573</v>
      </c>
      <c r="NO1750" s="16">
        <v>434.12099217877028</v>
      </c>
      <c r="NP1750" s="16">
        <v>453.67715768906402</v>
      </c>
      <c r="NQ1750" s="16">
        <v>476.8563441816371</v>
      </c>
      <c r="NR1750" s="16">
        <v>347.26757399620413</v>
      </c>
      <c r="NS1750" s="16">
        <v>423.99895775544451</v>
      </c>
      <c r="NT1750" s="16">
        <v>337.93871572556549</v>
      </c>
      <c r="NU1750" s="16">
        <v>388.70733835949829</v>
      </c>
      <c r="NV1750" s="16">
        <v>556.2994915492427</v>
      </c>
      <c r="NW1750" s="16">
        <v>544.46949415392669</v>
      </c>
      <c r="NX1750" s="16">
        <v>550.07011756122245</v>
      </c>
      <c r="NY1750" s="16">
        <v>528.12832283601279</v>
      </c>
      <c r="NZ1750" s="16">
        <v>464.91860329803535</v>
      </c>
      <c r="OA1750" s="16">
        <v>473.68025174314539</v>
      </c>
      <c r="OB1750" s="16">
        <v>545.92767637920474</v>
      </c>
      <c r="OC1750" s="16">
        <v>437.00321917005817</v>
      </c>
      <c r="OD1750" s="16">
        <v>533.94022824672084</v>
      </c>
      <c r="OE1750" s="16">
        <v>373.9113467369163</v>
      </c>
      <c r="OF1750" s="16">
        <v>292.12939007429139</v>
      </c>
      <c r="OG1750" s="16">
        <v>445.06833704136091</v>
      </c>
      <c r="OH1750" s="16">
        <v>454.09952727416169</v>
      </c>
      <c r="OI1750" s="16">
        <v>443.19906637043277</v>
      </c>
      <c r="OJ1750" s="16">
        <v>536.34431209729564</v>
      </c>
      <c r="OK1750" s="16">
        <v>535.53858194363249</v>
      </c>
      <c r="OL1750" s="16">
        <v>535.19705210353914</v>
      </c>
      <c r="OM1750" s="16">
        <v>468.00505355288135</v>
      </c>
      <c r="ON1750" s="16">
        <v>457.48923975730696</v>
      </c>
      <c r="OO1750" s="16">
        <v>469.19681718626043</v>
      </c>
      <c r="OP1750" s="16">
        <v>411.28878978852049</v>
      </c>
      <c r="OQ1750" s="16">
        <v>345.55192326212943</v>
      </c>
      <c r="OR1750" s="16">
        <v>420.34932337563771</v>
      </c>
      <c r="OS1750" s="16">
        <v>477.35980183107023</v>
      </c>
      <c r="OT1750" s="16">
        <v>441.27143678526301</v>
      </c>
      <c r="PB1750">
        <v>4906.1641803242983</v>
      </c>
      <c r="PC1750">
        <v>5065.6216845295294</v>
      </c>
      <c r="PD1750">
        <v>7779.9181355194196</v>
      </c>
      <c r="PE1750">
        <v>11183.940987515181</v>
      </c>
      <c r="PF1750">
        <v>13781.100632098229</v>
      </c>
      <c r="PG1750">
        <v>13733.218675122578</v>
      </c>
      <c r="PH1750">
        <v>13386.416646333693</v>
      </c>
      <c r="PI1750">
        <v>11440.998852210105</v>
      </c>
      <c r="PJ1750">
        <v>12320.303979396393</v>
      </c>
      <c r="PK1750">
        <v>14400.385515429103</v>
      </c>
      <c r="PL1750">
        <v>13326.584635456016</v>
      </c>
      <c r="PM1750">
        <v>16807.837180376104</v>
      </c>
      <c r="PN1750">
        <v>16638.26965410023</v>
      </c>
      <c r="PO1750">
        <v>15443.364119015179</v>
      </c>
      <c r="PP1750">
        <v>14765.270496205791</v>
      </c>
      <c r="PQ1750">
        <v>15550.758043449368</v>
      </c>
      <c r="PR1750">
        <v>20511.845194923189</v>
      </c>
      <c r="PS1750">
        <v>21721.037162281122</v>
      </c>
      <c r="PT1750">
        <v>22227.97843326574</v>
      </c>
      <c r="PU1750">
        <v>20813.313332930433</v>
      </c>
      <c r="PV1750">
        <v>18364.72020705778</v>
      </c>
      <c r="PW1750">
        <v>20402.348049448294</v>
      </c>
      <c r="PX1750">
        <v>21592.959199798228</v>
      </c>
      <c r="PY1750">
        <v>20963.745763440813</v>
      </c>
      <c r="PZ1750">
        <v>18464.55618228516</v>
      </c>
      <c r="QA1750">
        <v>21220.130225465444</v>
      </c>
      <c r="QB1750">
        <v>20540.357518961915</v>
      </c>
      <c r="QC1750">
        <v>22770.008568442092</v>
      </c>
      <c r="QD1750">
        <v>22802.196123336151</v>
      </c>
      <c r="QE1750">
        <v>20207.471629118187</v>
      </c>
      <c r="QF1750">
        <v>15445.588477948999</v>
      </c>
      <c r="QG1750">
        <v>15191.392865886037</v>
      </c>
      <c r="QH1750">
        <v>15909.599516054268</v>
      </c>
      <c r="QI1750">
        <v>17503.166960231407</v>
      </c>
      <c r="QJ1750">
        <v>16203.944257325045</v>
      </c>
      <c r="QK1750">
        <v>11334.929915822006</v>
      </c>
      <c r="QL1750">
        <v>10363.901961283067</v>
      </c>
      <c r="QM1750">
        <v>11807.572940362061</v>
      </c>
      <c r="QN1750">
        <v>9394.8965465708152</v>
      </c>
      <c r="QO1750">
        <v>11136.128704629857</v>
      </c>
      <c r="QP1750">
        <v>11847.267299001525</v>
      </c>
      <c r="QQ1750">
        <v>12774.91175176569</v>
      </c>
      <c r="QR1750">
        <v>15940.917693451564</v>
      </c>
      <c r="QS1750">
        <v>14737.061231673511</v>
      </c>
      <c r="QT1750">
        <v>15852.510980270059</v>
      </c>
      <c r="QU1750">
        <v>18580.304685763946</v>
      </c>
      <c r="QV1750">
        <v>19774.814588474139</v>
      </c>
      <c r="QW1750">
        <v>21236.115543192798</v>
      </c>
      <c r="RE1750">
        <v>15504.670603791999</v>
      </c>
      <c r="RF1750">
        <v>20582.628868508</v>
      </c>
      <c r="RG1750">
        <v>22873.243088003979</v>
      </c>
      <c r="RH1750">
        <v>25647.734122341117</v>
      </c>
      <c r="RI1750">
        <v>21282.301144559788</v>
      </c>
      <c r="RJ1750">
        <v>14249.960675152721</v>
      </c>
      <c r="RK1750">
        <v>16974.678078146462</v>
      </c>
      <c r="RL1750">
        <v>23543.377668078134</v>
      </c>
      <c r="RM1750">
        <v>15062.581908333328</v>
      </c>
      <c r="RN1750">
        <v>18584.750188089249</v>
      </c>
      <c r="RO1750">
        <v>22704.558074163426</v>
      </c>
      <c r="RP1750">
        <v>31349.479582678523</v>
      </c>
      <c r="RQ1750">
        <v>32200.280062765913</v>
      </c>
      <c r="RR1750">
        <v>22264.445081733855</v>
      </c>
      <c r="RS1750">
        <v>26164.248407948427</v>
      </c>
      <c r="RT1750">
        <v>29621.754197095957</v>
      </c>
      <c r="RU1750">
        <v>40566.884470950201</v>
      </c>
      <c r="RV1750">
        <v>43258.779272947919</v>
      </c>
      <c r="RW1750">
        <v>41531.030608474612</v>
      </c>
      <c r="RX1750">
        <v>52752.258407033965</v>
      </c>
      <c r="RY1750">
        <v>49505.472146910251</v>
      </c>
      <c r="RZ1750">
        <v>45036.785025815909</v>
      </c>
      <c r="SA1750">
        <v>41278.08310416848</v>
      </c>
      <c r="SB1750">
        <v>49703.610703499333</v>
      </c>
      <c r="SC1750">
        <v>41205.406230964654</v>
      </c>
      <c r="SD1750">
        <v>43597.275012900835</v>
      </c>
      <c r="SE1750">
        <v>44044.041034459944</v>
      </c>
      <c r="SF1750">
        <v>50486.436532827123</v>
      </c>
      <c r="SG1750">
        <v>49044.301285906011</v>
      </c>
      <c r="SH1750">
        <v>50965.934775849339</v>
      </c>
      <c r="SI1750">
        <v>59275.678583590416</v>
      </c>
      <c r="SJ1750">
        <v>61773.510371926503</v>
      </c>
      <c r="SK1750">
        <v>57744.799355226969</v>
      </c>
      <c r="SL1750">
        <v>53486.806403604511</v>
      </c>
      <c r="SM1750">
        <v>55161.518790979477</v>
      </c>
      <c r="SN1750">
        <v>59660.201500125899</v>
      </c>
      <c r="SO1750">
        <v>67138.575858636832</v>
      </c>
      <c r="SP1750">
        <v>64857.942170001457</v>
      </c>
      <c r="SQ1750">
        <v>55415.045823214852</v>
      </c>
      <c r="SR1750">
        <v>51434.779625074851</v>
      </c>
      <c r="SS1750">
        <v>48179.096186270654</v>
      </c>
      <c r="ST1750">
        <v>59442.455591128273</v>
      </c>
      <c r="SU1750">
        <v>56164.033762384468</v>
      </c>
      <c r="SV1750">
        <v>62724.977284524284</v>
      </c>
      <c r="SW1750">
        <v>69222.748751079067</v>
      </c>
      <c r="SX1750">
        <v>79393.606260393019</v>
      </c>
      <c r="SY1750">
        <v>84086.966339001345</v>
      </c>
      <c r="SZ1750">
        <v>71936.101909937192</v>
      </c>
      <c r="TH1750">
        <v>597.0957245642735</v>
      </c>
      <c r="TI1750">
        <v>2029.2516966673961</v>
      </c>
      <c r="TJ1750">
        <v>2698.8357300386815</v>
      </c>
      <c r="TK1750">
        <v>3493.0606602551479</v>
      </c>
      <c r="TL1750">
        <v>3103.051574343297</v>
      </c>
      <c r="TM1750">
        <v>3782.6908941899919</v>
      </c>
      <c r="TN1750">
        <v>4435.6243701583717</v>
      </c>
      <c r="TO1750">
        <v>4297.0382110335713</v>
      </c>
      <c r="TP1750">
        <v>4803.4548077578665</v>
      </c>
      <c r="TQ1750">
        <v>2763.9755186821558</v>
      </c>
      <c r="TR1750">
        <v>4004.3970534833247</v>
      </c>
      <c r="TS1750">
        <v>4434.2840030088773</v>
      </c>
      <c r="TT1750">
        <v>5432.0581077434599</v>
      </c>
      <c r="TU1750">
        <v>5643.5577873312668</v>
      </c>
      <c r="TV1750">
        <v>5433.6294249892817</v>
      </c>
      <c r="TW1750">
        <v>5103.0332358546484</v>
      </c>
      <c r="TX1750">
        <v>6666.651071073833</v>
      </c>
      <c r="TY1750">
        <v>5868.3041385949737</v>
      </c>
      <c r="TZ1750">
        <v>6721.2270904778889</v>
      </c>
      <c r="UA1750">
        <v>8556.9358900021562</v>
      </c>
      <c r="UB1750">
        <v>10356.78409811709</v>
      </c>
      <c r="UC1750">
        <v>9035.0884875984138</v>
      </c>
      <c r="UD1750">
        <v>9921.2320492729195</v>
      </c>
      <c r="UE1750">
        <v>9845.1428993729078</v>
      </c>
      <c r="UF1750">
        <v>11088.344568301443</v>
      </c>
      <c r="UG1750">
        <v>10846.246810361174</v>
      </c>
      <c r="UH1750">
        <v>10419.702788217466</v>
      </c>
      <c r="UI1750">
        <v>8429.7838798964494</v>
      </c>
      <c r="UJ1750">
        <v>7222.3129886126826</v>
      </c>
      <c r="UK1750">
        <v>6903.9001761268628</v>
      </c>
      <c r="UL1750">
        <v>7820.9648057005024</v>
      </c>
      <c r="UM1750">
        <v>7989.192702180032</v>
      </c>
      <c r="UN1750">
        <v>9650.4425144166562</v>
      </c>
      <c r="UO1750">
        <v>9519.2745328729325</v>
      </c>
      <c r="UP1750">
        <v>9239.1713782851966</v>
      </c>
      <c r="UQ1750">
        <v>9349.4719663557316</v>
      </c>
      <c r="UR1750">
        <v>9414.7880541466893</v>
      </c>
      <c r="US1750">
        <v>9268.6579173828795</v>
      </c>
      <c r="UT1750">
        <v>8600.8403496003466</v>
      </c>
      <c r="UU1750">
        <v>7559.7751903569333</v>
      </c>
      <c r="UV1750">
        <v>6763.0082697854723</v>
      </c>
      <c r="UW1750">
        <v>8279.1877438824849</v>
      </c>
      <c r="UX1750">
        <v>8106.8493981678403</v>
      </c>
      <c r="UY1750">
        <v>8330.3380455461884</v>
      </c>
      <c r="UZ1750">
        <v>7823.0495672757752</v>
      </c>
      <c r="VA1750">
        <v>8102.3290289800798</v>
      </c>
      <c r="VB1750">
        <v>7534.1563933517809</v>
      </c>
      <c r="VC1750">
        <v>8481.0906620727164</v>
      </c>
    </row>
    <row r="1751" spans="306:575" x14ac:dyDescent="0.45">
      <c r="KT1751">
        <v>-172.86267375992117</v>
      </c>
      <c r="KU1751">
        <v>459.23204492249778</v>
      </c>
      <c r="KV1751">
        <v>880.80606449980246</v>
      </c>
      <c r="KW1751">
        <v>887.54255879718323</v>
      </c>
      <c r="KX1751">
        <v>868.44967869080665</v>
      </c>
      <c r="KY1751">
        <v>893.4389987677929</v>
      </c>
      <c r="KZ1751">
        <v>1275.1339994102161</v>
      </c>
      <c r="LA1751">
        <v>1121.5641603656052</v>
      </c>
      <c r="LB1751">
        <v>1028.1113445494695</v>
      </c>
      <c r="LC1751">
        <v>713.03874095213052</v>
      </c>
      <c r="LD1751">
        <v>1077.7661931226348</v>
      </c>
      <c r="LE1751">
        <v>837.8983824999741</v>
      </c>
      <c r="LF1751">
        <v>876.54252430806559</v>
      </c>
      <c r="LG1751">
        <v>961.78687848426023</v>
      </c>
      <c r="LH1751">
        <v>631.09550253498082</v>
      </c>
      <c r="LI1751">
        <v>356.8981217161475</v>
      </c>
      <c r="LJ1751">
        <v>621.06270006318994</v>
      </c>
      <c r="LK1751">
        <v>847.43832280375136</v>
      </c>
      <c r="LL1751">
        <v>778.18973511048148</v>
      </c>
      <c r="LM1751">
        <v>952.49465758107283</v>
      </c>
      <c r="LN1751">
        <v>716.3144890763715</v>
      </c>
      <c r="LO1751">
        <v>648.76683203445987</v>
      </c>
      <c r="LP1751">
        <v>587.78230146192868</v>
      </c>
      <c r="LQ1751">
        <v>510.06509488170013</v>
      </c>
      <c r="LR1751">
        <v>803.85922333126666</v>
      </c>
      <c r="LS1751">
        <v>1132.2693936806531</v>
      </c>
      <c r="LT1751">
        <v>1079.8514923445828</v>
      </c>
      <c r="LU1751">
        <v>1228.933891752348</v>
      </c>
      <c r="LV1751">
        <v>1150.4948191452668</v>
      </c>
      <c r="LW1751">
        <v>1279.9983395394031</v>
      </c>
      <c r="LX1751">
        <v>1225.2780155132432</v>
      </c>
      <c r="LY1751">
        <v>1136.8412409512805</v>
      </c>
      <c r="LZ1751">
        <v>1301.6792703505462</v>
      </c>
      <c r="MA1751">
        <v>1302.796868343044</v>
      </c>
      <c r="MB1751">
        <v>1517.885790070123</v>
      </c>
      <c r="MC1751">
        <v>1638.2431797383945</v>
      </c>
      <c r="MD1751">
        <v>1642.0855952085938</v>
      </c>
      <c r="ME1751">
        <v>1251.5505457731608</v>
      </c>
      <c r="MF1751">
        <v>1235.5189257215736</v>
      </c>
      <c r="MG1751">
        <v>1493.6494398557625</v>
      </c>
      <c r="MH1751">
        <v>1241.0484791535509</v>
      </c>
      <c r="MI1751">
        <v>1143.5953108909589</v>
      </c>
      <c r="MJ1751">
        <v>803.66518065744242</v>
      </c>
      <c r="MK1751">
        <v>1088.5769967704719</v>
      </c>
      <c r="ML1751">
        <v>1411.11242282184</v>
      </c>
      <c r="MM1751">
        <v>1787.4042353306281</v>
      </c>
      <c r="MN1751">
        <v>1853.8959793637348</v>
      </c>
      <c r="MO1751">
        <v>1809.2324252694027</v>
      </c>
      <c r="MP1751">
        <v>1851.6960406862481</v>
      </c>
      <c r="MX1751" s="16">
        <v>97.925759221294271</v>
      </c>
      <c r="MY1751" s="16">
        <v>192.17557863107373</v>
      </c>
      <c r="MZ1751" s="16">
        <v>355.25978863518912</v>
      </c>
      <c r="NA1751" s="16">
        <v>450.89332862806179</v>
      </c>
      <c r="NB1751" s="16">
        <v>381.07070138259962</v>
      </c>
      <c r="NC1751" s="16">
        <v>441.75185710827253</v>
      </c>
      <c r="ND1751" s="16">
        <v>335.57049299305447</v>
      </c>
      <c r="NE1751" s="16">
        <v>436.2285696131687</v>
      </c>
      <c r="NF1751" s="16">
        <v>369.42026286800683</v>
      </c>
      <c r="NG1751" s="16">
        <v>476.21139119383838</v>
      </c>
      <c r="NH1751" s="16">
        <v>575.7430377661824</v>
      </c>
      <c r="NI1751" s="16">
        <v>507.99958698395193</v>
      </c>
      <c r="NJ1751" s="16">
        <v>486.47561575655016</v>
      </c>
      <c r="NK1751" s="16">
        <v>538.80169468984911</v>
      </c>
      <c r="NL1751" s="16">
        <v>596.95604492383734</v>
      </c>
      <c r="NM1751" s="16">
        <v>531.2352011343803</v>
      </c>
      <c r="NN1751" s="16">
        <v>515.72650487101373</v>
      </c>
      <c r="NO1751" s="16">
        <v>465.12099311521666</v>
      </c>
      <c r="NP1751" s="16">
        <v>448.53334409616951</v>
      </c>
      <c r="NQ1751" s="16">
        <v>539.26619613981438</v>
      </c>
      <c r="NR1751" s="16">
        <v>553.80493999985435</v>
      </c>
      <c r="NS1751" s="16">
        <v>533.97270062763744</v>
      </c>
      <c r="NT1751" s="16">
        <v>431.6644141366902</v>
      </c>
      <c r="NU1751" s="16">
        <v>405.84518462696553</v>
      </c>
      <c r="NV1751" s="16">
        <v>428.20615302619933</v>
      </c>
      <c r="NW1751" s="16">
        <v>372.48750276402893</v>
      </c>
      <c r="NX1751" s="16">
        <v>313.38444624975295</v>
      </c>
      <c r="NY1751" s="16">
        <v>430.23249081412928</v>
      </c>
      <c r="NZ1751" s="16">
        <v>542.72775108852352</v>
      </c>
      <c r="OA1751" s="16">
        <v>452.29788479137187</v>
      </c>
      <c r="OB1751" s="16">
        <v>448.02265117189506</v>
      </c>
      <c r="OC1751" s="16">
        <v>484.61282237091638</v>
      </c>
      <c r="OD1751" s="16">
        <v>464.84436517711254</v>
      </c>
      <c r="OE1751" s="16">
        <v>393.79178000090513</v>
      </c>
      <c r="OF1751" s="16">
        <v>312.09841365486977</v>
      </c>
      <c r="OG1751" s="16">
        <v>309.30523008066211</v>
      </c>
      <c r="OH1751" s="16">
        <v>441.24478243734126</v>
      </c>
      <c r="OI1751" s="16">
        <v>431.65010539471314</v>
      </c>
      <c r="OJ1751" s="16">
        <v>467.44621793325086</v>
      </c>
      <c r="OK1751" s="16">
        <v>379.3475353711986</v>
      </c>
      <c r="OL1751" s="16">
        <v>371.47245832856981</v>
      </c>
      <c r="OM1751" s="16">
        <v>439.93098229054948</v>
      </c>
      <c r="ON1751" s="16">
        <v>337.9089221689041</v>
      </c>
      <c r="OO1751" s="16">
        <v>327.0717457202602</v>
      </c>
      <c r="OP1751" s="16">
        <v>393.61718624279496</v>
      </c>
      <c r="OQ1751" s="16">
        <v>522.17634219901038</v>
      </c>
      <c r="OR1751" s="16">
        <v>398.83075035350151</v>
      </c>
      <c r="OS1751" s="16">
        <v>332.34120028837606</v>
      </c>
      <c r="OT1751" s="16">
        <v>285.7488938025013</v>
      </c>
      <c r="PB1751">
        <v>-298.15788944540509</v>
      </c>
      <c r="PC1751">
        <v>2663.8171726731703</v>
      </c>
      <c r="PD1751">
        <v>3174.791337473267</v>
      </c>
      <c r="PE1751">
        <v>6569.3468556015314</v>
      </c>
      <c r="PF1751">
        <v>8375.8391367973509</v>
      </c>
      <c r="PG1751">
        <v>9164.399861733973</v>
      </c>
      <c r="PH1751">
        <v>2978.7515709230993</v>
      </c>
      <c r="PI1751">
        <v>5546.2857465382231</v>
      </c>
      <c r="PJ1751">
        <v>4141.739421776253</v>
      </c>
      <c r="PK1751">
        <v>3735.0850329181476</v>
      </c>
      <c r="PL1751">
        <v>7529.6876593237384</v>
      </c>
      <c r="PM1751">
        <v>10011.849331834188</v>
      </c>
      <c r="PN1751">
        <v>11682.533762711515</v>
      </c>
      <c r="PO1751">
        <v>10550.70604534302</v>
      </c>
      <c r="PP1751">
        <v>7921.5871997872291</v>
      </c>
      <c r="PQ1751">
        <v>10344.360397193792</v>
      </c>
      <c r="PR1751">
        <v>12384.764462140485</v>
      </c>
      <c r="PS1751">
        <v>13580.903937134755</v>
      </c>
      <c r="PT1751">
        <v>12599.438030893371</v>
      </c>
      <c r="PU1751">
        <v>21270.161065884389</v>
      </c>
      <c r="PV1751">
        <v>19150.306055488156</v>
      </c>
      <c r="PW1751">
        <v>20637.167806183872</v>
      </c>
      <c r="PX1751">
        <v>18105.434585913019</v>
      </c>
      <c r="PY1751">
        <v>18134.860551486301</v>
      </c>
      <c r="PZ1751">
        <v>15763.731455769497</v>
      </c>
      <c r="QA1751">
        <v>16047.224858457132</v>
      </c>
      <c r="QB1751">
        <v>18748.25922763217</v>
      </c>
      <c r="QC1751">
        <v>18207.124546096948</v>
      </c>
      <c r="QD1751">
        <v>20537.763030639289</v>
      </c>
      <c r="QE1751">
        <v>19414.598026795651</v>
      </c>
      <c r="QF1751">
        <v>19276.705204500195</v>
      </c>
      <c r="QG1751">
        <v>21333.197534158946</v>
      </c>
      <c r="QH1751">
        <v>17972.561765928134</v>
      </c>
      <c r="QI1751">
        <v>14608.727298120781</v>
      </c>
      <c r="QJ1751">
        <v>15722.737898243795</v>
      </c>
      <c r="QK1751">
        <v>19191.89113317139</v>
      </c>
      <c r="QL1751">
        <v>23116.958137650126</v>
      </c>
      <c r="QM1751">
        <v>24433.538658844467</v>
      </c>
      <c r="QN1751">
        <v>25722.267850875833</v>
      </c>
      <c r="QO1751">
        <v>24448.09722190303</v>
      </c>
      <c r="QP1751">
        <v>24289.730241685735</v>
      </c>
      <c r="QQ1751">
        <v>21340.502598689618</v>
      </c>
      <c r="QR1751">
        <v>22615.555669808873</v>
      </c>
      <c r="QS1751">
        <v>24290.700592863039</v>
      </c>
      <c r="QT1751">
        <v>23289.133501362357</v>
      </c>
      <c r="QU1751">
        <v>22278.035017358492</v>
      </c>
      <c r="QV1751">
        <v>21170.168475046201</v>
      </c>
      <c r="QW1751">
        <v>16225.835433096661</v>
      </c>
      <c r="RE1751">
        <v>1072.7947621839085</v>
      </c>
      <c r="RF1751">
        <v>18020.988590174878</v>
      </c>
      <c r="RG1751">
        <v>16281.273483032452</v>
      </c>
      <c r="RH1751">
        <v>12924.725025252128</v>
      </c>
      <c r="RI1751">
        <v>12022.493828650968</v>
      </c>
      <c r="RJ1751">
        <v>8044.5040354927096</v>
      </c>
      <c r="RK1751">
        <v>13482.058318718409</v>
      </c>
      <c r="RL1751">
        <v>22847.515786335553</v>
      </c>
      <c r="RM1751">
        <v>30492.505316907384</v>
      </c>
      <c r="RN1751">
        <v>33939.260348891599</v>
      </c>
      <c r="RO1751">
        <v>35417.31813094065</v>
      </c>
      <c r="RP1751">
        <v>39022.539122532216</v>
      </c>
      <c r="RQ1751">
        <v>38894.491086499533</v>
      </c>
      <c r="RR1751">
        <v>42230.11521465543</v>
      </c>
      <c r="RS1751">
        <v>42574.355969449804</v>
      </c>
      <c r="RT1751">
        <v>47816.183219573191</v>
      </c>
      <c r="RU1751">
        <v>49642.14805192146</v>
      </c>
      <c r="RV1751">
        <v>43351.248959370911</v>
      </c>
      <c r="RW1751">
        <v>41153.16008128602</v>
      </c>
      <c r="RX1751">
        <v>46126.222312784332</v>
      </c>
      <c r="RY1751">
        <v>45356.553722681856</v>
      </c>
      <c r="RZ1751">
        <v>36449.931125264193</v>
      </c>
      <c r="SA1751">
        <v>33784.805153462003</v>
      </c>
      <c r="SB1751">
        <v>28353.718709048379</v>
      </c>
      <c r="SC1751">
        <v>39665.342923017808</v>
      </c>
      <c r="SD1751">
        <v>38823.086056798027</v>
      </c>
      <c r="SE1751">
        <v>30026.492325937674</v>
      </c>
      <c r="SF1751">
        <v>26777.920701484672</v>
      </c>
      <c r="SG1751">
        <v>35931.190791852612</v>
      </c>
      <c r="SH1751">
        <v>41256.56875259809</v>
      </c>
      <c r="SI1751">
        <v>37354.306181989203</v>
      </c>
      <c r="SJ1751">
        <v>39409.986190804142</v>
      </c>
      <c r="SK1751">
        <v>60201.166332857792</v>
      </c>
      <c r="SL1751">
        <v>51615.131545510027</v>
      </c>
      <c r="SM1751">
        <v>48376.901878393168</v>
      </c>
      <c r="SN1751">
        <v>54787.878254117633</v>
      </c>
      <c r="SO1751">
        <v>54182.739514515917</v>
      </c>
      <c r="SP1751">
        <v>50826.296261812626</v>
      </c>
      <c r="SQ1751">
        <v>59454.668923121964</v>
      </c>
      <c r="SR1751">
        <v>60700.624271832276</v>
      </c>
      <c r="SS1751">
        <v>58226.157892986193</v>
      </c>
      <c r="ST1751">
        <v>75489.080215533177</v>
      </c>
      <c r="SU1751">
        <v>73761.396814712905</v>
      </c>
      <c r="SV1751">
        <v>72063.211808211869</v>
      </c>
      <c r="SW1751">
        <v>68842.583396860457</v>
      </c>
      <c r="SX1751">
        <v>57622.952111621627</v>
      </c>
      <c r="SY1751">
        <v>62231.706889851885</v>
      </c>
      <c r="SZ1751">
        <v>62244.822348533264</v>
      </c>
      <c r="TH1751">
        <v>744.78340905204163</v>
      </c>
      <c r="TI1751">
        <v>1515.7660372092428</v>
      </c>
      <c r="TJ1751">
        <v>2972.4757208053693</v>
      </c>
      <c r="TK1751">
        <v>4639.2762465410951</v>
      </c>
      <c r="TL1751">
        <v>3992.8259348634551</v>
      </c>
      <c r="TM1751">
        <v>3837.5614679008149</v>
      </c>
      <c r="TN1751">
        <v>2722.2466467488903</v>
      </c>
      <c r="TO1751">
        <v>2858.9420344030873</v>
      </c>
      <c r="TP1751">
        <v>2954.4643012389911</v>
      </c>
      <c r="TQ1751">
        <v>4320.1934717157656</v>
      </c>
      <c r="TR1751">
        <v>4184.6749813324095</v>
      </c>
      <c r="TS1751">
        <v>5484.9168384973591</v>
      </c>
      <c r="TT1751">
        <v>6785.4286506295284</v>
      </c>
      <c r="TU1751">
        <v>5875.8926108130754</v>
      </c>
      <c r="TV1751">
        <v>4427.5589227436321</v>
      </c>
      <c r="TW1751">
        <v>5958.9587962773694</v>
      </c>
      <c r="TX1751">
        <v>6934.2487349518951</v>
      </c>
      <c r="TY1751">
        <v>6833.4929360724136</v>
      </c>
      <c r="TZ1751">
        <v>7736.0400615345488</v>
      </c>
      <c r="UA1751">
        <v>6955.8912922889467</v>
      </c>
      <c r="UB1751">
        <v>8240.9632496180238</v>
      </c>
      <c r="UC1751">
        <v>7707.1541536119494</v>
      </c>
      <c r="UD1751">
        <v>7595.8758780685002</v>
      </c>
      <c r="UE1751">
        <v>6653.9530598042593</v>
      </c>
      <c r="UF1751">
        <v>7217.1178957545735</v>
      </c>
      <c r="UG1751">
        <v>7610.539438026628</v>
      </c>
      <c r="UH1751">
        <v>9696.3146338077877</v>
      </c>
      <c r="UI1751">
        <v>9777.2087496571767</v>
      </c>
      <c r="UJ1751">
        <v>8665.92629599262</v>
      </c>
      <c r="UK1751">
        <v>8033.5163752995277</v>
      </c>
      <c r="UL1751">
        <v>7436.6912794013451</v>
      </c>
      <c r="UM1751">
        <v>8584.4447021643318</v>
      </c>
      <c r="UN1751">
        <v>8916.6695044444168</v>
      </c>
      <c r="UO1751">
        <v>7430.8499531868565</v>
      </c>
      <c r="UP1751">
        <v>7050.8810715888212</v>
      </c>
      <c r="UQ1751">
        <v>7062.0849347304757</v>
      </c>
      <c r="UR1751">
        <v>6628.8880990714806</v>
      </c>
      <c r="US1751">
        <v>7718.0411241697739</v>
      </c>
      <c r="UT1751">
        <v>7380.5938214915504</v>
      </c>
      <c r="UU1751">
        <v>5864.1292684307009</v>
      </c>
      <c r="UV1751">
        <v>5300.0919834112228</v>
      </c>
      <c r="UW1751">
        <v>5799.4558245068301</v>
      </c>
      <c r="UX1751">
        <v>5378.9278283961376</v>
      </c>
      <c r="UY1751">
        <v>6342.2027357667239</v>
      </c>
      <c r="UZ1751">
        <v>7268.7890803217915</v>
      </c>
      <c r="VA1751">
        <v>6286.1905014297135</v>
      </c>
      <c r="VB1751">
        <v>4656.2419418471691</v>
      </c>
      <c r="VC1751">
        <v>4776.8052305529245</v>
      </c>
    </row>
    <row r="1752" spans="306:575" x14ac:dyDescent="0.45">
      <c r="KT1752">
        <v>362.84055957385908</v>
      </c>
      <c r="KU1752">
        <v>275.27328245822088</v>
      </c>
      <c r="KV1752">
        <v>400.39621357935869</v>
      </c>
      <c r="KW1752">
        <v>729.77917570778368</v>
      </c>
      <c r="KX1752">
        <v>998.27135091045204</v>
      </c>
      <c r="KY1752">
        <v>1124.2928367176887</v>
      </c>
      <c r="KZ1752">
        <v>1070.4883728569523</v>
      </c>
      <c r="LA1752">
        <v>959.91264759228034</v>
      </c>
      <c r="LB1752">
        <v>832.41126753678668</v>
      </c>
      <c r="LC1752">
        <v>908.52204502535517</v>
      </c>
      <c r="LD1752">
        <v>986.05389280289887</v>
      </c>
      <c r="LE1752">
        <v>665.00638126321223</v>
      </c>
      <c r="LF1752">
        <v>1008.395775066692</v>
      </c>
      <c r="LG1752">
        <v>1096.8463673243461</v>
      </c>
      <c r="LH1752">
        <v>1303.4400297446584</v>
      </c>
      <c r="LI1752">
        <v>1339.2443553178282</v>
      </c>
      <c r="LJ1752">
        <v>1482.9984140657079</v>
      </c>
      <c r="LK1752">
        <v>1361.8749201749058</v>
      </c>
      <c r="LL1752">
        <v>1687.829558320559</v>
      </c>
      <c r="LM1752">
        <v>2064.6967672562359</v>
      </c>
      <c r="LN1752">
        <v>1830.014557627972</v>
      </c>
      <c r="LO1752">
        <v>1641.6784968307979</v>
      </c>
      <c r="LP1752">
        <v>1596.9582203692419</v>
      </c>
      <c r="LQ1752">
        <v>1606.7398646267147</v>
      </c>
      <c r="LR1752">
        <v>1660.1666429232921</v>
      </c>
      <c r="LS1752">
        <v>1903.5561130553692</v>
      </c>
      <c r="LT1752">
        <v>2186.3684208074919</v>
      </c>
      <c r="LU1752">
        <v>2207.4345648229582</v>
      </c>
      <c r="LV1752">
        <v>2009.5447702610343</v>
      </c>
      <c r="LW1752">
        <v>1604.1879204210436</v>
      </c>
      <c r="LX1752">
        <v>1431.1908842196144</v>
      </c>
      <c r="LY1752">
        <v>1632.8710067558804</v>
      </c>
      <c r="LZ1752">
        <v>1695.4891697974617</v>
      </c>
      <c r="MA1752">
        <v>1697.7326758750264</v>
      </c>
      <c r="MB1752">
        <v>1686.5647268565008</v>
      </c>
      <c r="MC1752">
        <v>1709.439558890738</v>
      </c>
      <c r="MD1752">
        <v>2328.0098704912743</v>
      </c>
      <c r="ME1752">
        <v>1926.9957214188335</v>
      </c>
      <c r="MF1752">
        <v>1606.3910502866825</v>
      </c>
      <c r="MG1752">
        <v>1569.2857294891733</v>
      </c>
      <c r="MH1752">
        <v>1359.9971299073545</v>
      </c>
      <c r="MI1752">
        <v>1775.6612289407565</v>
      </c>
      <c r="MJ1752">
        <v>1791.4342880801355</v>
      </c>
      <c r="MK1752">
        <v>1711.5729373228892</v>
      </c>
      <c r="ML1752">
        <v>2119.8207750601605</v>
      </c>
      <c r="MM1752">
        <v>1527.8491128778865</v>
      </c>
      <c r="MN1752">
        <v>1813.9621194167337</v>
      </c>
      <c r="MO1752">
        <v>1835.5215558545033</v>
      </c>
      <c r="MP1752">
        <v>1773.6326245944274</v>
      </c>
      <c r="MX1752" s="16">
        <v>175.42889532828227</v>
      </c>
      <c r="MY1752" s="16">
        <v>286.11950620275763</v>
      </c>
      <c r="MZ1752" s="16">
        <v>247.05303688298852</v>
      </c>
      <c r="NA1752" s="16">
        <v>223.26434652441696</v>
      </c>
      <c r="NB1752" s="16">
        <v>262.52320732552886</v>
      </c>
      <c r="NC1752" s="16">
        <v>346.75542519182011</v>
      </c>
      <c r="ND1752" s="16">
        <v>517.49381349749183</v>
      </c>
      <c r="NE1752" s="16">
        <v>498.16116671148984</v>
      </c>
      <c r="NF1752" s="16">
        <v>428.39842510738811</v>
      </c>
      <c r="NG1752" s="16">
        <v>386.62012385004141</v>
      </c>
      <c r="NH1752" s="16">
        <v>474.15138450094548</v>
      </c>
      <c r="NI1752" s="16">
        <v>508.50712999624881</v>
      </c>
      <c r="NJ1752" s="16">
        <v>415.80391068334177</v>
      </c>
      <c r="NK1752" s="16">
        <v>253.77036525194885</v>
      </c>
      <c r="NL1752" s="16">
        <v>307.24681289254215</v>
      </c>
      <c r="NM1752" s="16">
        <v>345.60605874389245</v>
      </c>
      <c r="NN1752" s="16">
        <v>336.19428509949779</v>
      </c>
      <c r="NO1752" s="16">
        <v>413.64392894135455</v>
      </c>
      <c r="NP1752" s="16">
        <v>426.68300334474816</v>
      </c>
      <c r="NQ1752" s="16">
        <v>265.14259258135689</v>
      </c>
      <c r="NR1752" s="16">
        <v>249.1418723281611</v>
      </c>
      <c r="NS1752" s="16">
        <v>518.76481299161242</v>
      </c>
      <c r="NT1752" s="16">
        <v>585.23193746250809</v>
      </c>
      <c r="NU1752" s="16">
        <v>577.63740185401514</v>
      </c>
      <c r="NV1752" s="16">
        <v>562.95761912453906</v>
      </c>
      <c r="NW1752" s="16">
        <v>523.8601802093699</v>
      </c>
      <c r="NX1752" s="16">
        <v>464.95648721300535</v>
      </c>
      <c r="NY1752" s="16">
        <v>483.2207681787167</v>
      </c>
      <c r="NZ1752" s="16">
        <v>430.57595100552192</v>
      </c>
      <c r="OA1752" s="16">
        <v>511.89252833637778</v>
      </c>
      <c r="OB1752" s="16">
        <v>445.11495681265063</v>
      </c>
      <c r="OC1752" s="16">
        <v>465.12521666736984</v>
      </c>
      <c r="OD1752" s="16">
        <v>380.48640733552213</v>
      </c>
      <c r="OE1752" s="16">
        <v>474.10938514359486</v>
      </c>
      <c r="OF1752" s="16">
        <v>450.11324442649925</v>
      </c>
      <c r="OG1752" s="16">
        <v>520.44127854458486</v>
      </c>
      <c r="OH1752" s="16">
        <v>552.66967413381519</v>
      </c>
      <c r="OI1752" s="16">
        <v>496.61397130915157</v>
      </c>
      <c r="OJ1752" s="16">
        <v>515.94276081350608</v>
      </c>
      <c r="OK1752" s="16">
        <v>487.01950908599537</v>
      </c>
      <c r="OL1752" s="16">
        <v>382.66242658562959</v>
      </c>
      <c r="OM1752" s="16">
        <v>379.21384789805268</v>
      </c>
      <c r="ON1752" s="16">
        <v>457.46063917590271</v>
      </c>
      <c r="OO1752" s="16">
        <v>474.22425558488919</v>
      </c>
      <c r="OP1752" s="16">
        <v>574.92318482380085</v>
      </c>
      <c r="OQ1752" s="16">
        <v>602.24426314118455</v>
      </c>
      <c r="OR1752" s="16">
        <v>551.03667396359901</v>
      </c>
      <c r="OS1752" s="16">
        <v>435.70945768005123</v>
      </c>
      <c r="OT1752" s="16">
        <v>449.26857414183996</v>
      </c>
      <c r="PB1752">
        <v>2793.7058920394002</v>
      </c>
      <c r="PC1752">
        <v>2806.501808791877</v>
      </c>
      <c r="PD1752">
        <v>2903.6341435608292</v>
      </c>
      <c r="PE1752">
        <v>5078.4037966980723</v>
      </c>
      <c r="PF1752">
        <v>2979.7619455698041</v>
      </c>
      <c r="PG1752">
        <v>4061.3331492310253</v>
      </c>
      <c r="PH1752">
        <v>9550.2575244801737</v>
      </c>
      <c r="PI1752">
        <v>15780.919571437826</v>
      </c>
      <c r="PJ1752">
        <v>17199.621452469644</v>
      </c>
      <c r="PK1752">
        <v>18107.558319075804</v>
      </c>
      <c r="PL1752">
        <v>14484.363992377735</v>
      </c>
      <c r="PM1752">
        <v>12656.26221363404</v>
      </c>
      <c r="PN1752">
        <v>15565.507418937317</v>
      </c>
      <c r="PO1752">
        <v>15437.883094806213</v>
      </c>
      <c r="PP1752">
        <v>16811.132422084102</v>
      </c>
      <c r="PQ1752">
        <v>13906.499318484493</v>
      </c>
      <c r="PR1752">
        <v>10738.421224225365</v>
      </c>
      <c r="PS1752">
        <v>11648.895514628484</v>
      </c>
      <c r="PT1752">
        <v>9795.9984981215239</v>
      </c>
      <c r="PU1752">
        <v>12211.074136961141</v>
      </c>
      <c r="PV1752">
        <v>12308.49475605374</v>
      </c>
      <c r="PW1752">
        <v>14111.306449497426</v>
      </c>
      <c r="PX1752">
        <v>18298.4500878791</v>
      </c>
      <c r="PY1752">
        <v>19164.304510634174</v>
      </c>
      <c r="PZ1752">
        <v>19616.225238545361</v>
      </c>
      <c r="QA1752">
        <v>19403.656037132103</v>
      </c>
      <c r="QB1752">
        <v>18067.212547345251</v>
      </c>
      <c r="QC1752">
        <v>15798.545638724885</v>
      </c>
      <c r="QD1752">
        <v>15759.495847835236</v>
      </c>
      <c r="QE1752">
        <v>20934.997621519251</v>
      </c>
      <c r="QF1752">
        <v>19151.386327633019</v>
      </c>
      <c r="QG1752">
        <v>18413.75461557517</v>
      </c>
      <c r="QH1752">
        <v>17209.682360597839</v>
      </c>
      <c r="QI1752">
        <v>18271.932358701582</v>
      </c>
      <c r="QJ1752">
        <v>17912.953443267485</v>
      </c>
      <c r="QK1752">
        <v>20137.909084507381</v>
      </c>
      <c r="QL1752">
        <v>20782.858100257839</v>
      </c>
      <c r="QM1752">
        <v>17852.263898353154</v>
      </c>
      <c r="QN1752">
        <v>14535.964103786682</v>
      </c>
      <c r="QO1752">
        <v>13909.652329183054</v>
      </c>
      <c r="QP1752">
        <v>13903.823916919637</v>
      </c>
      <c r="QQ1752">
        <v>14053.973742945635</v>
      </c>
      <c r="QR1752">
        <v>13277.317097599287</v>
      </c>
      <c r="QS1752">
        <v>18103.213072600473</v>
      </c>
      <c r="QT1752">
        <v>18016.439454025811</v>
      </c>
      <c r="QU1752">
        <v>16217.542515031797</v>
      </c>
      <c r="QV1752">
        <v>15337.81557934129</v>
      </c>
      <c r="QW1752">
        <v>13008.229984367641</v>
      </c>
      <c r="RE1752">
        <v>-5856.5697571678593</v>
      </c>
      <c r="RF1752">
        <v>-3562.8991143511334</v>
      </c>
      <c r="RG1752">
        <v>-653.69392471908691</v>
      </c>
      <c r="RH1752">
        <v>4572.4050291837211</v>
      </c>
      <c r="RI1752">
        <v>7459.1634008831461</v>
      </c>
      <c r="RJ1752">
        <v>12489.646670863873</v>
      </c>
      <c r="RK1752">
        <v>17235.088867011083</v>
      </c>
      <c r="RL1752">
        <v>26776.156255153139</v>
      </c>
      <c r="RM1752">
        <v>32228.86370795449</v>
      </c>
      <c r="RN1752">
        <v>31613.29724252674</v>
      </c>
      <c r="RO1752">
        <v>22850.437913513888</v>
      </c>
      <c r="RP1752">
        <v>18158.139113728499</v>
      </c>
      <c r="RQ1752">
        <v>28651.487401428232</v>
      </c>
      <c r="RR1752">
        <v>33529.043177340558</v>
      </c>
      <c r="RS1752">
        <v>32998.434561982634</v>
      </c>
      <c r="RT1752">
        <v>49304.154026573982</v>
      </c>
      <c r="RU1752">
        <v>49699.063179589823</v>
      </c>
      <c r="RV1752">
        <v>59539.34468929068</v>
      </c>
      <c r="RW1752">
        <v>52210.055118916542</v>
      </c>
      <c r="RX1752">
        <v>44290.85186649143</v>
      </c>
      <c r="RY1752">
        <v>35456.643821820478</v>
      </c>
      <c r="RZ1752">
        <v>32507.804437533679</v>
      </c>
      <c r="SA1752">
        <v>23685.533151847383</v>
      </c>
      <c r="SB1752">
        <v>23155.331045629162</v>
      </c>
      <c r="SC1752">
        <v>22350.380154575396</v>
      </c>
      <c r="SD1752">
        <v>25157.041024729082</v>
      </c>
      <c r="SE1752">
        <v>21941.868368592888</v>
      </c>
      <c r="SF1752">
        <v>36569.734766597896</v>
      </c>
      <c r="SG1752">
        <v>37122.502743169876</v>
      </c>
      <c r="SH1752">
        <v>41848.992290084439</v>
      </c>
      <c r="SI1752">
        <v>42500.071856709925</v>
      </c>
      <c r="SJ1752">
        <v>41459.235339023777</v>
      </c>
      <c r="SK1752">
        <v>48568.245650888326</v>
      </c>
      <c r="SL1752">
        <v>28046.544470376539</v>
      </c>
      <c r="SM1752">
        <v>26544.017734740071</v>
      </c>
      <c r="SN1752">
        <v>21796.634138484511</v>
      </c>
      <c r="SO1752">
        <v>27210.28085472258</v>
      </c>
      <c r="SP1752">
        <v>33105.91128588446</v>
      </c>
      <c r="SQ1752">
        <v>41587.809359697923</v>
      </c>
      <c r="SR1752">
        <v>44166.869164938929</v>
      </c>
      <c r="SS1752">
        <v>41122.918484233101</v>
      </c>
      <c r="ST1752">
        <v>34085.029375702157</v>
      </c>
      <c r="SU1752">
        <v>33117.303421542492</v>
      </c>
      <c r="SV1752">
        <v>30530.826411831003</v>
      </c>
      <c r="SW1752">
        <v>33637.66738974792</v>
      </c>
      <c r="SX1752">
        <v>23866.453429850302</v>
      </c>
      <c r="SY1752">
        <v>23933.855232052894</v>
      </c>
      <c r="SZ1752">
        <v>35199.289005509425</v>
      </c>
      <c r="TH1752">
        <v>-283.16869988884832</v>
      </c>
      <c r="TI1752">
        <v>-2149.5334785542454</v>
      </c>
      <c r="TJ1752">
        <v>913.23107128008382</v>
      </c>
      <c r="TK1752">
        <v>39.075306885253667</v>
      </c>
      <c r="TL1752">
        <v>474.71730568755618</v>
      </c>
      <c r="TM1752">
        <v>1049.0560501875364</v>
      </c>
      <c r="TN1752">
        <v>-364.01436023008318</v>
      </c>
      <c r="TO1752">
        <v>2142.3360268078145</v>
      </c>
      <c r="TP1752">
        <v>3339.7279160638045</v>
      </c>
      <c r="TQ1752">
        <v>3772.4950498195658</v>
      </c>
      <c r="TR1752">
        <v>4712.0782504742856</v>
      </c>
      <c r="TS1752">
        <v>4274.8092741519176</v>
      </c>
      <c r="TT1752">
        <v>5807.9212705475857</v>
      </c>
      <c r="TU1752">
        <v>7610.0817773021854</v>
      </c>
      <c r="TV1752">
        <v>6405.1928692381471</v>
      </c>
      <c r="TW1752">
        <v>6353.3399889105849</v>
      </c>
      <c r="TX1752">
        <v>6154.0612650920766</v>
      </c>
      <c r="TY1752">
        <v>5944.562730887088</v>
      </c>
      <c r="TZ1752">
        <v>6873.0750518948389</v>
      </c>
      <c r="UA1752">
        <v>7100.7039614655323</v>
      </c>
      <c r="UB1752">
        <v>8204.761816983304</v>
      </c>
      <c r="UC1752">
        <v>7908.6845876196176</v>
      </c>
      <c r="UD1752">
        <v>6299.9738840853915</v>
      </c>
      <c r="UE1752">
        <v>6685.489596197207</v>
      </c>
      <c r="UF1752">
        <v>6565.8540359836616</v>
      </c>
      <c r="UG1752">
        <v>8328.6036651383038</v>
      </c>
      <c r="UH1752">
        <v>7007.8571992107345</v>
      </c>
      <c r="UI1752">
        <v>7131.4046256406391</v>
      </c>
      <c r="UJ1752">
        <v>7380.9546209175642</v>
      </c>
      <c r="UK1752">
        <v>7081.8645160430897</v>
      </c>
      <c r="UL1752">
        <v>7772.0381528688358</v>
      </c>
      <c r="UM1752">
        <v>7503.9982016403419</v>
      </c>
      <c r="UN1752">
        <v>6733.9387328835019</v>
      </c>
      <c r="UO1752">
        <v>7165.678231038346</v>
      </c>
      <c r="UP1752">
        <v>5841.2694051706112</v>
      </c>
      <c r="UQ1752">
        <v>5966.1701760326105</v>
      </c>
      <c r="UR1752">
        <v>6356.7614510657932</v>
      </c>
      <c r="US1752">
        <v>6027.0431678273908</v>
      </c>
      <c r="UT1752">
        <v>6655.5757149400861</v>
      </c>
      <c r="UU1752">
        <v>6214.9879117882001</v>
      </c>
      <c r="UV1752">
        <v>8267.4684595887484</v>
      </c>
      <c r="UW1752">
        <v>6286.3629965679174</v>
      </c>
      <c r="UX1752">
        <v>6606.975383877284</v>
      </c>
      <c r="UY1752">
        <v>6850.1758191866948</v>
      </c>
      <c r="UZ1752">
        <v>6349.4452393946904</v>
      </c>
      <c r="VA1752">
        <v>5317.1329059846903</v>
      </c>
      <c r="VB1752">
        <v>4623.3139411227476</v>
      </c>
      <c r="VC1752">
        <v>5264.9783501524125</v>
      </c>
    </row>
    <row r="1753" spans="306:575" x14ac:dyDescent="0.45">
      <c r="KT1753">
        <v>20.795628517079876</v>
      </c>
      <c r="KU1753">
        <v>270.91007125913819</v>
      </c>
      <c r="KV1753">
        <v>314.00629443128753</v>
      </c>
      <c r="KW1753">
        <v>498.04965742575246</v>
      </c>
      <c r="KX1753">
        <v>547.48837135385531</v>
      </c>
      <c r="KY1753">
        <v>664.52050544272333</v>
      </c>
      <c r="KZ1753">
        <v>847.21864949684857</v>
      </c>
      <c r="LA1753">
        <v>875.18315176797728</v>
      </c>
      <c r="LB1753">
        <v>1191.3086554469924</v>
      </c>
      <c r="LC1753">
        <v>1279.1860798602966</v>
      </c>
      <c r="LD1753">
        <v>1359.3886149746506</v>
      </c>
      <c r="LE1753">
        <v>1711.28356718034</v>
      </c>
      <c r="LF1753">
        <v>1622.5911299262611</v>
      </c>
      <c r="LG1753">
        <v>1201.6950336526174</v>
      </c>
      <c r="LH1753">
        <v>1628.6825451602888</v>
      </c>
      <c r="LI1753">
        <v>1295.8946704369387</v>
      </c>
      <c r="LJ1753">
        <v>1110.0671919682786</v>
      </c>
      <c r="LK1753">
        <v>1047.6931266263036</v>
      </c>
      <c r="LL1753">
        <v>1299.5081158418593</v>
      </c>
      <c r="LM1753">
        <v>1170.418736346526</v>
      </c>
      <c r="LN1753">
        <v>939.99576544058641</v>
      </c>
      <c r="LO1753">
        <v>960.76879346223609</v>
      </c>
      <c r="LP1753">
        <v>1389.6583244241015</v>
      </c>
      <c r="LQ1753">
        <v>1338.4835173626061</v>
      </c>
      <c r="LR1753">
        <v>871.18827182506936</v>
      </c>
      <c r="LS1753">
        <v>795.78837675792875</v>
      </c>
      <c r="LT1753">
        <v>1384.066487006437</v>
      </c>
      <c r="LU1753">
        <v>1619.1311030741522</v>
      </c>
      <c r="LV1753">
        <v>1296.0500548077307</v>
      </c>
      <c r="LW1753">
        <v>1422.4706801140533</v>
      </c>
      <c r="LX1753">
        <v>1394.2026294983898</v>
      </c>
      <c r="LY1753">
        <v>1738.3382426824626</v>
      </c>
      <c r="LZ1753">
        <v>1372.9065654716981</v>
      </c>
      <c r="MA1753">
        <v>1072.6080376852285</v>
      </c>
      <c r="MB1753">
        <v>1282.6755544341581</v>
      </c>
      <c r="MC1753">
        <v>1067.5142090894371</v>
      </c>
      <c r="MD1753">
        <v>1504.5493945727615</v>
      </c>
      <c r="ME1753">
        <v>1253.7741930854404</v>
      </c>
      <c r="MF1753">
        <v>1257.5328817523009</v>
      </c>
      <c r="MG1753">
        <v>1530.5600457640232</v>
      </c>
      <c r="MH1753">
        <v>1675.8109094035046</v>
      </c>
      <c r="MI1753">
        <v>1874.0923247116402</v>
      </c>
      <c r="MJ1753">
        <v>2460.6857722360683</v>
      </c>
      <c r="MK1753">
        <v>2165.1257918073325</v>
      </c>
      <c r="ML1753">
        <v>2066.2607770275617</v>
      </c>
      <c r="MM1753">
        <v>2303.0728032462707</v>
      </c>
      <c r="MN1753">
        <v>2634.778966269776</v>
      </c>
      <c r="MO1753">
        <v>2803.7445624359289</v>
      </c>
      <c r="MP1753">
        <v>2350.3441081731094</v>
      </c>
      <c r="MX1753" s="16">
        <v>37.732026963358706</v>
      </c>
      <c r="MY1753" s="16">
        <v>55.175199833384788</v>
      </c>
      <c r="MZ1753" s="16">
        <v>108.76202590541824</v>
      </c>
      <c r="NA1753" s="16">
        <v>243.69362529501998</v>
      </c>
      <c r="NB1753" s="16">
        <v>310.50029428243005</v>
      </c>
      <c r="NC1753" s="16">
        <v>321.13201978579292</v>
      </c>
      <c r="ND1753" s="16">
        <v>264.73408399450398</v>
      </c>
      <c r="NE1753" s="16">
        <v>351.15767456662257</v>
      </c>
      <c r="NF1753" s="16">
        <v>426.12683197920745</v>
      </c>
      <c r="NG1753" s="16">
        <v>459.7028139768837</v>
      </c>
      <c r="NH1753" s="16">
        <v>459.87101994168819</v>
      </c>
      <c r="NI1753" s="16">
        <v>443.48432239989376</v>
      </c>
      <c r="NJ1753" s="16">
        <v>494.17766330695179</v>
      </c>
      <c r="NK1753" s="16">
        <v>390.36857696932208</v>
      </c>
      <c r="NL1753" s="16">
        <v>400.92060724484628</v>
      </c>
      <c r="NM1753" s="16">
        <v>297.8200114697238</v>
      </c>
      <c r="NN1753" s="16">
        <v>286.41566338288789</v>
      </c>
      <c r="NO1753" s="16">
        <v>359.90657420682794</v>
      </c>
      <c r="NP1753" s="16">
        <v>400.41322332379031</v>
      </c>
      <c r="NQ1753" s="16">
        <v>470.65660889625678</v>
      </c>
      <c r="NR1753" s="16">
        <v>382.20664317723214</v>
      </c>
      <c r="NS1753" s="16">
        <v>481.6622513996993</v>
      </c>
      <c r="NT1753" s="16">
        <v>470.0885305416565</v>
      </c>
      <c r="NU1753" s="16">
        <v>448.7445662290462</v>
      </c>
      <c r="NV1753" s="16">
        <v>455.93853727931423</v>
      </c>
      <c r="NW1753" s="16">
        <v>453.53213793659359</v>
      </c>
      <c r="NX1753" s="16">
        <v>442.42177005240632</v>
      </c>
      <c r="NY1753" s="16">
        <v>420.65386791767355</v>
      </c>
      <c r="NZ1753" s="16">
        <v>366.26392783619036</v>
      </c>
      <c r="OA1753" s="16">
        <v>379.60406011822323</v>
      </c>
      <c r="OB1753" s="16">
        <v>292.58096411071585</v>
      </c>
      <c r="OC1753" s="16">
        <v>338.04486089534089</v>
      </c>
      <c r="OD1753" s="16">
        <v>295.5889790229968</v>
      </c>
      <c r="OE1753" s="16">
        <v>289.98046561755092</v>
      </c>
      <c r="OF1753" s="16">
        <v>274.24117890678178</v>
      </c>
      <c r="OG1753" s="16">
        <v>321.50122646770279</v>
      </c>
      <c r="OH1753" s="16">
        <v>317.2200321896317</v>
      </c>
      <c r="OI1753" s="16">
        <v>369.89175573683491</v>
      </c>
      <c r="OJ1753" s="16">
        <v>387.45411397154783</v>
      </c>
      <c r="OK1753" s="16">
        <v>389.99534509981925</v>
      </c>
      <c r="OL1753" s="16">
        <v>367.67950362939467</v>
      </c>
      <c r="OM1753" s="16">
        <v>342.04113487802158</v>
      </c>
      <c r="ON1753" s="16">
        <v>500.99792351805513</v>
      </c>
      <c r="OO1753" s="16">
        <v>444.96229585710023</v>
      </c>
      <c r="OP1753" s="16">
        <v>356.72357525149539</v>
      </c>
      <c r="OQ1753" s="16">
        <v>317.3470774145901</v>
      </c>
      <c r="OR1753" s="16">
        <v>490.16895356339626</v>
      </c>
      <c r="OS1753" s="16">
        <v>536.53119252575277</v>
      </c>
      <c r="OT1753" s="16">
        <v>560.91159818186748</v>
      </c>
      <c r="PB1753">
        <v>5627.9019983638591</v>
      </c>
      <c r="PC1753">
        <v>3769.5963808217025</v>
      </c>
      <c r="PD1753">
        <v>2745.0666308956775</v>
      </c>
      <c r="PE1753">
        <v>6519.1669236899597</v>
      </c>
      <c r="PF1753">
        <v>8046.4615154506064</v>
      </c>
      <c r="PG1753">
        <v>9941.8895698572505</v>
      </c>
      <c r="PH1753">
        <v>16076.537187928203</v>
      </c>
      <c r="PI1753">
        <v>13955.067941794679</v>
      </c>
      <c r="PJ1753">
        <v>14890.049818131491</v>
      </c>
      <c r="PK1753">
        <v>13604.811808585873</v>
      </c>
      <c r="PL1753">
        <v>14724.763500981706</v>
      </c>
      <c r="PM1753">
        <v>16416.430850508837</v>
      </c>
      <c r="PN1753">
        <v>16597.800785771611</v>
      </c>
      <c r="PO1753">
        <v>15445.273746791974</v>
      </c>
      <c r="PP1753">
        <v>17230.836260519554</v>
      </c>
      <c r="PQ1753">
        <v>15800.601420480458</v>
      </c>
      <c r="PR1753">
        <v>16829.291498403818</v>
      </c>
      <c r="PS1753">
        <v>20096.105045133252</v>
      </c>
      <c r="PT1753">
        <v>18393.677729180097</v>
      </c>
      <c r="PU1753">
        <v>16641.958215964867</v>
      </c>
      <c r="PV1753">
        <v>19597.09651063594</v>
      </c>
      <c r="PW1753">
        <v>19512.095548864774</v>
      </c>
      <c r="PX1753">
        <v>16904.507095449288</v>
      </c>
      <c r="PY1753">
        <v>20008.270344150904</v>
      </c>
      <c r="PZ1753">
        <v>17307.025273338069</v>
      </c>
      <c r="QA1753">
        <v>16885.373938106808</v>
      </c>
      <c r="QB1753">
        <v>14266.092672000063</v>
      </c>
      <c r="QC1753">
        <v>13558.450365941833</v>
      </c>
      <c r="QD1753">
        <v>11517.171641118764</v>
      </c>
      <c r="QE1753">
        <v>11270.356168970784</v>
      </c>
      <c r="QF1753">
        <v>13153.261947711093</v>
      </c>
      <c r="QG1753">
        <v>14491.503685564941</v>
      </c>
      <c r="QH1753">
        <v>14927.956400507357</v>
      </c>
      <c r="QI1753">
        <v>18103.387104477508</v>
      </c>
      <c r="QJ1753">
        <v>20386.763723830059</v>
      </c>
      <c r="QK1753">
        <v>17414.970209392632</v>
      </c>
      <c r="QL1753">
        <v>17426.20746117899</v>
      </c>
      <c r="QM1753">
        <v>15721.38309382393</v>
      </c>
      <c r="QN1753">
        <v>13595.723956723448</v>
      </c>
      <c r="QO1753">
        <v>17071.473286817243</v>
      </c>
      <c r="QP1753">
        <v>21094.892790279013</v>
      </c>
      <c r="QQ1753">
        <v>21518.439826062917</v>
      </c>
      <c r="QR1753">
        <v>19005.110794190368</v>
      </c>
      <c r="QS1753">
        <v>15104.088083840084</v>
      </c>
      <c r="QT1753">
        <v>14851.365960061865</v>
      </c>
      <c r="QU1753">
        <v>16004.867255634146</v>
      </c>
      <c r="QV1753">
        <v>12708.217913183511</v>
      </c>
      <c r="QW1753">
        <v>15206.396689531275</v>
      </c>
      <c r="RE1753">
        <v>-5008.0810299245459</v>
      </c>
      <c r="RF1753">
        <v>-476.5490516596775</v>
      </c>
      <c r="RG1753">
        <v>-3985.3209678618787</v>
      </c>
      <c r="RH1753">
        <v>-319.43358454034092</v>
      </c>
      <c r="RI1753">
        <v>6217.627076162049</v>
      </c>
      <c r="RJ1753">
        <v>20352.380407376906</v>
      </c>
      <c r="RK1753">
        <v>27699.267468764563</v>
      </c>
      <c r="RL1753">
        <v>36905.31430934438</v>
      </c>
      <c r="RM1753">
        <v>35265.73623603359</v>
      </c>
      <c r="RN1753">
        <v>32919.173265904887</v>
      </c>
      <c r="RO1753">
        <v>39139.082562852345</v>
      </c>
      <c r="RP1753">
        <v>43899.090334534194</v>
      </c>
      <c r="RQ1753">
        <v>52689.015045643595</v>
      </c>
      <c r="RR1753">
        <v>59557.52147500612</v>
      </c>
      <c r="RS1753">
        <v>60652.296738593512</v>
      </c>
      <c r="RT1753">
        <v>61866.341742616947</v>
      </c>
      <c r="RU1753">
        <v>65503.684937005884</v>
      </c>
      <c r="RV1753">
        <v>54877.941085561353</v>
      </c>
      <c r="RW1753">
        <v>61216.316064639359</v>
      </c>
      <c r="RX1753">
        <v>64872.373767776953</v>
      </c>
      <c r="RY1753">
        <v>46589.372384146438</v>
      </c>
      <c r="RZ1753">
        <v>51615.253394841275</v>
      </c>
      <c r="SA1753">
        <v>50652.636721722527</v>
      </c>
      <c r="SB1753">
        <v>41178.321372106744</v>
      </c>
      <c r="SC1753">
        <v>41860.600239428626</v>
      </c>
      <c r="SD1753">
        <v>44274.408442266278</v>
      </c>
      <c r="SE1753">
        <v>34710.859313476773</v>
      </c>
      <c r="SF1753">
        <v>40744.556368420032</v>
      </c>
      <c r="SG1753">
        <v>36439.393718178326</v>
      </c>
      <c r="SH1753">
        <v>32417.031919391255</v>
      </c>
      <c r="SI1753">
        <v>18921.085813936155</v>
      </c>
      <c r="SJ1753">
        <v>29372.651950178042</v>
      </c>
      <c r="SK1753">
        <v>34170.094709478988</v>
      </c>
      <c r="SL1753">
        <v>28407.637438866142</v>
      </c>
      <c r="SM1753">
        <v>33917.998093421505</v>
      </c>
      <c r="SN1753">
        <v>42708.018865175123</v>
      </c>
      <c r="SO1753">
        <v>37090.661698587144</v>
      </c>
      <c r="SP1753">
        <v>35519.576548178171</v>
      </c>
      <c r="SQ1753">
        <v>36130.675657591652</v>
      </c>
      <c r="SR1753">
        <v>40042.095430472291</v>
      </c>
      <c r="SS1753">
        <v>44747.426055391785</v>
      </c>
      <c r="ST1753">
        <v>49864.390976708914</v>
      </c>
      <c r="SU1753">
        <v>46066.072927744681</v>
      </c>
      <c r="SV1753">
        <v>44948.846112008265</v>
      </c>
      <c r="SW1753">
        <v>39708.935969314283</v>
      </c>
      <c r="SX1753">
        <v>34063.570837024497</v>
      </c>
      <c r="SY1753">
        <v>22592.877574422404</v>
      </c>
      <c r="SZ1753">
        <v>17887.108398003471</v>
      </c>
      <c r="TH1753">
        <v>448.34725790828668</v>
      </c>
      <c r="TI1753">
        <v>3087.0572496007617</v>
      </c>
      <c r="TJ1753">
        <v>4350.0679254209608</v>
      </c>
      <c r="TK1753">
        <v>5879.313755209686</v>
      </c>
      <c r="TL1753">
        <v>4797.5067658488579</v>
      </c>
      <c r="TM1753">
        <v>4657.7008761561437</v>
      </c>
      <c r="TN1753">
        <v>4986.157176062492</v>
      </c>
      <c r="TO1753">
        <v>5539.6236177044439</v>
      </c>
      <c r="TP1753">
        <v>6798.2626204257531</v>
      </c>
      <c r="TQ1753">
        <v>5333.9439868467234</v>
      </c>
      <c r="TR1753">
        <v>5129.8390834414477</v>
      </c>
      <c r="TS1753">
        <v>6359.9719224317951</v>
      </c>
      <c r="TT1753">
        <v>6611.7356895766015</v>
      </c>
      <c r="TU1753">
        <v>7676.0865652078237</v>
      </c>
      <c r="TV1753">
        <v>8330.8788465198013</v>
      </c>
      <c r="TW1753">
        <v>7694.5109957227078</v>
      </c>
      <c r="TX1753">
        <v>9800.7213257542171</v>
      </c>
      <c r="TY1753">
        <v>9032.0481167213366</v>
      </c>
      <c r="TZ1753">
        <v>10278.603173166166</v>
      </c>
      <c r="UA1753">
        <v>8079.1025353673167</v>
      </c>
      <c r="UB1753">
        <v>8707.6168009643952</v>
      </c>
      <c r="UC1753">
        <v>8000.7632428014285</v>
      </c>
      <c r="UD1753">
        <v>8646.7360163717767</v>
      </c>
      <c r="UE1753">
        <v>9058.0364992174746</v>
      </c>
      <c r="UF1753">
        <v>6795.354587120315</v>
      </c>
      <c r="UG1753">
        <v>7021.204654690473</v>
      </c>
      <c r="UH1753">
        <v>6050.2044131588764</v>
      </c>
      <c r="UI1753">
        <v>6516.6961715049274</v>
      </c>
      <c r="UJ1753">
        <v>5628.5790667902984</v>
      </c>
      <c r="UK1753">
        <v>7242.0195953812681</v>
      </c>
      <c r="UL1753">
        <v>6917.7590940733071</v>
      </c>
      <c r="UM1753">
        <v>6765.2377789585444</v>
      </c>
      <c r="UN1753">
        <v>7741.1962911100236</v>
      </c>
      <c r="UO1753">
        <v>7633.9451238012171</v>
      </c>
      <c r="UP1753">
        <v>9004.0434737133364</v>
      </c>
      <c r="UQ1753">
        <v>10417.032146630267</v>
      </c>
      <c r="UR1753">
        <v>10822.664448725494</v>
      </c>
      <c r="US1753">
        <v>11198.182112977491</v>
      </c>
      <c r="UT1753">
        <v>10543.239070604079</v>
      </c>
      <c r="UU1753">
        <v>9055.7920874437677</v>
      </c>
      <c r="UV1753">
        <v>9871.4993784242688</v>
      </c>
      <c r="UW1753">
        <v>7353.41267783271</v>
      </c>
      <c r="UX1753">
        <v>6627.1564500512968</v>
      </c>
      <c r="UY1753">
        <v>7377.020107369096</v>
      </c>
      <c r="UZ1753">
        <v>7956.3571513976885</v>
      </c>
      <c r="VA1753">
        <v>7593.0384707856256</v>
      </c>
      <c r="VB1753">
        <v>8287.9776501439028</v>
      </c>
      <c r="VC1753">
        <v>8622.8441968547941</v>
      </c>
    </row>
    <row r="1754" spans="306:575" x14ac:dyDescent="0.45">
      <c r="KT1754">
        <v>36.208735084435716</v>
      </c>
      <c r="KU1754">
        <v>403.48269452621633</v>
      </c>
      <c r="KV1754">
        <v>321.56499982069568</v>
      </c>
      <c r="KW1754">
        <v>334.89551002032897</v>
      </c>
      <c r="KX1754">
        <v>932.24841316515005</v>
      </c>
      <c r="KY1754">
        <v>824.42439629083015</v>
      </c>
      <c r="KZ1754">
        <v>1044.587752493127</v>
      </c>
      <c r="LA1754">
        <v>915.1758784823428</v>
      </c>
      <c r="LB1754">
        <v>935.48613875223032</v>
      </c>
      <c r="LC1754">
        <v>1029.5782353465163</v>
      </c>
      <c r="LD1754">
        <v>1289.3855473229846</v>
      </c>
      <c r="LE1754">
        <v>1389.8082172801865</v>
      </c>
      <c r="LF1754">
        <v>1252.2455944325538</v>
      </c>
      <c r="LG1754">
        <v>1465.1646011301464</v>
      </c>
      <c r="LH1754">
        <v>1686.0375927195219</v>
      </c>
      <c r="LI1754">
        <v>1636.3733050766009</v>
      </c>
      <c r="LJ1754">
        <v>1585.3153667703411</v>
      </c>
      <c r="LK1754">
        <v>1293.7652773914931</v>
      </c>
      <c r="LL1754">
        <v>1442.6904446093454</v>
      </c>
      <c r="LM1754">
        <v>1624.0581994276949</v>
      </c>
      <c r="LN1754">
        <v>1503.4923596110766</v>
      </c>
      <c r="LO1754">
        <v>1465.9076242426472</v>
      </c>
      <c r="LP1754">
        <v>1493.7590543035749</v>
      </c>
      <c r="LQ1754">
        <v>1340.4283944557155</v>
      </c>
      <c r="LR1754">
        <v>1144.2324860141575</v>
      </c>
      <c r="LS1754">
        <v>1130.2440913347737</v>
      </c>
      <c r="LT1754">
        <v>1709.4477056100759</v>
      </c>
      <c r="LU1754">
        <v>1756.0980056776725</v>
      </c>
      <c r="LV1754">
        <v>1926.1570648033942</v>
      </c>
      <c r="LW1754">
        <v>1614.7135016485502</v>
      </c>
      <c r="LX1754">
        <v>1350.7264283350589</v>
      </c>
      <c r="LY1754">
        <v>2102.5685939371115</v>
      </c>
      <c r="LZ1754">
        <v>1667.7219060870893</v>
      </c>
      <c r="MA1754">
        <v>1775.6179484130068</v>
      </c>
      <c r="MB1754">
        <v>1905.3262356367115</v>
      </c>
      <c r="MC1754">
        <v>1573.3947618520613</v>
      </c>
      <c r="MD1754">
        <v>1440.5265939866683</v>
      </c>
      <c r="ME1754">
        <v>1336.651405175782</v>
      </c>
      <c r="MF1754">
        <v>1498.5218028301481</v>
      </c>
      <c r="MG1754">
        <v>1709.8438341506817</v>
      </c>
      <c r="MH1754">
        <v>2190.8546772374903</v>
      </c>
      <c r="MI1754">
        <v>1884.5005701147229</v>
      </c>
      <c r="MJ1754">
        <v>1964.1203386315383</v>
      </c>
      <c r="MK1754">
        <v>2189.0496490414262</v>
      </c>
      <c r="ML1754">
        <v>2389.5951615047074</v>
      </c>
      <c r="MM1754">
        <v>2172.9143425449943</v>
      </c>
      <c r="MN1754">
        <v>1875.7840654180295</v>
      </c>
      <c r="MO1754">
        <v>2056.1550741915071</v>
      </c>
      <c r="MP1754">
        <v>1850.4500359246608</v>
      </c>
      <c r="MX1754" s="16">
        <v>53.965157913636702</v>
      </c>
      <c r="MY1754" s="16">
        <v>66.3665241213467</v>
      </c>
      <c r="MZ1754" s="16">
        <v>15.380593452960085</v>
      </c>
      <c r="NA1754" s="16">
        <v>80.084162781633935</v>
      </c>
      <c r="NB1754" s="16">
        <v>125.02093872542217</v>
      </c>
      <c r="NC1754" s="16">
        <v>267.28247382744973</v>
      </c>
      <c r="ND1754" s="16">
        <v>231.35016416929972</v>
      </c>
      <c r="NE1754" s="16">
        <v>249.61000434009136</v>
      </c>
      <c r="NF1754" s="16">
        <v>313.05089377848049</v>
      </c>
      <c r="NG1754" s="16">
        <v>404.68288816635169</v>
      </c>
      <c r="NH1754" s="16">
        <v>373.87036297559189</v>
      </c>
      <c r="NI1754" s="16">
        <v>372.72909622508394</v>
      </c>
      <c r="NJ1754" s="16">
        <v>387.42746253853926</v>
      </c>
      <c r="NK1754" s="16">
        <v>380.16175704806381</v>
      </c>
      <c r="NL1754" s="16">
        <v>458.70442533871699</v>
      </c>
      <c r="NM1754" s="16">
        <v>530.07898357146757</v>
      </c>
      <c r="NN1754" s="16">
        <v>561.01316414463281</v>
      </c>
      <c r="NO1754" s="16">
        <v>286.60182729222674</v>
      </c>
      <c r="NP1754" s="16">
        <v>249.85624496520973</v>
      </c>
      <c r="NQ1754" s="16">
        <v>183.91543922145445</v>
      </c>
      <c r="NR1754" s="16">
        <v>183.48343543387563</v>
      </c>
      <c r="NS1754" s="16">
        <v>235.07464507200413</v>
      </c>
      <c r="NT1754" s="16">
        <v>200.40630359927502</v>
      </c>
      <c r="NU1754" s="16">
        <v>120.92427244474112</v>
      </c>
      <c r="NV1754" s="16">
        <v>167.14280638704074</v>
      </c>
      <c r="NW1754" s="16">
        <v>257.1399953727032</v>
      </c>
      <c r="NX1754" s="16">
        <v>325.86386467519293</v>
      </c>
      <c r="NY1754" s="16">
        <v>265.89752782537738</v>
      </c>
      <c r="NZ1754" s="16">
        <v>326.89889879211762</v>
      </c>
      <c r="OA1754" s="16">
        <v>319.78287184683137</v>
      </c>
      <c r="OB1754" s="16">
        <v>342.46628622135921</v>
      </c>
      <c r="OC1754" s="16">
        <v>280.18896807798956</v>
      </c>
      <c r="OD1754" s="16">
        <v>342.30036733325784</v>
      </c>
      <c r="OE1754" s="16">
        <v>235.58093730071724</v>
      </c>
      <c r="OF1754" s="16">
        <v>307.68364511145273</v>
      </c>
      <c r="OG1754" s="16">
        <v>348.96577570219273</v>
      </c>
      <c r="OH1754" s="16">
        <v>376.24356149247069</v>
      </c>
      <c r="OI1754" s="16">
        <v>338.84032736207115</v>
      </c>
      <c r="OJ1754" s="16">
        <v>325.5570802738489</v>
      </c>
      <c r="OK1754" s="16">
        <v>347.50868708726188</v>
      </c>
      <c r="OL1754" s="16">
        <v>409.43865214254492</v>
      </c>
      <c r="OM1754" s="16">
        <v>483.878253694058</v>
      </c>
      <c r="ON1754" s="16">
        <v>488.71819111813301</v>
      </c>
      <c r="OO1754" s="16">
        <v>538.92893621740825</v>
      </c>
      <c r="OP1754" s="16">
        <v>486.10650731932952</v>
      </c>
      <c r="OQ1754" s="16">
        <v>472.89426028141207</v>
      </c>
      <c r="OR1754" s="16">
        <v>440.76124625157729</v>
      </c>
      <c r="OS1754" s="16">
        <v>389.77958443390139</v>
      </c>
      <c r="OT1754" s="16">
        <v>319.7322357536824</v>
      </c>
      <c r="PB1754">
        <v>6273.4597481484652</v>
      </c>
      <c r="PC1754">
        <v>5675.4549002733802</v>
      </c>
      <c r="PD1754">
        <v>9940.8572213588304</v>
      </c>
      <c r="PE1754">
        <v>11453.99245532283</v>
      </c>
      <c r="PF1754">
        <v>13760.380191193668</v>
      </c>
      <c r="PG1754">
        <v>17840.753493844957</v>
      </c>
      <c r="PH1754">
        <v>20669.089146371378</v>
      </c>
      <c r="PI1754">
        <v>22717.767483840464</v>
      </c>
      <c r="PJ1754">
        <v>19701.83492059122</v>
      </c>
      <c r="PK1754">
        <v>20502.581301582744</v>
      </c>
      <c r="PL1754">
        <v>17677.523021165318</v>
      </c>
      <c r="PM1754">
        <v>17568.196123439684</v>
      </c>
      <c r="PN1754">
        <v>21548.483447348284</v>
      </c>
      <c r="PO1754">
        <v>18222.432828348363</v>
      </c>
      <c r="PP1754">
        <v>17401.931680226244</v>
      </c>
      <c r="PQ1754">
        <v>17096.352046331653</v>
      </c>
      <c r="PR1754">
        <v>15519.844448661919</v>
      </c>
      <c r="PS1754">
        <v>15395.645287089235</v>
      </c>
      <c r="PT1754">
        <v>12486.637338581355</v>
      </c>
      <c r="PU1754">
        <v>10768.999212466972</v>
      </c>
      <c r="PV1754">
        <v>14053.305021486627</v>
      </c>
      <c r="PW1754">
        <v>11725.698243587098</v>
      </c>
      <c r="PX1754">
        <v>15511.636642442294</v>
      </c>
      <c r="PY1754">
        <v>15369.800390301723</v>
      </c>
      <c r="PZ1754">
        <v>15778.35758947519</v>
      </c>
      <c r="QA1754">
        <v>18477.241312482871</v>
      </c>
      <c r="QB1754">
        <v>19110.164863829181</v>
      </c>
      <c r="QC1754">
        <v>21559.304820552265</v>
      </c>
      <c r="QD1754">
        <v>18486.657313654974</v>
      </c>
      <c r="QE1754">
        <v>20320.679387918059</v>
      </c>
      <c r="QF1754">
        <v>19646.335543076733</v>
      </c>
      <c r="QG1754">
        <v>18835.404398584018</v>
      </c>
      <c r="QH1754">
        <v>17828.323487589019</v>
      </c>
      <c r="QI1754">
        <v>17528.606154369252</v>
      </c>
      <c r="QJ1754">
        <v>13816.43150528303</v>
      </c>
      <c r="QK1754">
        <v>12513.12129351922</v>
      </c>
      <c r="QL1754">
        <v>12814.944231901551</v>
      </c>
      <c r="QM1754">
        <v>11675.046736925706</v>
      </c>
      <c r="QN1754">
        <v>15093.782751135024</v>
      </c>
      <c r="QO1754">
        <v>12600.242502029165</v>
      </c>
      <c r="QP1754">
        <v>12494.831873616269</v>
      </c>
      <c r="QQ1754">
        <v>10725.004033776193</v>
      </c>
      <c r="QR1754">
        <v>10033.926344901192</v>
      </c>
      <c r="QS1754">
        <v>10053.418792947938</v>
      </c>
      <c r="QT1754">
        <v>10798.454786002019</v>
      </c>
      <c r="QU1754">
        <v>11003.026470412302</v>
      </c>
      <c r="QV1754">
        <v>15598.207754566847</v>
      </c>
      <c r="QW1754">
        <v>12193.370942244652</v>
      </c>
      <c r="RE1754">
        <v>5655.7496031060637</v>
      </c>
      <c r="RF1754">
        <v>5909.771673079842</v>
      </c>
      <c r="RG1754">
        <v>12020.499198810343</v>
      </c>
      <c r="RH1754">
        <v>12200.369413521115</v>
      </c>
      <c r="RI1754">
        <v>13226.686332965213</v>
      </c>
      <c r="RJ1754">
        <v>26300.229496617831</v>
      </c>
      <c r="RK1754">
        <v>16232.575741638962</v>
      </c>
      <c r="RL1754">
        <v>14873.934304602841</v>
      </c>
      <c r="RM1754">
        <v>16659.08298374504</v>
      </c>
      <c r="RN1754">
        <v>19944.894089306377</v>
      </c>
      <c r="RO1754">
        <v>21971.185898772896</v>
      </c>
      <c r="RP1754">
        <v>28170.153783175174</v>
      </c>
      <c r="RQ1754">
        <v>36554.8172740999</v>
      </c>
      <c r="RR1754">
        <v>34505.786670386886</v>
      </c>
      <c r="RS1754">
        <v>38175.479995561887</v>
      </c>
      <c r="RT1754">
        <v>37484.63994796756</v>
      </c>
      <c r="RU1754">
        <v>39899.237840832357</v>
      </c>
      <c r="RV1754">
        <v>37656.959992265904</v>
      </c>
      <c r="RW1754">
        <v>31621.239656328624</v>
      </c>
      <c r="RX1754">
        <v>23433.078470247186</v>
      </c>
      <c r="RY1754">
        <v>22419.881756180497</v>
      </c>
      <c r="RZ1754">
        <v>26295.780056986245</v>
      </c>
      <c r="SA1754">
        <v>24781.312330009248</v>
      </c>
      <c r="SB1754">
        <v>23934.692085978866</v>
      </c>
      <c r="SC1754">
        <v>22012.824910370946</v>
      </c>
      <c r="SD1754">
        <v>15110.192589190132</v>
      </c>
      <c r="SE1754">
        <v>16756.599038198787</v>
      </c>
      <c r="SF1754">
        <v>16525.129568952765</v>
      </c>
      <c r="SG1754">
        <v>17925.947451265267</v>
      </c>
      <c r="SH1754">
        <v>23899.37955871781</v>
      </c>
      <c r="SI1754">
        <v>27405.153262376625</v>
      </c>
      <c r="SJ1754">
        <v>30957.691624482468</v>
      </c>
      <c r="SK1754">
        <v>32855.549421710202</v>
      </c>
      <c r="SL1754">
        <v>27390.714192185282</v>
      </c>
      <c r="SM1754">
        <v>32517.13221804002</v>
      </c>
      <c r="SN1754">
        <v>29815.70959421929</v>
      </c>
      <c r="SO1754">
        <v>23925.160387484517</v>
      </c>
      <c r="SP1754">
        <v>31457.886565051333</v>
      </c>
      <c r="SQ1754">
        <v>30988.034362731883</v>
      </c>
      <c r="SR1754">
        <v>34159.259213303543</v>
      </c>
      <c r="SS1754">
        <v>35188.794896484556</v>
      </c>
      <c r="ST1754">
        <v>36255.166785719186</v>
      </c>
      <c r="SU1754">
        <v>25496.667794095156</v>
      </c>
      <c r="SV1754">
        <v>37426.318158060814</v>
      </c>
      <c r="SW1754">
        <v>46374.413913150536</v>
      </c>
      <c r="SX1754">
        <v>52632.531940071989</v>
      </c>
      <c r="SY1754">
        <v>46895.210962926125</v>
      </c>
      <c r="SZ1754">
        <v>45224.55650162106</v>
      </c>
      <c r="TH1754">
        <v>1816.954333837602</v>
      </c>
      <c r="TI1754">
        <v>1699.6578569906499</v>
      </c>
      <c r="TJ1754">
        <v>4081.9688546649013</v>
      </c>
      <c r="TK1754">
        <v>3974.4732943742692</v>
      </c>
      <c r="TL1754">
        <v>5332.4593877180305</v>
      </c>
      <c r="TM1754">
        <v>6936.5233053092034</v>
      </c>
      <c r="TN1754">
        <v>8129.589808849677</v>
      </c>
      <c r="TO1754">
        <v>8642.0844854004008</v>
      </c>
      <c r="TP1754">
        <v>8879.5001427556508</v>
      </c>
      <c r="TQ1754">
        <v>7868.6466956237655</v>
      </c>
      <c r="TR1754">
        <v>6956.5338701478868</v>
      </c>
      <c r="TS1754">
        <v>5558.7642686628042</v>
      </c>
      <c r="TT1754">
        <v>5185.5186947268276</v>
      </c>
      <c r="TU1754">
        <v>4641.433525233906</v>
      </c>
      <c r="TV1754">
        <v>5592.8606074439749</v>
      </c>
      <c r="TW1754">
        <v>5625.4595714655634</v>
      </c>
      <c r="TX1754">
        <v>6286.9908732396007</v>
      </c>
      <c r="TY1754">
        <v>7402.4835921627719</v>
      </c>
      <c r="TZ1754">
        <v>7913.2920507852559</v>
      </c>
      <c r="UA1754">
        <v>8715.7189864798875</v>
      </c>
      <c r="UB1754">
        <v>9132.2144157806815</v>
      </c>
      <c r="UC1754">
        <v>9046.4758741124442</v>
      </c>
      <c r="UD1754">
        <v>9322.0545316844564</v>
      </c>
      <c r="UE1754">
        <v>9589.6634519156451</v>
      </c>
      <c r="UF1754">
        <v>8820.780376617502</v>
      </c>
      <c r="UG1754">
        <v>8573.4856958257569</v>
      </c>
      <c r="UH1754">
        <v>7979.0474691862164</v>
      </c>
      <c r="UI1754">
        <v>7328.1324610450047</v>
      </c>
      <c r="UJ1754">
        <v>4962.689031740073</v>
      </c>
      <c r="UK1754">
        <v>5400.4856938901403</v>
      </c>
      <c r="UL1754">
        <v>6542.4398831966209</v>
      </c>
      <c r="UM1754">
        <v>7112.8316906885875</v>
      </c>
      <c r="UN1754">
        <v>7484.7093640019766</v>
      </c>
      <c r="UO1754">
        <v>7526.4676611439145</v>
      </c>
      <c r="UP1754">
        <v>7934.9179262022481</v>
      </c>
      <c r="UQ1754">
        <v>9505.3931955448588</v>
      </c>
      <c r="UR1754">
        <v>8816.336947970749</v>
      </c>
      <c r="US1754">
        <v>7596.313031407647</v>
      </c>
      <c r="UT1754">
        <v>6700.7950955090537</v>
      </c>
      <c r="UU1754">
        <v>7015.6992733153375</v>
      </c>
      <c r="UV1754">
        <v>6571.3421701718862</v>
      </c>
      <c r="UW1754">
        <v>6902.7281823356197</v>
      </c>
      <c r="UX1754">
        <v>7046.9297210254881</v>
      </c>
      <c r="UY1754">
        <v>6484.5945361226686</v>
      </c>
      <c r="UZ1754">
        <v>6251.58183337226</v>
      </c>
      <c r="VA1754">
        <v>5215.0804792879626</v>
      </c>
      <c r="VB1754">
        <v>5420.381504659229</v>
      </c>
      <c r="VC1754">
        <v>4743.8416235253735</v>
      </c>
    </row>
    <row r="1755" spans="306:575" x14ac:dyDescent="0.45">
      <c r="KT1755">
        <v>590.86921981027615</v>
      </c>
      <c r="KU1755">
        <v>1114.1508011209594</v>
      </c>
      <c r="KV1755">
        <v>1339.9474157068837</v>
      </c>
      <c r="KW1755">
        <v>1724.0427627885988</v>
      </c>
      <c r="KX1755">
        <v>1580.9096293372875</v>
      </c>
      <c r="KY1755">
        <v>1468.0770988922698</v>
      </c>
      <c r="KZ1755">
        <v>1442.7789704250645</v>
      </c>
      <c r="LA1755">
        <v>1263.6692361151431</v>
      </c>
      <c r="LB1755">
        <v>1435.0340799694393</v>
      </c>
      <c r="LC1755">
        <v>1359.3349147848171</v>
      </c>
      <c r="LD1755">
        <v>1436.6747241984724</v>
      </c>
      <c r="LE1755">
        <v>1986.2124092126021</v>
      </c>
      <c r="LF1755">
        <v>1928.2403661715407</v>
      </c>
      <c r="LG1755">
        <v>2091.6072999698195</v>
      </c>
      <c r="LH1755">
        <v>2374.4346640565736</v>
      </c>
      <c r="LI1755">
        <v>2039.9088096684322</v>
      </c>
      <c r="LJ1755">
        <v>2084.3978793579745</v>
      </c>
      <c r="LK1755">
        <v>1931.5271978753876</v>
      </c>
      <c r="LL1755">
        <v>1968.0126878085271</v>
      </c>
      <c r="LM1755">
        <v>2060.0545628943173</v>
      </c>
      <c r="LN1755">
        <v>2078.4141487829315</v>
      </c>
      <c r="LO1755">
        <v>2056.5259897231449</v>
      </c>
      <c r="LP1755">
        <v>1590.7752687863008</v>
      </c>
      <c r="LQ1755">
        <v>1311.0462194958513</v>
      </c>
      <c r="LR1755">
        <v>1545.1237195379449</v>
      </c>
      <c r="LS1755">
        <v>1729.8261757727946</v>
      </c>
      <c r="LT1755">
        <v>1492.1157147730098</v>
      </c>
      <c r="LU1755">
        <v>1578.1357715303122</v>
      </c>
      <c r="LV1755">
        <v>1431.0694442111821</v>
      </c>
      <c r="LW1755">
        <v>1826.1401768317996</v>
      </c>
      <c r="LX1755">
        <v>1957.179282237978</v>
      </c>
      <c r="LY1755">
        <v>2012.7784299299096</v>
      </c>
      <c r="LZ1755">
        <v>2194.4077155527611</v>
      </c>
      <c r="MA1755">
        <v>1977.0389992795042</v>
      </c>
      <c r="MB1755">
        <v>1624.4428898477377</v>
      </c>
      <c r="MC1755">
        <v>1798.8537967403811</v>
      </c>
      <c r="MD1755">
        <v>2244.8423663198168</v>
      </c>
      <c r="ME1755">
        <v>2719.6121892050119</v>
      </c>
      <c r="MF1755">
        <v>2544.9974777369525</v>
      </c>
      <c r="MG1755">
        <v>2732.7744274737224</v>
      </c>
      <c r="MH1755">
        <v>2703.106412588174</v>
      </c>
      <c r="MI1755">
        <v>2783.5222710530707</v>
      </c>
      <c r="MJ1755">
        <v>2987.1836339439405</v>
      </c>
      <c r="MK1755">
        <v>2346.9537311376471</v>
      </c>
      <c r="ML1755">
        <v>2028.6780931918272</v>
      </c>
      <c r="MM1755">
        <v>1678.4695523973924</v>
      </c>
      <c r="MN1755">
        <v>1371.130628829294</v>
      </c>
      <c r="MO1755">
        <v>1499.9841656515782</v>
      </c>
      <c r="MP1755">
        <v>1350.0932282504195</v>
      </c>
      <c r="MX1755" s="16">
        <v>90.975957081000672</v>
      </c>
      <c r="MY1755" s="16">
        <v>112.0508309048387</v>
      </c>
      <c r="MZ1755" s="16">
        <v>186.75853238226011</v>
      </c>
      <c r="NA1755" s="16">
        <v>264.31991153747947</v>
      </c>
      <c r="NB1755" s="16">
        <v>292.85719242635616</v>
      </c>
      <c r="NC1755" s="16">
        <v>309.60462789511013</v>
      </c>
      <c r="ND1755" s="16">
        <v>266.04755808531661</v>
      </c>
      <c r="NE1755" s="16">
        <v>296.5410832755083</v>
      </c>
      <c r="NF1755" s="16">
        <v>302.65202019940699</v>
      </c>
      <c r="NG1755" s="16">
        <v>328.24939178450603</v>
      </c>
      <c r="NH1755" s="16">
        <v>285.62251292632095</v>
      </c>
      <c r="NI1755" s="16">
        <v>294.67922455215705</v>
      </c>
      <c r="NJ1755" s="16">
        <v>303.25814319262003</v>
      </c>
      <c r="NK1755" s="16">
        <v>385.01668006138408</v>
      </c>
      <c r="NL1755" s="16">
        <v>403.42928612830093</v>
      </c>
      <c r="NM1755" s="16">
        <v>392.12348963760485</v>
      </c>
      <c r="NN1755" s="16">
        <v>390.1125737750051</v>
      </c>
      <c r="NO1755" s="16">
        <v>430.20886743087129</v>
      </c>
      <c r="NP1755" s="16">
        <v>358.72438953847876</v>
      </c>
      <c r="NQ1755" s="16">
        <v>367.07492498300661</v>
      </c>
      <c r="NR1755" s="16">
        <v>400.48061869749972</v>
      </c>
      <c r="NS1755" s="16">
        <v>442.18180444512086</v>
      </c>
      <c r="NT1755" s="16">
        <v>399.39192117594138</v>
      </c>
      <c r="NU1755" s="16">
        <v>507.58283477770544</v>
      </c>
      <c r="NV1755" s="16">
        <v>612.60223256061158</v>
      </c>
      <c r="NW1755" s="16">
        <v>611.97211884856995</v>
      </c>
      <c r="NX1755" s="16">
        <v>525.11581270206</v>
      </c>
      <c r="NY1755" s="16">
        <v>519.86334776035915</v>
      </c>
      <c r="NZ1755" s="16">
        <v>501.4962974092432</v>
      </c>
      <c r="OA1755" s="16">
        <v>402.09408257065047</v>
      </c>
      <c r="OB1755" s="16">
        <v>390.68288110405985</v>
      </c>
      <c r="OC1755" s="16">
        <v>386.17599026668108</v>
      </c>
      <c r="OD1755" s="16">
        <v>432.69123815389378</v>
      </c>
      <c r="OE1755" s="16">
        <v>407.37043203679747</v>
      </c>
      <c r="OF1755" s="16">
        <v>415.34164762539103</v>
      </c>
      <c r="OG1755" s="16">
        <v>380.35836805936964</v>
      </c>
      <c r="OH1755" s="16">
        <v>445.38822450943445</v>
      </c>
      <c r="OI1755" s="16">
        <v>380.96044208297792</v>
      </c>
      <c r="OJ1755" s="16">
        <v>510.18976570817705</v>
      </c>
      <c r="OK1755" s="16">
        <v>542.73800269372316</v>
      </c>
      <c r="OL1755" s="16">
        <v>538.14334949443355</v>
      </c>
      <c r="OM1755" s="16">
        <v>426.8664680849796</v>
      </c>
      <c r="ON1755" s="16">
        <v>498.16330635157055</v>
      </c>
      <c r="OO1755" s="16">
        <v>421.02478563930174</v>
      </c>
      <c r="OP1755" s="16">
        <v>367.48118803615142</v>
      </c>
      <c r="OQ1755" s="16">
        <v>350.03939428069589</v>
      </c>
      <c r="OR1755" s="16">
        <v>290.5736206618061</v>
      </c>
      <c r="OS1755" s="16">
        <v>398.7356411380847</v>
      </c>
      <c r="OT1755" s="16">
        <v>421.05875415670909</v>
      </c>
      <c r="PB1755">
        <v>4585.483352768686</v>
      </c>
      <c r="PC1755">
        <v>4279.4489916936909</v>
      </c>
      <c r="PD1755">
        <v>5975.4495425304194</v>
      </c>
      <c r="PE1755">
        <v>3071.5186043256635</v>
      </c>
      <c r="PF1755">
        <v>6308.6283868645569</v>
      </c>
      <c r="PG1755">
        <v>5806.8837106135115</v>
      </c>
      <c r="PH1755">
        <v>12396.794148237368</v>
      </c>
      <c r="PI1755">
        <v>12475.162493380303</v>
      </c>
      <c r="PJ1755">
        <v>13491.544880618301</v>
      </c>
      <c r="PK1755">
        <v>12573.277682083775</v>
      </c>
      <c r="PL1755">
        <v>16640.294675596186</v>
      </c>
      <c r="PM1755">
        <v>15184.098313703415</v>
      </c>
      <c r="PN1755">
        <v>11398.700288472872</v>
      </c>
      <c r="PO1755">
        <v>12840.539692481805</v>
      </c>
      <c r="PP1755">
        <v>10674.013031965238</v>
      </c>
      <c r="PQ1755">
        <v>9529.3031939717439</v>
      </c>
      <c r="PR1755">
        <v>12616.502321859671</v>
      </c>
      <c r="PS1755">
        <v>13103.640644134159</v>
      </c>
      <c r="PT1755">
        <v>14730.999111422569</v>
      </c>
      <c r="PU1755">
        <v>19808.799481808073</v>
      </c>
      <c r="PV1755">
        <v>15978.788322643781</v>
      </c>
      <c r="PW1755">
        <v>18211.536873572539</v>
      </c>
      <c r="PX1755">
        <v>19019.649733926057</v>
      </c>
      <c r="PY1755">
        <v>14623.524929056559</v>
      </c>
      <c r="PZ1755">
        <v>11264.231816314987</v>
      </c>
      <c r="QA1755">
        <v>11321.970209500487</v>
      </c>
      <c r="QB1755">
        <v>9072.8153060299264</v>
      </c>
      <c r="QC1755">
        <v>11218.220175546727</v>
      </c>
      <c r="QD1755">
        <v>9938.7325122659313</v>
      </c>
      <c r="QE1755">
        <v>11088.657504777111</v>
      </c>
      <c r="QF1755">
        <v>8833.3071749519513</v>
      </c>
      <c r="QG1755">
        <v>9202.0646338827628</v>
      </c>
      <c r="QH1755">
        <v>11922.72743176471</v>
      </c>
      <c r="QI1755">
        <v>12948.18496509553</v>
      </c>
      <c r="QJ1755">
        <v>13001.99132341483</v>
      </c>
      <c r="QK1755">
        <v>16071.870458844784</v>
      </c>
      <c r="QL1755">
        <v>17903.943534672217</v>
      </c>
      <c r="QM1755">
        <v>18750.232101640613</v>
      </c>
      <c r="QN1755">
        <v>22459.135538116858</v>
      </c>
      <c r="QO1755">
        <v>23023.754462466099</v>
      </c>
      <c r="QP1755">
        <v>25768.200605348531</v>
      </c>
      <c r="QQ1755">
        <v>26409.993744406478</v>
      </c>
      <c r="QR1755">
        <v>27487.35187745763</v>
      </c>
      <c r="QS1755">
        <v>23296.424882600011</v>
      </c>
      <c r="QT1755">
        <v>26746.647166580886</v>
      </c>
      <c r="QU1755">
        <v>31810.784697760249</v>
      </c>
      <c r="QV1755">
        <v>31996.175284818641</v>
      </c>
      <c r="QW1755">
        <v>32999.499191907416</v>
      </c>
      <c r="RE1755">
        <v>-80.30921137657333</v>
      </c>
      <c r="RF1755">
        <v>18223.088183114349</v>
      </c>
      <c r="RG1755">
        <v>10573.815653457112</v>
      </c>
      <c r="RH1755">
        <v>10511.027966732487</v>
      </c>
      <c r="RI1755">
        <v>8021.9615622428364</v>
      </c>
      <c r="RJ1755">
        <v>10961.751340926283</v>
      </c>
      <c r="RK1755">
        <v>15978.957827910814</v>
      </c>
      <c r="RL1755">
        <v>18598.801532288941</v>
      </c>
      <c r="RM1755">
        <v>21487.222456476247</v>
      </c>
      <c r="RN1755">
        <v>10439.496771871525</v>
      </c>
      <c r="RO1755">
        <v>17306.573994757917</v>
      </c>
      <c r="RP1755">
        <v>19563.220600842647</v>
      </c>
      <c r="RQ1755">
        <v>17452.409080352663</v>
      </c>
      <c r="RR1755">
        <v>19313.579623065696</v>
      </c>
      <c r="RS1755">
        <v>17058.036330661202</v>
      </c>
      <c r="RT1755">
        <v>27097.861057211401</v>
      </c>
      <c r="RU1755">
        <v>30386.609160635911</v>
      </c>
      <c r="RV1755">
        <v>30316.754804029759</v>
      </c>
      <c r="RW1755">
        <v>29091.474606825257</v>
      </c>
      <c r="RX1755">
        <v>31586.793440453697</v>
      </c>
      <c r="RY1755">
        <v>36515.282662507881</v>
      </c>
      <c r="RZ1755">
        <v>44609.744981682576</v>
      </c>
      <c r="SA1755">
        <v>45271.615509012285</v>
      </c>
      <c r="SB1755">
        <v>50889.411405571809</v>
      </c>
      <c r="SC1755">
        <v>53056.961585186618</v>
      </c>
      <c r="SD1755">
        <v>43378.969101039082</v>
      </c>
      <c r="SE1755">
        <v>46314.888681478631</v>
      </c>
      <c r="SF1755">
        <v>45997.661099149365</v>
      </c>
      <c r="SG1755">
        <v>43411.547855972676</v>
      </c>
      <c r="SH1755">
        <v>46282.997887985613</v>
      </c>
      <c r="SI1755">
        <v>60168.869305819004</v>
      </c>
      <c r="SJ1755">
        <v>71842.068711062282</v>
      </c>
      <c r="SK1755">
        <v>73026.129085743392</v>
      </c>
      <c r="SL1755">
        <v>74911.1508086432</v>
      </c>
      <c r="SM1755">
        <v>66807.694763623193</v>
      </c>
      <c r="SN1755">
        <v>57070.268270760382</v>
      </c>
      <c r="SO1755">
        <v>53755.051276908503</v>
      </c>
      <c r="SP1755">
        <v>50286.864090564675</v>
      </c>
      <c r="SQ1755">
        <v>53314.344973442348</v>
      </c>
      <c r="SR1755">
        <v>58058.766894721448</v>
      </c>
      <c r="SS1755">
        <v>59916.511002599393</v>
      </c>
      <c r="ST1755">
        <v>65588.27965812129</v>
      </c>
      <c r="SU1755">
        <v>65570.764740046303</v>
      </c>
      <c r="SV1755">
        <v>56928.125019114348</v>
      </c>
      <c r="SW1755">
        <v>60219.818157277863</v>
      </c>
      <c r="SX1755">
        <v>66279.846467798852</v>
      </c>
      <c r="SY1755">
        <v>60521.496956776995</v>
      </c>
      <c r="SZ1755">
        <v>63785.931678888221</v>
      </c>
      <c r="TH1755">
        <v>257.50684621535049</v>
      </c>
      <c r="TI1755">
        <v>58.378091541716685</v>
      </c>
      <c r="TJ1755">
        <v>2671.2843407696878</v>
      </c>
      <c r="TK1755">
        <v>3454.0995110170538</v>
      </c>
      <c r="TL1755">
        <v>4220.9768126932777</v>
      </c>
      <c r="TM1755">
        <v>3761.983160276016</v>
      </c>
      <c r="TN1755">
        <v>4210.8729563199322</v>
      </c>
      <c r="TO1755">
        <v>5954.8833205701267</v>
      </c>
      <c r="TP1755">
        <v>6986.3548062470863</v>
      </c>
      <c r="TQ1755">
        <v>7758.8744299714326</v>
      </c>
      <c r="TR1755">
        <v>6563.8975298115511</v>
      </c>
      <c r="TS1755">
        <v>7544.4917670958293</v>
      </c>
      <c r="TT1755">
        <v>8600.8621251484692</v>
      </c>
      <c r="TU1755">
        <v>7790.6319873506727</v>
      </c>
      <c r="TV1755">
        <v>8502.7010326094041</v>
      </c>
      <c r="TW1755">
        <v>8039.3147369450508</v>
      </c>
      <c r="TX1755">
        <v>7854.5012134098261</v>
      </c>
      <c r="TY1755">
        <v>7935.585550975261</v>
      </c>
      <c r="TZ1755">
        <v>9387.7900083442582</v>
      </c>
      <c r="UA1755">
        <v>8170.0027180028537</v>
      </c>
      <c r="UB1755">
        <v>7014.9593228790009</v>
      </c>
      <c r="UC1755">
        <v>5859.7601351744406</v>
      </c>
      <c r="UD1755">
        <v>5749.1681496521869</v>
      </c>
      <c r="UE1755">
        <v>4203.0962212732584</v>
      </c>
      <c r="UF1755">
        <v>2259.2824795452552</v>
      </c>
      <c r="UG1755">
        <v>2532.2379752253928</v>
      </c>
      <c r="UH1755">
        <v>881.6261308673952</v>
      </c>
      <c r="UI1755">
        <v>1878.6158199269698</v>
      </c>
      <c r="UJ1755">
        <v>3063.2036654217618</v>
      </c>
      <c r="UK1755">
        <v>5474.9198973590928</v>
      </c>
      <c r="UL1755">
        <v>6366.7411473111433</v>
      </c>
      <c r="UM1755">
        <v>5977.1328539008955</v>
      </c>
      <c r="UN1755">
        <v>5395.356539413895</v>
      </c>
      <c r="UO1755">
        <v>5964.396149332174</v>
      </c>
      <c r="UP1755">
        <v>5128.7907012827072</v>
      </c>
      <c r="UQ1755">
        <v>4933.177894042884</v>
      </c>
      <c r="UR1755">
        <v>6167.4242749329806</v>
      </c>
      <c r="US1755">
        <v>6109.6492622968053</v>
      </c>
      <c r="UT1755">
        <v>5321.0824726459396</v>
      </c>
      <c r="UU1755">
        <v>5947.8448803414221</v>
      </c>
      <c r="UV1755">
        <v>7204.1581009301499</v>
      </c>
      <c r="UW1755">
        <v>8394.7987067530339</v>
      </c>
      <c r="UX1755">
        <v>8996.6916029502245</v>
      </c>
      <c r="UY1755">
        <v>9529.9273493987712</v>
      </c>
      <c r="UZ1755">
        <v>8566.4146057374692</v>
      </c>
      <c r="VA1755">
        <v>9718.3435409052581</v>
      </c>
      <c r="VB1755">
        <v>9196.9929447802933</v>
      </c>
      <c r="VC1755">
        <v>7559.809148690947</v>
      </c>
    </row>
    <row r="1756" spans="306:575" x14ac:dyDescent="0.45">
      <c r="KT1756">
        <v>492.90961345302594</v>
      </c>
      <c r="KU1756">
        <v>846.77154427530149</v>
      </c>
      <c r="KV1756">
        <v>1280.9019386252803</v>
      </c>
      <c r="KW1756">
        <v>1365.7120717528824</v>
      </c>
      <c r="KX1756">
        <v>1399.29114507435</v>
      </c>
      <c r="KY1756">
        <v>1095.3755313349425</v>
      </c>
      <c r="KZ1756">
        <v>1329.7674038055859</v>
      </c>
      <c r="LA1756">
        <v>1498.4765621419303</v>
      </c>
      <c r="LB1756">
        <v>1830.0094702717774</v>
      </c>
      <c r="LC1756">
        <v>1773.0587382902529</v>
      </c>
      <c r="LD1756">
        <v>1926.5446009355071</v>
      </c>
      <c r="LE1756">
        <v>1513.8034208368724</v>
      </c>
      <c r="LF1756">
        <v>1672.806643306147</v>
      </c>
      <c r="LG1756">
        <v>1904.2364899979248</v>
      </c>
      <c r="LH1756">
        <v>1888.0289274053314</v>
      </c>
      <c r="LI1756">
        <v>2261.098550003589</v>
      </c>
      <c r="LJ1756">
        <v>2271.7990321258221</v>
      </c>
      <c r="LK1756">
        <v>1780.3433701045271</v>
      </c>
      <c r="LL1756">
        <v>1624.6718581652706</v>
      </c>
      <c r="LM1756">
        <v>2336.3315517701758</v>
      </c>
      <c r="LN1756">
        <v>2312.2857565286417</v>
      </c>
      <c r="LO1756">
        <v>2440.730198212872</v>
      </c>
      <c r="LP1756">
        <v>1825.7487062288724</v>
      </c>
      <c r="LQ1756">
        <v>1624.9344681471448</v>
      </c>
      <c r="LR1756">
        <v>1522.3363243852054</v>
      </c>
      <c r="LS1756">
        <v>2230.9032121908813</v>
      </c>
      <c r="LT1756">
        <v>2170.9143223717865</v>
      </c>
      <c r="LU1756">
        <v>1996.249483110807</v>
      </c>
      <c r="LV1756">
        <v>2055.9568992204322</v>
      </c>
      <c r="LW1756">
        <v>1723.509549183872</v>
      </c>
      <c r="LX1756">
        <v>1565.919347621026</v>
      </c>
      <c r="LY1756">
        <v>1144.2153744197678</v>
      </c>
      <c r="LZ1756">
        <v>826.37735381763628</v>
      </c>
      <c r="MA1756">
        <v>778.81616624978778</v>
      </c>
      <c r="MB1756">
        <v>1197.2052092953327</v>
      </c>
      <c r="MC1756">
        <v>1242.6085663006252</v>
      </c>
      <c r="MD1756">
        <v>1331.5719932849331</v>
      </c>
      <c r="ME1756">
        <v>1537.4280651832291</v>
      </c>
      <c r="MF1756">
        <v>1683.9284135978278</v>
      </c>
      <c r="MG1756">
        <v>1737.0638547920958</v>
      </c>
      <c r="MH1756">
        <v>1754.7510644113524</v>
      </c>
      <c r="MI1756">
        <v>1512.3134803596006</v>
      </c>
      <c r="MJ1756">
        <v>1328.3646669705652</v>
      </c>
      <c r="MK1756">
        <v>1664.0262822722905</v>
      </c>
      <c r="ML1756">
        <v>1834.5066243537844</v>
      </c>
      <c r="MM1756">
        <v>1818.7408296445949</v>
      </c>
      <c r="MN1756">
        <v>1986.5882753850874</v>
      </c>
      <c r="MO1756">
        <v>1729.0868003753912</v>
      </c>
      <c r="MP1756">
        <v>1858.6254868994265</v>
      </c>
      <c r="MX1756" s="16">
        <v>36.408014090851431</v>
      </c>
      <c r="MY1756" s="16">
        <v>72.984587522025137</v>
      </c>
      <c r="MZ1756" s="16">
        <v>91.112034828338977</v>
      </c>
      <c r="NA1756" s="16">
        <v>119.60586404376457</v>
      </c>
      <c r="NB1756" s="16">
        <v>265.94547306521099</v>
      </c>
      <c r="NC1756" s="16">
        <v>294.98488053878486</v>
      </c>
      <c r="ND1756" s="16">
        <v>242.47244333989488</v>
      </c>
      <c r="NE1756" s="16">
        <v>361.8198084744821</v>
      </c>
      <c r="NF1756" s="16">
        <v>246.98189080949612</v>
      </c>
      <c r="NG1756" s="16">
        <v>200.52202892558296</v>
      </c>
      <c r="NH1756" s="16">
        <v>174.58962623674023</v>
      </c>
      <c r="NI1756" s="16">
        <v>127.47660463477369</v>
      </c>
      <c r="NJ1756" s="16">
        <v>90.178727997994244</v>
      </c>
      <c r="NK1756" s="16">
        <v>111.28893175260899</v>
      </c>
      <c r="NL1756" s="16">
        <v>241.11016459316232</v>
      </c>
      <c r="NM1756" s="16">
        <v>273.46276090558325</v>
      </c>
      <c r="NN1756" s="16">
        <v>313.24897407164184</v>
      </c>
      <c r="NO1756" s="16">
        <v>320.29093545239851</v>
      </c>
      <c r="NP1756" s="16">
        <v>283.00154752404529</v>
      </c>
      <c r="NQ1756" s="16">
        <v>266.29311635436181</v>
      </c>
      <c r="NR1756" s="16">
        <v>328.16048431771372</v>
      </c>
      <c r="NS1756" s="16">
        <v>358.0975952394565</v>
      </c>
      <c r="NT1756" s="16">
        <v>411.69010546809614</v>
      </c>
      <c r="NU1756" s="16">
        <v>295.99514126555778</v>
      </c>
      <c r="NV1756" s="16">
        <v>352.00715629759674</v>
      </c>
      <c r="NW1756" s="16">
        <v>421.65844692708174</v>
      </c>
      <c r="NX1756" s="16">
        <v>378.52254748966203</v>
      </c>
      <c r="NY1756" s="16">
        <v>377.44896469789387</v>
      </c>
      <c r="NZ1756" s="16">
        <v>361.32321729274713</v>
      </c>
      <c r="OA1756" s="16">
        <v>400.17800175534774</v>
      </c>
      <c r="OB1756" s="16">
        <v>366.26285299267965</v>
      </c>
      <c r="OC1756" s="16">
        <v>463.42841842968812</v>
      </c>
      <c r="OD1756" s="16">
        <v>563.19199124728152</v>
      </c>
      <c r="OE1756" s="16">
        <v>557.35974365213292</v>
      </c>
      <c r="OF1756" s="16">
        <v>525.69563862562688</v>
      </c>
      <c r="OG1756" s="16">
        <v>462.57802123264725</v>
      </c>
      <c r="OH1756" s="16">
        <v>465.427065618776</v>
      </c>
      <c r="OI1756" s="16">
        <v>551.40466837004931</v>
      </c>
      <c r="OJ1756" s="16">
        <v>520.75255264077248</v>
      </c>
      <c r="OK1756" s="16">
        <v>490.05724305544544</v>
      </c>
      <c r="OL1756" s="16">
        <v>431.29562286832794</v>
      </c>
      <c r="OM1756" s="16">
        <v>332.05321215988278</v>
      </c>
      <c r="ON1756" s="16">
        <v>380.94263205251735</v>
      </c>
      <c r="OO1756" s="16">
        <v>389.18933243783221</v>
      </c>
      <c r="OP1756" s="16">
        <v>351.66323458728704</v>
      </c>
      <c r="OQ1756" s="16">
        <v>361.86185114775958</v>
      </c>
      <c r="OR1756" s="16">
        <v>211.77828867899464</v>
      </c>
      <c r="OS1756" s="16">
        <v>225.11585815738027</v>
      </c>
      <c r="OT1756" s="16">
        <v>275.5760594528229</v>
      </c>
      <c r="PB1756">
        <v>1050.6104707504683</v>
      </c>
      <c r="PC1756">
        <v>7016.411923156902</v>
      </c>
      <c r="PD1756">
        <v>9592.1186202501667</v>
      </c>
      <c r="PE1756">
        <v>10890.153339653487</v>
      </c>
      <c r="PF1756">
        <v>11855.602519669903</v>
      </c>
      <c r="PG1756">
        <v>12595.525183994259</v>
      </c>
      <c r="PH1756">
        <v>11940.301991486518</v>
      </c>
      <c r="PI1756">
        <v>11063.92562398008</v>
      </c>
      <c r="PJ1756">
        <v>9679.6386291084018</v>
      </c>
      <c r="PK1756">
        <v>14687.81512693687</v>
      </c>
      <c r="PL1756">
        <v>17466.775739435725</v>
      </c>
      <c r="PM1756">
        <v>18644.248091331705</v>
      </c>
      <c r="PN1756">
        <v>19038.099646024963</v>
      </c>
      <c r="PO1756">
        <v>18337.539826500328</v>
      </c>
      <c r="PP1756">
        <v>20864.451397290068</v>
      </c>
      <c r="PQ1756">
        <v>20617.205007096345</v>
      </c>
      <c r="PR1756">
        <v>18300.164259107722</v>
      </c>
      <c r="PS1756">
        <v>16328.448733413657</v>
      </c>
      <c r="PT1756">
        <v>18179.956173677234</v>
      </c>
      <c r="PU1756">
        <v>17309.130253447278</v>
      </c>
      <c r="PV1756">
        <v>19647.5403474142</v>
      </c>
      <c r="PW1756">
        <v>18621.912455356032</v>
      </c>
      <c r="PX1756">
        <v>14592.411488945283</v>
      </c>
      <c r="PY1756">
        <v>17110.120473401497</v>
      </c>
      <c r="PZ1756">
        <v>17296.122257348517</v>
      </c>
      <c r="QA1756">
        <v>15980.497221276883</v>
      </c>
      <c r="QB1756">
        <v>17575.859903077293</v>
      </c>
      <c r="QC1756">
        <v>19095.628217934238</v>
      </c>
      <c r="QD1756">
        <v>17732.092564716615</v>
      </c>
      <c r="QE1756">
        <v>19514.882431366212</v>
      </c>
      <c r="QF1756">
        <v>16283.421013459243</v>
      </c>
      <c r="QG1756">
        <v>15556.843735780043</v>
      </c>
      <c r="QH1756">
        <v>16072.018441526536</v>
      </c>
      <c r="QI1756">
        <v>15103.66065438121</v>
      </c>
      <c r="QJ1756">
        <v>16735.89595302218</v>
      </c>
      <c r="QK1756">
        <v>15301.873645987627</v>
      </c>
      <c r="QL1756">
        <v>15901.545355609844</v>
      </c>
      <c r="QM1756">
        <v>17201.953859669997</v>
      </c>
      <c r="QN1756">
        <v>17679.252579855274</v>
      </c>
      <c r="QO1756">
        <v>16934.891528062875</v>
      </c>
      <c r="QP1756">
        <v>17211.914672402574</v>
      </c>
      <c r="QQ1756">
        <v>21111.667559188441</v>
      </c>
      <c r="QR1756">
        <v>19685.797112676108</v>
      </c>
      <c r="QS1756">
        <v>15420.312638385571</v>
      </c>
      <c r="QT1756">
        <v>14663.554965543561</v>
      </c>
      <c r="QU1756">
        <v>19331.308007580476</v>
      </c>
      <c r="QV1756">
        <v>14927.091268731758</v>
      </c>
      <c r="QW1756">
        <v>14556.915569653258</v>
      </c>
      <c r="RE1756">
        <v>-903.53386757356202</v>
      </c>
      <c r="RF1756">
        <v>3035.3240382828067</v>
      </c>
      <c r="RG1756">
        <v>15749.290847241211</v>
      </c>
      <c r="RH1756">
        <v>26323.304251155434</v>
      </c>
      <c r="RI1756">
        <v>31415.0720715399</v>
      </c>
      <c r="RJ1756">
        <v>30659.582272667401</v>
      </c>
      <c r="RK1756">
        <v>31032.054616098023</v>
      </c>
      <c r="RL1756">
        <v>36853.659400843666</v>
      </c>
      <c r="RM1756">
        <v>33494.107511855342</v>
      </c>
      <c r="RN1756">
        <v>38417.0774954679</v>
      </c>
      <c r="RO1756">
        <v>51298.937917349627</v>
      </c>
      <c r="RP1756">
        <v>51579.929373971965</v>
      </c>
      <c r="RQ1756">
        <v>43694.039746968629</v>
      </c>
      <c r="RR1756">
        <v>61206.048960688859</v>
      </c>
      <c r="RS1756">
        <v>61303.568267295836</v>
      </c>
      <c r="RT1756">
        <v>63396.911545016519</v>
      </c>
      <c r="RU1756">
        <v>58296.479056879267</v>
      </c>
      <c r="RV1756">
        <v>59340.556577430216</v>
      </c>
      <c r="RW1756">
        <v>54523.17245617677</v>
      </c>
      <c r="RX1756">
        <v>66241.140917053533</v>
      </c>
      <c r="RY1756">
        <v>66996.687883799328</v>
      </c>
      <c r="RZ1756">
        <v>65126.633900646651</v>
      </c>
      <c r="SA1756">
        <v>63255.156402872635</v>
      </c>
      <c r="SB1756">
        <v>71995.729971174631</v>
      </c>
      <c r="SC1756">
        <v>72161.665729963468</v>
      </c>
      <c r="SD1756">
        <v>73053.477486098302</v>
      </c>
      <c r="SE1756">
        <v>83293.038938013866</v>
      </c>
      <c r="SF1756">
        <v>82995.421479818411</v>
      </c>
      <c r="SG1756">
        <v>76450.916307946449</v>
      </c>
      <c r="SH1756">
        <v>75890.894831450089</v>
      </c>
      <c r="SI1756">
        <v>85379.105109736338</v>
      </c>
      <c r="SJ1756">
        <v>79034.549116713577</v>
      </c>
      <c r="SK1756">
        <v>86017.330524366844</v>
      </c>
      <c r="SL1756">
        <v>88087.404026419405</v>
      </c>
      <c r="SM1756">
        <v>98217.668432331906</v>
      </c>
      <c r="SN1756">
        <v>87814.57455809979</v>
      </c>
      <c r="SO1756">
        <v>81128.206113788125</v>
      </c>
      <c r="SP1756">
        <v>76656.322171982567</v>
      </c>
      <c r="SQ1756">
        <v>71277.474045593364</v>
      </c>
      <c r="SR1756">
        <v>71344.125785854441</v>
      </c>
      <c r="SS1756">
        <v>71837.984380112262</v>
      </c>
      <c r="ST1756">
        <v>75671.158398165557</v>
      </c>
      <c r="SU1756">
        <v>76161.724317540866</v>
      </c>
      <c r="SV1756">
        <v>72018.347318031694</v>
      </c>
      <c r="SW1756">
        <v>74156.608193153006</v>
      </c>
      <c r="SX1756">
        <v>78806.283505427942</v>
      </c>
      <c r="SY1756">
        <v>81763.550948689095</v>
      </c>
      <c r="SZ1756">
        <v>73796.561798879717</v>
      </c>
      <c r="TH1756">
        <v>972.34346522420924</v>
      </c>
      <c r="TI1756">
        <v>993.20542455806014</v>
      </c>
      <c r="TJ1756">
        <v>1986.0737693153364</v>
      </c>
      <c r="TK1756">
        <v>2664.1758232502175</v>
      </c>
      <c r="TL1756">
        <v>1152.4224340169985</v>
      </c>
      <c r="TM1756">
        <v>2338.8255336910383</v>
      </c>
      <c r="TN1756">
        <v>874.59312142909039</v>
      </c>
      <c r="TO1756">
        <v>1090.7511469211649</v>
      </c>
      <c r="TP1756">
        <v>2989.378449062463</v>
      </c>
      <c r="TQ1756">
        <v>5096.6932385198179</v>
      </c>
      <c r="TR1756">
        <v>3610.0509674113337</v>
      </c>
      <c r="TS1756">
        <v>3866.4542202669813</v>
      </c>
      <c r="TT1756">
        <v>4170.4534256569887</v>
      </c>
      <c r="TU1756">
        <v>3475.9158910707265</v>
      </c>
      <c r="TV1756">
        <v>2788.4737302486083</v>
      </c>
      <c r="TW1756">
        <v>2687.3180749548133</v>
      </c>
      <c r="TX1756">
        <v>3556.0760190579831</v>
      </c>
      <c r="TY1756">
        <v>3751.880687750016</v>
      </c>
      <c r="TZ1756">
        <v>3394.5519980068721</v>
      </c>
      <c r="UA1756">
        <v>2964.7110985656277</v>
      </c>
      <c r="UB1756">
        <v>6643.2500847351948</v>
      </c>
      <c r="UC1756">
        <v>7859.7216615370835</v>
      </c>
      <c r="UD1756">
        <v>6863.9836568318615</v>
      </c>
      <c r="UE1756">
        <v>6493.6119808462017</v>
      </c>
      <c r="UF1756">
        <v>7512.5943351112619</v>
      </c>
      <c r="UG1756">
        <v>9264.6543227412785</v>
      </c>
      <c r="UH1756">
        <v>8708.7613944878849</v>
      </c>
      <c r="UI1756">
        <v>9051.2857465827092</v>
      </c>
      <c r="UJ1756">
        <v>8682.1083798891796</v>
      </c>
      <c r="UK1756">
        <v>9586.2892420744538</v>
      </c>
      <c r="UL1756">
        <v>8641.4832809780637</v>
      </c>
      <c r="UM1756">
        <v>9225.5095395171702</v>
      </c>
      <c r="UN1756">
        <v>9626.9745492338661</v>
      </c>
      <c r="UO1756">
        <v>8077.9200525638398</v>
      </c>
      <c r="UP1756">
        <v>7684.858525227919</v>
      </c>
      <c r="UQ1756">
        <v>7242.6404552201648</v>
      </c>
      <c r="UR1756">
        <v>7324.7619133741146</v>
      </c>
      <c r="US1756">
        <v>8205.3543230395208</v>
      </c>
      <c r="UT1756">
        <v>6412.8428103538063</v>
      </c>
      <c r="UU1756">
        <v>7467.9700676674165</v>
      </c>
      <c r="UV1756">
        <v>7984.538771544846</v>
      </c>
      <c r="UW1756">
        <v>7449.373033982085</v>
      </c>
      <c r="UX1756">
        <v>6426.2045464368393</v>
      </c>
      <c r="UY1756">
        <v>7645.8048165682048</v>
      </c>
      <c r="UZ1756">
        <v>8135.7562395770965</v>
      </c>
      <c r="VA1756">
        <v>6859.6755868979135</v>
      </c>
      <c r="VB1756">
        <v>7254.0165106349532</v>
      </c>
      <c r="VC1756">
        <v>7169.4271325956315</v>
      </c>
    </row>
    <row r="1757" spans="306:575" x14ac:dyDescent="0.45">
      <c r="KT1757">
        <v>6.124319211872205</v>
      </c>
      <c r="KU1757">
        <v>360.85923990904394</v>
      </c>
      <c r="KV1757">
        <v>589.61005585454154</v>
      </c>
      <c r="KW1757">
        <v>874.30921529616592</v>
      </c>
      <c r="KX1757">
        <v>1070.5381351375393</v>
      </c>
      <c r="KY1757">
        <v>1136.5958696844539</v>
      </c>
      <c r="KZ1757">
        <v>1534.4213033199314</v>
      </c>
      <c r="LA1757">
        <v>1344.9117061458678</v>
      </c>
      <c r="LB1757">
        <v>1534.920828854971</v>
      </c>
      <c r="LC1757">
        <v>1735.3917185415942</v>
      </c>
      <c r="LD1757">
        <v>1874.9563507648184</v>
      </c>
      <c r="LE1757">
        <v>1414.4635311211059</v>
      </c>
      <c r="LF1757">
        <v>1238.7536667437971</v>
      </c>
      <c r="LG1757">
        <v>1317.8365807959942</v>
      </c>
      <c r="LH1757">
        <v>1569.2033128209121</v>
      </c>
      <c r="LI1757">
        <v>1593.1598048925446</v>
      </c>
      <c r="LJ1757">
        <v>1345.9244899197145</v>
      </c>
      <c r="LK1757">
        <v>1421.2441798655175</v>
      </c>
      <c r="LL1757">
        <v>1559.1371564282031</v>
      </c>
      <c r="LM1757">
        <v>1503.0773279293032</v>
      </c>
      <c r="LN1757">
        <v>1559.6792564401367</v>
      </c>
      <c r="LO1757">
        <v>1278.2125193115901</v>
      </c>
      <c r="LP1757">
        <v>1312.4997930533084</v>
      </c>
      <c r="LQ1757">
        <v>1092.1539037622924</v>
      </c>
      <c r="LR1757">
        <v>1453.3714842687682</v>
      </c>
      <c r="LS1757">
        <v>1508.7088593414967</v>
      </c>
      <c r="LT1757">
        <v>1837.9663392898378</v>
      </c>
      <c r="LU1757">
        <v>2033.8848037176622</v>
      </c>
      <c r="LV1757">
        <v>2121.481194866562</v>
      </c>
      <c r="LW1757">
        <v>1806.1886666126611</v>
      </c>
      <c r="LX1757">
        <v>1982.0060655042346</v>
      </c>
      <c r="LY1757">
        <v>2230.3887805477639</v>
      </c>
      <c r="LZ1757">
        <v>1977.52760554473</v>
      </c>
      <c r="MA1757">
        <v>1666.4663813122663</v>
      </c>
      <c r="MB1757">
        <v>2086.1081565572954</v>
      </c>
      <c r="MC1757">
        <v>1698.9782098963169</v>
      </c>
      <c r="MD1757">
        <v>1651.8548524338639</v>
      </c>
      <c r="ME1757">
        <v>1857.7412385895823</v>
      </c>
      <c r="MF1757">
        <v>1774.3047565125569</v>
      </c>
      <c r="MG1757">
        <v>2153.3960631531654</v>
      </c>
      <c r="MH1757">
        <v>2114.0380961265651</v>
      </c>
      <c r="MI1757">
        <v>1974.3153395094016</v>
      </c>
      <c r="MJ1757">
        <v>2216.5772923313407</v>
      </c>
      <c r="MK1757">
        <v>2076.5536706194048</v>
      </c>
      <c r="ML1757">
        <v>1998.0541586269221</v>
      </c>
      <c r="MM1757">
        <v>1803.6107315301535</v>
      </c>
      <c r="MN1757">
        <v>1599.2764595631304</v>
      </c>
      <c r="MO1757">
        <v>1610.7055182395168</v>
      </c>
      <c r="MP1757">
        <v>1387.8566985388572</v>
      </c>
      <c r="MX1757" s="16">
        <v>59.905626606971438</v>
      </c>
      <c r="MY1757" s="16">
        <v>134.59734344181069</v>
      </c>
      <c r="MZ1757" s="16">
        <v>192.02967985380451</v>
      </c>
      <c r="NA1757" s="16">
        <v>229.50273672082412</v>
      </c>
      <c r="NB1757" s="16">
        <v>162.1223704506051</v>
      </c>
      <c r="NC1757" s="16">
        <v>274.83079659441455</v>
      </c>
      <c r="ND1757" s="16">
        <v>229.00907301174655</v>
      </c>
      <c r="NE1757" s="16">
        <v>226.06308842751744</v>
      </c>
      <c r="NF1757" s="16">
        <v>234.7921888971691</v>
      </c>
      <c r="NG1757" s="16">
        <v>253.06412243704301</v>
      </c>
      <c r="NH1757" s="16">
        <v>287.81727126623912</v>
      </c>
      <c r="NI1757" s="16">
        <v>302.27341166524667</v>
      </c>
      <c r="NJ1757" s="16">
        <v>365.7812608807892</v>
      </c>
      <c r="NK1757" s="16">
        <v>400.30826407776289</v>
      </c>
      <c r="NL1757" s="16">
        <v>316.2639578964833</v>
      </c>
      <c r="NM1757" s="16">
        <v>254.44741404548253</v>
      </c>
      <c r="NN1757" s="16">
        <v>331.8363297971037</v>
      </c>
      <c r="NO1757" s="16">
        <v>303.21441809765298</v>
      </c>
      <c r="NP1757" s="16">
        <v>395.61964066471796</v>
      </c>
      <c r="NQ1757" s="16">
        <v>391.80257035113328</v>
      </c>
      <c r="NR1757" s="16">
        <v>428.44651740365811</v>
      </c>
      <c r="NS1757" s="16">
        <v>444.59522280324097</v>
      </c>
      <c r="NT1757" s="16">
        <v>445.73476857675087</v>
      </c>
      <c r="NU1757" s="16">
        <v>413.20886318844686</v>
      </c>
      <c r="NV1757" s="16">
        <v>425.9597807389797</v>
      </c>
      <c r="NW1757" s="16">
        <v>371.68624916607871</v>
      </c>
      <c r="NX1757" s="16">
        <v>357.6219364140324</v>
      </c>
      <c r="NY1757" s="16">
        <v>306.34508093714766</v>
      </c>
      <c r="NZ1757" s="16">
        <v>264.13737660527528</v>
      </c>
      <c r="OA1757" s="16">
        <v>360.04445352179039</v>
      </c>
      <c r="OB1757" s="16">
        <v>294.42310462826049</v>
      </c>
      <c r="OC1757" s="16">
        <v>302.6387992790377</v>
      </c>
      <c r="OD1757" s="16">
        <v>236.78879037563249</v>
      </c>
      <c r="OE1757" s="16">
        <v>268.28442581239415</v>
      </c>
      <c r="OF1757" s="16">
        <v>208.88469123022432</v>
      </c>
      <c r="OG1757" s="16">
        <v>234.67026483934373</v>
      </c>
      <c r="OH1757" s="16">
        <v>152.84267703148862</v>
      </c>
      <c r="OI1757" s="16">
        <v>185.31345892949599</v>
      </c>
      <c r="OJ1757" s="16">
        <v>307.08623169410822</v>
      </c>
      <c r="OK1757" s="16">
        <v>333.51046157346298</v>
      </c>
      <c r="OL1757" s="16">
        <v>230.40600795431919</v>
      </c>
      <c r="OM1757" s="16">
        <v>209.71225647281264</v>
      </c>
      <c r="ON1757" s="16">
        <v>215.74059716336774</v>
      </c>
      <c r="OO1757" s="16">
        <v>259.1215594693146</v>
      </c>
      <c r="OP1757" s="16">
        <v>288.35799190738771</v>
      </c>
      <c r="OQ1757" s="16">
        <v>258.81957558385682</v>
      </c>
      <c r="OR1757" s="16">
        <v>317.30736716298816</v>
      </c>
      <c r="OS1757" s="16">
        <v>422.92284243923274</v>
      </c>
      <c r="OT1757" s="16">
        <v>320.66233737013908</v>
      </c>
      <c r="PB1757">
        <v>6115.7644891054078</v>
      </c>
      <c r="PC1757">
        <v>6608.9901797317416</v>
      </c>
      <c r="PD1757">
        <v>11470.420369077756</v>
      </c>
      <c r="PE1757">
        <v>11648.731290844316</v>
      </c>
      <c r="PF1757">
        <v>12261.932274191529</v>
      </c>
      <c r="PG1757">
        <v>11491.640084205594</v>
      </c>
      <c r="PH1757">
        <v>11838.28957464574</v>
      </c>
      <c r="PI1757">
        <v>9292.015746546891</v>
      </c>
      <c r="PJ1757">
        <v>10464.100876174223</v>
      </c>
      <c r="PK1757">
        <v>12258.356107758676</v>
      </c>
      <c r="PL1757">
        <v>13269.219386322911</v>
      </c>
      <c r="PM1757">
        <v>11068.800291507219</v>
      </c>
      <c r="PN1757">
        <v>12368.574377741401</v>
      </c>
      <c r="PO1757">
        <v>12759.124679549226</v>
      </c>
      <c r="PP1757">
        <v>8583.3843679347665</v>
      </c>
      <c r="PQ1757">
        <v>11180.439894332141</v>
      </c>
      <c r="PR1757">
        <v>12880.197971565725</v>
      </c>
      <c r="PS1757">
        <v>14190.297436062765</v>
      </c>
      <c r="PT1757">
        <v>13259.072227203</v>
      </c>
      <c r="PU1757">
        <v>12091.573459338946</v>
      </c>
      <c r="PV1757">
        <v>13132.993915575364</v>
      </c>
      <c r="PW1757">
        <v>13757.619973858948</v>
      </c>
      <c r="PX1757">
        <v>13599.362141522917</v>
      </c>
      <c r="PY1757">
        <v>14431.500435277359</v>
      </c>
      <c r="PZ1757">
        <v>16913.124180827857</v>
      </c>
      <c r="QA1757">
        <v>16062.19951157144</v>
      </c>
      <c r="QB1757">
        <v>14357.540227845211</v>
      </c>
      <c r="QC1757">
        <v>12623.512014672155</v>
      </c>
      <c r="QD1757">
        <v>17359.698553248061</v>
      </c>
      <c r="QE1757">
        <v>16235.006120346701</v>
      </c>
      <c r="QF1757">
        <v>19953.767528542758</v>
      </c>
      <c r="QG1757">
        <v>20017.649250328126</v>
      </c>
      <c r="QH1757">
        <v>18684.081453344948</v>
      </c>
      <c r="QI1757">
        <v>23185.100872414801</v>
      </c>
      <c r="QJ1757">
        <v>24660.381068536131</v>
      </c>
      <c r="QK1757">
        <v>22323.370054281291</v>
      </c>
      <c r="QL1757">
        <v>25311.908607985028</v>
      </c>
      <c r="QM1757">
        <v>24975.767177590504</v>
      </c>
      <c r="QN1757">
        <v>20207.797871042105</v>
      </c>
      <c r="QO1757">
        <v>19155.293899176129</v>
      </c>
      <c r="QP1757">
        <v>21977.331507261977</v>
      </c>
      <c r="QQ1757">
        <v>24587.541347867573</v>
      </c>
      <c r="QR1757">
        <v>22227.670177332639</v>
      </c>
      <c r="QS1757">
        <v>21928.078311341091</v>
      </c>
      <c r="QT1757">
        <v>18686.920390734878</v>
      </c>
      <c r="QU1757">
        <v>17349.104020406136</v>
      </c>
      <c r="QV1757">
        <v>16111.051381825648</v>
      </c>
      <c r="QW1757">
        <v>17616.391708903215</v>
      </c>
      <c r="RE1757">
        <v>11113.71783557854</v>
      </c>
      <c r="RF1757">
        <v>24006.18705495054</v>
      </c>
      <c r="RG1757">
        <v>23791.164059455306</v>
      </c>
      <c r="RH1757">
        <v>25822.728339993373</v>
      </c>
      <c r="RI1757">
        <v>38173.67878886863</v>
      </c>
      <c r="RJ1757">
        <v>34320.921211822366</v>
      </c>
      <c r="RK1757">
        <v>25968.217433361504</v>
      </c>
      <c r="RL1757">
        <v>30503.774642400258</v>
      </c>
      <c r="RM1757">
        <v>27633.072588224462</v>
      </c>
      <c r="RN1757">
        <v>19519.771971808223</v>
      </c>
      <c r="RO1757">
        <v>21081.122075369585</v>
      </c>
      <c r="RP1757">
        <v>30592.951178998392</v>
      </c>
      <c r="RQ1757">
        <v>33558.527829725186</v>
      </c>
      <c r="RR1757">
        <v>39122.298287446181</v>
      </c>
      <c r="RS1757">
        <v>45865.400752249647</v>
      </c>
      <c r="RT1757">
        <v>45437.440929468372</v>
      </c>
      <c r="RU1757">
        <v>50437.043249992988</v>
      </c>
      <c r="RV1757">
        <v>49602.51689915586</v>
      </c>
      <c r="RW1757">
        <v>53965.063616892279</v>
      </c>
      <c r="RX1757">
        <v>58141.890072570677</v>
      </c>
      <c r="RY1757">
        <v>63579.974947441435</v>
      </c>
      <c r="RZ1757">
        <v>60597.608748689105</v>
      </c>
      <c r="SA1757">
        <v>66336.023113960036</v>
      </c>
      <c r="SB1757">
        <v>69815.887841439398</v>
      </c>
      <c r="SC1757">
        <v>64823.701143717117</v>
      </c>
      <c r="SD1757">
        <v>56176.627935104436</v>
      </c>
      <c r="SE1757">
        <v>54982.580532051732</v>
      </c>
      <c r="SF1757">
        <v>53230.379077279467</v>
      </c>
      <c r="SG1757">
        <v>59667.908278434174</v>
      </c>
      <c r="SH1757">
        <v>57904.263471964347</v>
      </c>
      <c r="SI1757">
        <v>59789.485407353088</v>
      </c>
      <c r="SJ1757">
        <v>49742.68034939003</v>
      </c>
      <c r="SK1757">
        <v>47047.793984636868</v>
      </c>
      <c r="SL1757">
        <v>41211.882300875142</v>
      </c>
      <c r="SM1757">
        <v>40522.844174126272</v>
      </c>
      <c r="SN1757">
        <v>38440.672300565951</v>
      </c>
      <c r="SO1757">
        <v>34516.959498917196</v>
      </c>
      <c r="SP1757">
        <v>38386.557397433986</v>
      </c>
      <c r="SQ1757">
        <v>32343.917705535103</v>
      </c>
      <c r="SR1757">
        <v>20421.426126265098</v>
      </c>
      <c r="SS1757">
        <v>32055.931328127008</v>
      </c>
      <c r="ST1757">
        <v>38373.752478021088</v>
      </c>
      <c r="SU1757">
        <v>41041.121974625945</v>
      </c>
      <c r="SV1757">
        <v>42806.20557153182</v>
      </c>
      <c r="SW1757">
        <v>49921.881868122211</v>
      </c>
      <c r="SX1757">
        <v>54446.726147630987</v>
      </c>
      <c r="SY1757">
        <v>49831.919065191149</v>
      </c>
      <c r="SZ1757">
        <v>39939.317047657409</v>
      </c>
      <c r="TH1757">
        <v>1751.2865609701903</v>
      </c>
      <c r="TI1757">
        <v>2939.0180778091944</v>
      </c>
      <c r="TJ1757">
        <v>4385.958404651351</v>
      </c>
      <c r="TK1757">
        <v>4261.9446294231666</v>
      </c>
      <c r="TL1757">
        <v>5085.5436666229143</v>
      </c>
      <c r="TM1757">
        <v>3709.2160802276703</v>
      </c>
      <c r="TN1757">
        <v>4866.6045726518823</v>
      </c>
      <c r="TO1757">
        <v>5436.9103753559202</v>
      </c>
      <c r="TP1757">
        <v>7085.6891910203303</v>
      </c>
      <c r="TQ1757">
        <v>8041.6412555911056</v>
      </c>
      <c r="TR1757">
        <v>7369.9731679009174</v>
      </c>
      <c r="TS1757">
        <v>8671.697456551623</v>
      </c>
      <c r="TT1757">
        <v>8670.2576617007217</v>
      </c>
      <c r="TU1757">
        <v>6709.6330607746622</v>
      </c>
      <c r="TV1757">
        <v>5395.5555575905237</v>
      </c>
      <c r="TW1757">
        <v>4610.0367677840677</v>
      </c>
      <c r="TX1757">
        <v>7070.2901887924836</v>
      </c>
      <c r="TY1757">
        <v>7122.8999124473794</v>
      </c>
      <c r="TZ1757">
        <v>6830.7360120739941</v>
      </c>
      <c r="UA1757">
        <v>7699.9088294450867</v>
      </c>
      <c r="UB1757">
        <v>7207.1200155028091</v>
      </c>
      <c r="UC1757">
        <v>7802.8984682413775</v>
      </c>
      <c r="UD1757">
        <v>6383.7157100361774</v>
      </c>
      <c r="UE1757">
        <v>6315.7789250114583</v>
      </c>
      <c r="UF1757">
        <v>5756.1406970882417</v>
      </c>
      <c r="UG1757">
        <v>5644.2727480310123</v>
      </c>
      <c r="UH1757">
        <v>6883.3384637541394</v>
      </c>
      <c r="UI1757">
        <v>5231.9729694909774</v>
      </c>
      <c r="UJ1757">
        <v>5360.0677724958996</v>
      </c>
      <c r="UK1757">
        <v>6528.0791788726883</v>
      </c>
      <c r="UL1757">
        <v>7188.034566294491</v>
      </c>
      <c r="UM1757">
        <v>5333.8764196092143</v>
      </c>
      <c r="UN1757">
        <v>6322.0917267571258</v>
      </c>
      <c r="UO1757">
        <v>5807.1478231369611</v>
      </c>
      <c r="UP1757">
        <v>5973.7854858429764</v>
      </c>
      <c r="UQ1757">
        <v>6495.497488664405</v>
      </c>
      <c r="UR1757">
        <v>5518.7807251264703</v>
      </c>
      <c r="US1757">
        <v>5724.5943992475795</v>
      </c>
      <c r="UT1757">
        <v>5796.7749453064725</v>
      </c>
      <c r="UU1757">
        <v>4690.3307674811831</v>
      </c>
      <c r="UV1757">
        <v>4153.6279986758973</v>
      </c>
      <c r="UW1757">
        <v>4788.7011448570411</v>
      </c>
      <c r="UX1757">
        <v>6171.5092079616179</v>
      </c>
      <c r="UY1757">
        <v>4758.9162057255708</v>
      </c>
      <c r="UZ1757">
        <v>5318.8272658193073</v>
      </c>
      <c r="VA1757">
        <v>5978.7466450023476</v>
      </c>
      <c r="VB1757">
        <v>6675.5738882299611</v>
      </c>
      <c r="VC1757">
        <v>6711.9985716443707</v>
      </c>
    </row>
    <row r="1758" spans="306:575" x14ac:dyDescent="0.45">
      <c r="KT1758">
        <v>365.98655836582486</v>
      </c>
      <c r="KU1758">
        <v>1126.2770299025967</v>
      </c>
      <c r="KV1758">
        <v>963.78113642693916</v>
      </c>
      <c r="KW1758">
        <v>580.68180160459326</v>
      </c>
      <c r="KX1758">
        <v>833.41973263532407</v>
      </c>
      <c r="KY1758">
        <v>826.95226491049732</v>
      </c>
      <c r="KZ1758">
        <v>890.47805575669508</v>
      </c>
      <c r="LA1758">
        <v>1297.9916937123705</v>
      </c>
      <c r="LB1758">
        <v>1430.2908462354637</v>
      </c>
      <c r="LC1758">
        <v>1345.5201059061158</v>
      </c>
      <c r="LD1758">
        <v>1045.0620922229023</v>
      </c>
      <c r="LE1758">
        <v>1017.0290371451241</v>
      </c>
      <c r="LF1758">
        <v>1430.3146215105371</v>
      </c>
      <c r="LG1758">
        <v>1309.0136861233125</v>
      </c>
      <c r="LH1758">
        <v>1283.9696676167637</v>
      </c>
      <c r="LI1758">
        <v>1475.9841543710656</v>
      </c>
      <c r="LJ1758">
        <v>1584.5808575467083</v>
      </c>
      <c r="LK1758">
        <v>1383.6200449149476</v>
      </c>
      <c r="LL1758">
        <v>1449.0185184893821</v>
      </c>
      <c r="LM1758">
        <v>1165.1926409481707</v>
      </c>
      <c r="LN1758">
        <v>1170.2937988324181</v>
      </c>
      <c r="LO1758">
        <v>1425.3164133263931</v>
      </c>
      <c r="LP1758">
        <v>1206.4334029881531</v>
      </c>
      <c r="LQ1758">
        <v>1444.5011568347124</v>
      </c>
      <c r="LR1758">
        <v>1452.0372012581208</v>
      </c>
      <c r="LS1758">
        <v>1723.1880271133989</v>
      </c>
      <c r="LT1758">
        <v>1545.9097502928867</v>
      </c>
      <c r="LU1758">
        <v>1217.613788229577</v>
      </c>
      <c r="LV1758">
        <v>1363.3397535506335</v>
      </c>
      <c r="LW1758">
        <v>1537.5283240318829</v>
      </c>
      <c r="LX1758">
        <v>1756.3485868880093</v>
      </c>
      <c r="LY1758">
        <v>1680.5967818517279</v>
      </c>
      <c r="LZ1758">
        <v>1593.11948002645</v>
      </c>
      <c r="MA1758">
        <v>1509.1914835037646</v>
      </c>
      <c r="MB1758">
        <v>1003.8727951323209</v>
      </c>
      <c r="MC1758">
        <v>1284.9628994435195</v>
      </c>
      <c r="MD1758">
        <v>1200.1323662173504</v>
      </c>
      <c r="ME1758">
        <v>1331.417933389366</v>
      </c>
      <c r="MF1758">
        <v>1350.6120577744655</v>
      </c>
      <c r="MG1758">
        <v>1363.9800379674532</v>
      </c>
      <c r="MH1758">
        <v>1736.4569759659184</v>
      </c>
      <c r="MI1758">
        <v>1717.9380628773745</v>
      </c>
      <c r="MJ1758">
        <v>1746.6053461754966</v>
      </c>
      <c r="MK1758">
        <v>1311.2736334807582</v>
      </c>
      <c r="ML1758">
        <v>1096.7340363044325</v>
      </c>
      <c r="MM1758">
        <v>1352.9695705705842</v>
      </c>
      <c r="MN1758">
        <v>1348.1130871627668</v>
      </c>
      <c r="MO1758">
        <v>1439.8562081366063</v>
      </c>
      <c r="MP1758">
        <v>1319.5239370511208</v>
      </c>
      <c r="MX1758" s="16">
        <v>43.242057734003737</v>
      </c>
      <c r="MY1758" s="16">
        <v>122.98398787309785</v>
      </c>
      <c r="MZ1758" s="16">
        <v>179.41901620554412</v>
      </c>
      <c r="NA1758" s="16">
        <v>240.12626441247772</v>
      </c>
      <c r="NB1758" s="16">
        <v>314.92078294164327</v>
      </c>
      <c r="NC1758" s="16">
        <v>305.06052380615535</v>
      </c>
      <c r="ND1758" s="16">
        <v>239.44569553533518</v>
      </c>
      <c r="NE1758" s="16">
        <v>230.91729481881586</v>
      </c>
      <c r="NF1758" s="16">
        <v>282.19166680042281</v>
      </c>
      <c r="NG1758" s="16">
        <v>306.52173990798701</v>
      </c>
      <c r="NH1758" s="16">
        <v>291.96929196475253</v>
      </c>
      <c r="NI1758" s="16">
        <v>297.36267608254701</v>
      </c>
      <c r="NJ1758" s="16">
        <v>343.11513634303964</v>
      </c>
      <c r="NK1758" s="16">
        <v>355.939379941418</v>
      </c>
      <c r="NL1758" s="16">
        <v>480.80239564415979</v>
      </c>
      <c r="NM1758" s="16">
        <v>441.88056207508419</v>
      </c>
      <c r="NN1758" s="16">
        <v>360.05624829907106</v>
      </c>
      <c r="NO1758" s="16">
        <v>317.07049975149232</v>
      </c>
      <c r="NP1758" s="16">
        <v>313.55486983496343</v>
      </c>
      <c r="NQ1758" s="16">
        <v>364.11654048699552</v>
      </c>
      <c r="NR1758" s="16">
        <v>309.83943942955676</v>
      </c>
      <c r="NS1758" s="16">
        <v>260.28069516306272</v>
      </c>
      <c r="NT1758" s="16">
        <v>249.73895772532251</v>
      </c>
      <c r="NU1758" s="16">
        <v>397.40698040125977</v>
      </c>
      <c r="NV1758" s="16">
        <v>377.46332483152901</v>
      </c>
      <c r="NW1758" s="16">
        <v>382.79476945114942</v>
      </c>
      <c r="NX1758" s="16">
        <v>388.75430201921927</v>
      </c>
      <c r="NY1758" s="16">
        <v>357.6446317958746</v>
      </c>
      <c r="NZ1758" s="16">
        <v>229.34746807699125</v>
      </c>
      <c r="OA1758" s="16">
        <v>164.85605294712252</v>
      </c>
      <c r="OB1758" s="16">
        <v>189.54276834219945</v>
      </c>
      <c r="OC1758" s="16">
        <v>373.35828967026561</v>
      </c>
      <c r="OD1758" s="16">
        <v>426.97217018067909</v>
      </c>
      <c r="OE1758" s="16">
        <v>423.95927085286235</v>
      </c>
      <c r="OF1758" s="16">
        <v>327.11609382345318</v>
      </c>
      <c r="OG1758" s="16">
        <v>270.48135080948254</v>
      </c>
      <c r="OH1758" s="16">
        <v>312.9559374006792</v>
      </c>
      <c r="OI1758" s="16">
        <v>426.22989534503921</v>
      </c>
      <c r="OJ1758" s="16">
        <v>406.79736725901034</v>
      </c>
      <c r="OK1758" s="16">
        <v>385.26585740824163</v>
      </c>
      <c r="OL1758" s="16">
        <v>425.7844356077311</v>
      </c>
      <c r="OM1758" s="16">
        <v>410.36173700341772</v>
      </c>
      <c r="ON1758" s="16">
        <v>436.6748891222511</v>
      </c>
      <c r="OO1758" s="16">
        <v>421.29534342746621</v>
      </c>
      <c r="OP1758" s="16">
        <v>229.59493581618662</v>
      </c>
      <c r="OQ1758" s="16">
        <v>310.490202686516</v>
      </c>
      <c r="OR1758" s="16">
        <v>351.32038703762453</v>
      </c>
      <c r="OS1758" s="16">
        <v>308.04550206396362</v>
      </c>
      <c r="OT1758" s="16">
        <v>338.0119593330021</v>
      </c>
      <c r="PB1758">
        <v>3615.9537325518431</v>
      </c>
      <c r="PC1758">
        <v>5015.4037704877328</v>
      </c>
      <c r="PD1758">
        <v>8503.1671937111587</v>
      </c>
      <c r="PE1758">
        <v>12252.458810017813</v>
      </c>
      <c r="PF1758">
        <v>14471.745683226827</v>
      </c>
      <c r="PG1758">
        <v>17101.995280504441</v>
      </c>
      <c r="PH1758">
        <v>22122.482421763038</v>
      </c>
      <c r="PI1758">
        <v>18519.819847012659</v>
      </c>
      <c r="PJ1758">
        <v>22939.483573797894</v>
      </c>
      <c r="PK1758">
        <v>20409.533294604553</v>
      </c>
      <c r="PL1758">
        <v>21852.594885705232</v>
      </c>
      <c r="PM1758">
        <v>23981.583392674005</v>
      </c>
      <c r="PN1758">
        <v>23690.551096988307</v>
      </c>
      <c r="PO1758">
        <v>23319.173976067665</v>
      </c>
      <c r="PP1758">
        <v>21078.60489889832</v>
      </c>
      <c r="PQ1758">
        <v>24998.582895543848</v>
      </c>
      <c r="PR1758">
        <v>24579.089393605704</v>
      </c>
      <c r="PS1758">
        <v>25229.71972146153</v>
      </c>
      <c r="PT1758">
        <v>22024.536168351518</v>
      </c>
      <c r="PU1758">
        <v>21040.227568674196</v>
      </c>
      <c r="PV1758">
        <v>21595.95032844341</v>
      </c>
      <c r="PW1758">
        <v>22020.074647189173</v>
      </c>
      <c r="PX1758">
        <v>22241.300095561601</v>
      </c>
      <c r="PY1758">
        <v>18872.706357958614</v>
      </c>
      <c r="PZ1758">
        <v>19794.81758492233</v>
      </c>
      <c r="QA1758">
        <v>20099.156745445904</v>
      </c>
      <c r="QB1758">
        <v>19740.850250990599</v>
      </c>
      <c r="QC1758">
        <v>15580.224452750539</v>
      </c>
      <c r="QD1758">
        <v>16656.386139258666</v>
      </c>
      <c r="QE1758">
        <v>17290.81275397275</v>
      </c>
      <c r="QF1758">
        <v>17925.656935542524</v>
      </c>
      <c r="QG1758">
        <v>20946.864315458646</v>
      </c>
      <c r="QH1758">
        <v>20418.634794508645</v>
      </c>
      <c r="QI1758">
        <v>20636.722548987527</v>
      </c>
      <c r="QJ1758">
        <v>19865.378205881843</v>
      </c>
      <c r="QK1758">
        <v>21144.491604815106</v>
      </c>
      <c r="QL1758">
        <v>19435.82279565014</v>
      </c>
      <c r="QM1758">
        <v>19080.411511153852</v>
      </c>
      <c r="QN1758">
        <v>15360.167084072538</v>
      </c>
      <c r="QO1758">
        <v>15255.098657362854</v>
      </c>
      <c r="QP1758">
        <v>15052.158067689503</v>
      </c>
      <c r="QQ1758">
        <v>10845.8876851147</v>
      </c>
      <c r="QR1758">
        <v>15882.392010315563</v>
      </c>
      <c r="QS1758">
        <v>11799.326768208999</v>
      </c>
      <c r="QT1758">
        <v>13452.099329799983</v>
      </c>
      <c r="QU1758">
        <v>13523.570897926087</v>
      </c>
      <c r="QV1758">
        <v>16393.874347069614</v>
      </c>
      <c r="QW1758">
        <v>20541.550276045356</v>
      </c>
      <c r="RE1758">
        <v>2689.7188333607241</v>
      </c>
      <c r="RF1758">
        <v>5671.0961003254142</v>
      </c>
      <c r="RG1758">
        <v>6467.0233860430462</v>
      </c>
      <c r="RH1758">
        <v>3674.5948812616261</v>
      </c>
      <c r="RI1758">
        <v>16030.408980739374</v>
      </c>
      <c r="RJ1758">
        <v>12774.416717533466</v>
      </c>
      <c r="RK1758">
        <v>15461.966585644383</v>
      </c>
      <c r="RL1758">
        <v>17503.020591561395</v>
      </c>
      <c r="RM1758">
        <v>15343.991826631451</v>
      </c>
      <c r="RN1758">
        <v>8507.6298648273878</v>
      </c>
      <c r="RO1758">
        <v>14745.80045940856</v>
      </c>
      <c r="RP1758">
        <v>22229.566281067742</v>
      </c>
      <c r="RQ1758">
        <v>24893.147621978882</v>
      </c>
      <c r="RR1758">
        <v>21368.277242262637</v>
      </c>
      <c r="RS1758">
        <v>23699.734245235759</v>
      </c>
      <c r="RT1758">
        <v>30558.748465641438</v>
      </c>
      <c r="RU1758">
        <v>29368.568819427397</v>
      </c>
      <c r="RV1758">
        <v>32575.632847794797</v>
      </c>
      <c r="RW1758">
        <v>34008.993362921821</v>
      </c>
      <c r="RX1758">
        <v>20811.439097908933</v>
      </c>
      <c r="RY1758">
        <v>23713.024188936146</v>
      </c>
      <c r="RZ1758">
        <v>29431.435676802983</v>
      </c>
      <c r="SA1758">
        <v>27699.632287178778</v>
      </c>
      <c r="SB1758">
        <v>28373.524052495435</v>
      </c>
      <c r="SC1758">
        <v>43843.471208619783</v>
      </c>
      <c r="SD1758">
        <v>42905.246964378093</v>
      </c>
      <c r="SE1758">
        <v>45370.521000133624</v>
      </c>
      <c r="SF1758">
        <v>50186.9060270052</v>
      </c>
      <c r="SG1758">
        <v>43592.596219636995</v>
      </c>
      <c r="SH1758">
        <v>46333.284812247242</v>
      </c>
      <c r="SI1758">
        <v>40835.855988740645</v>
      </c>
      <c r="SJ1758">
        <v>52126.78289072543</v>
      </c>
      <c r="SK1758">
        <v>45253.952082440257</v>
      </c>
      <c r="SL1758">
        <v>49587.175845248436</v>
      </c>
      <c r="SM1758">
        <v>53644.670431133927</v>
      </c>
      <c r="SN1758">
        <v>59310.859074334148</v>
      </c>
      <c r="SO1758">
        <v>51305.803035549477</v>
      </c>
      <c r="SP1758">
        <v>42640.063257964255</v>
      </c>
      <c r="SQ1758">
        <v>48406.645687736273</v>
      </c>
      <c r="SR1758">
        <v>44903.770610857347</v>
      </c>
      <c r="SS1758">
        <v>37574.759763488699</v>
      </c>
      <c r="ST1758">
        <v>42196.337197946799</v>
      </c>
      <c r="SU1758">
        <v>48153.828038902022</v>
      </c>
      <c r="SV1758">
        <v>51867.204541179606</v>
      </c>
      <c r="SW1758">
        <v>58823.907172685897</v>
      </c>
      <c r="SX1758">
        <v>49541.985176428556</v>
      </c>
      <c r="SY1758">
        <v>45063.507905432511</v>
      </c>
      <c r="SZ1758">
        <v>49030.855192146002</v>
      </c>
      <c r="TH1758">
        <v>1095.187482810551</v>
      </c>
      <c r="TI1758">
        <v>1666.6368446620686</v>
      </c>
      <c r="TJ1758">
        <v>1560.7347124148837</v>
      </c>
      <c r="TK1758">
        <v>3117.2730480194496</v>
      </c>
      <c r="TL1758">
        <v>3967.7825679176135</v>
      </c>
      <c r="TM1758">
        <v>4464.402427591981</v>
      </c>
      <c r="TN1758">
        <v>3995.9032100754371</v>
      </c>
      <c r="TO1758">
        <v>3403.7903450957674</v>
      </c>
      <c r="TP1758">
        <v>2917.2228758486672</v>
      </c>
      <c r="TQ1758">
        <v>3207.619681792823</v>
      </c>
      <c r="TR1758">
        <v>1776.8919420244351</v>
      </c>
      <c r="TS1758">
        <v>2989.6026923942409</v>
      </c>
      <c r="TT1758">
        <v>6572.028422776355</v>
      </c>
      <c r="TU1758">
        <v>6903.4756770531758</v>
      </c>
      <c r="TV1758">
        <v>5079.3055004603702</v>
      </c>
      <c r="TW1758">
        <v>5051.0066504374463</v>
      </c>
      <c r="TX1758">
        <v>6441.2375684489471</v>
      </c>
      <c r="TY1758">
        <v>7469.3073273022655</v>
      </c>
      <c r="TZ1758">
        <v>7718.7380396050012</v>
      </c>
      <c r="UA1758">
        <v>7196.9687966838765</v>
      </c>
      <c r="UB1758">
        <v>7653.4440988761153</v>
      </c>
      <c r="UC1758">
        <v>7673.1495230880528</v>
      </c>
      <c r="UD1758">
        <v>8779.1306844098217</v>
      </c>
      <c r="UE1758">
        <v>8316.2894212264928</v>
      </c>
      <c r="UF1758">
        <v>8112.4357569380036</v>
      </c>
      <c r="UG1758">
        <v>8302.1776820874911</v>
      </c>
      <c r="UH1758">
        <v>8535.3157018164547</v>
      </c>
      <c r="UI1758">
        <v>7102.3191768940769</v>
      </c>
      <c r="UJ1758">
        <v>7060.0850646407916</v>
      </c>
      <c r="UK1758">
        <v>6561.8766451269648</v>
      </c>
      <c r="UL1758">
        <v>7907.065046467309</v>
      </c>
      <c r="UM1758">
        <v>7715.0463788944035</v>
      </c>
      <c r="UN1758">
        <v>8674.0926816679439</v>
      </c>
      <c r="UO1758">
        <v>7352.2504562118247</v>
      </c>
      <c r="UP1758">
        <v>8125.5878489893657</v>
      </c>
      <c r="UQ1758">
        <v>7241.4012469621293</v>
      </c>
      <c r="UR1758">
        <v>6072.6258586157974</v>
      </c>
      <c r="US1758">
        <v>5261.8780741371065</v>
      </c>
      <c r="UT1758">
        <v>4714.4912641826577</v>
      </c>
      <c r="UU1758">
        <v>5318.9591622030766</v>
      </c>
      <c r="UV1758">
        <v>5276.0229126509184</v>
      </c>
      <c r="UW1758">
        <v>4826.5038431732883</v>
      </c>
      <c r="UX1758">
        <v>3472.5249206604931</v>
      </c>
      <c r="UY1758">
        <v>4749.1715645111153</v>
      </c>
      <c r="UZ1758">
        <v>4622.2950962889518</v>
      </c>
      <c r="VA1758">
        <v>4363.5536650422055</v>
      </c>
      <c r="VB1758">
        <v>3354.4173759284736</v>
      </c>
      <c r="VC1758">
        <v>2709.3067072507079</v>
      </c>
    </row>
    <row r="1759" spans="306:575" x14ac:dyDescent="0.45">
      <c r="KT1759">
        <v>487.90745314677719</v>
      </c>
      <c r="KU1759">
        <v>508.26089315771219</v>
      </c>
      <c r="KV1759">
        <v>279.57917707303187</v>
      </c>
      <c r="KW1759">
        <v>543.76028312216044</v>
      </c>
      <c r="KX1759">
        <v>654.97435122385559</v>
      </c>
      <c r="KY1759">
        <v>1173.4492003920941</v>
      </c>
      <c r="KZ1759">
        <v>1201.040335410454</v>
      </c>
      <c r="LA1759">
        <v>1425.8990877122665</v>
      </c>
      <c r="LB1759">
        <v>1414.8290863215709</v>
      </c>
      <c r="LC1759">
        <v>1512.3831782401085</v>
      </c>
      <c r="LD1759">
        <v>2129.3147930578107</v>
      </c>
      <c r="LE1759">
        <v>2156.7212513897252</v>
      </c>
      <c r="LF1759">
        <v>2105.9243835434222</v>
      </c>
      <c r="LG1759">
        <v>2560.7212559902277</v>
      </c>
      <c r="LH1759">
        <v>2566.4274241664002</v>
      </c>
      <c r="LI1759">
        <v>2430.1641406320073</v>
      </c>
      <c r="LJ1759">
        <v>2222.0065732752323</v>
      </c>
      <c r="LK1759">
        <v>2826.3864290742367</v>
      </c>
      <c r="LL1759">
        <v>2383.6939301719663</v>
      </c>
      <c r="LM1759">
        <v>2339.6131513228029</v>
      </c>
      <c r="LN1759">
        <v>2248.990727680075</v>
      </c>
      <c r="LO1759">
        <v>1993.951250525819</v>
      </c>
      <c r="LP1759">
        <v>1797.8055968214469</v>
      </c>
      <c r="LQ1759">
        <v>2056.4973455548966</v>
      </c>
      <c r="LR1759">
        <v>2018.7019034832351</v>
      </c>
      <c r="LS1759">
        <v>1991.5606000034857</v>
      </c>
      <c r="LT1759">
        <v>2168.6113219446952</v>
      </c>
      <c r="LU1759">
        <v>2031.0607476582536</v>
      </c>
      <c r="LV1759">
        <v>1368.3340452622024</v>
      </c>
      <c r="LW1759">
        <v>1004.5629548345762</v>
      </c>
      <c r="LX1759">
        <v>977.27518991302304</v>
      </c>
      <c r="LY1759">
        <v>945.20073475625941</v>
      </c>
      <c r="LZ1759">
        <v>949.92232558780574</v>
      </c>
      <c r="MA1759">
        <v>747.72500160554409</v>
      </c>
      <c r="MB1759">
        <v>883.36542356524501</v>
      </c>
      <c r="MC1759">
        <v>1321.3252636498667</v>
      </c>
      <c r="MD1759">
        <v>1850.4930142322439</v>
      </c>
      <c r="ME1759">
        <v>1917.845444555654</v>
      </c>
      <c r="MF1759">
        <v>1875.4567548674725</v>
      </c>
      <c r="MG1759">
        <v>1847.5311173541841</v>
      </c>
      <c r="MH1759">
        <v>1798.8660171761278</v>
      </c>
      <c r="MI1759">
        <v>1647.5943199956298</v>
      </c>
      <c r="MJ1759">
        <v>1818.1926100082769</v>
      </c>
      <c r="MK1759">
        <v>1365.7534708622707</v>
      </c>
      <c r="ML1759">
        <v>1265.7164101854578</v>
      </c>
      <c r="MM1759">
        <v>1071.0691285667574</v>
      </c>
      <c r="MN1759">
        <v>1051.3535124201187</v>
      </c>
      <c r="MO1759">
        <v>1432.558847920275</v>
      </c>
      <c r="MP1759">
        <v>1869.4258814220916</v>
      </c>
      <c r="MX1759" s="16">
        <v>187.41758068620635</v>
      </c>
      <c r="MY1759" s="16">
        <v>213.9732455136203</v>
      </c>
      <c r="MZ1759" s="16">
        <v>336.88732884571891</v>
      </c>
      <c r="NA1759" s="16">
        <v>344.33004260129951</v>
      </c>
      <c r="NB1759" s="16">
        <v>371.03800250906295</v>
      </c>
      <c r="NC1759" s="16">
        <v>325.37622601418434</v>
      </c>
      <c r="ND1759" s="16">
        <v>199.30112696759204</v>
      </c>
      <c r="NE1759" s="16">
        <v>186.91726235134882</v>
      </c>
      <c r="NF1759" s="16">
        <v>261.76308040330622</v>
      </c>
      <c r="NG1759" s="16">
        <v>300.69662055446241</v>
      </c>
      <c r="NH1759" s="16">
        <v>195.06795511983236</v>
      </c>
      <c r="NI1759" s="16">
        <v>229.5945234786428</v>
      </c>
      <c r="NJ1759" s="16">
        <v>301.8876688133476</v>
      </c>
      <c r="NK1759" s="16">
        <v>305.89382245180241</v>
      </c>
      <c r="NL1759" s="16">
        <v>366.20474487550376</v>
      </c>
      <c r="NM1759" s="16">
        <v>355.14388701470551</v>
      </c>
      <c r="NN1759" s="16">
        <v>357.54816786028124</v>
      </c>
      <c r="NO1759" s="16">
        <v>251.4455517605127</v>
      </c>
      <c r="NP1759" s="16">
        <v>366.6538528462014</v>
      </c>
      <c r="NQ1759" s="16">
        <v>401.23408207753511</v>
      </c>
      <c r="NR1759" s="16">
        <v>532.83715327622144</v>
      </c>
      <c r="NS1759" s="16">
        <v>386.2169525760811</v>
      </c>
      <c r="NT1759" s="16">
        <v>363.93006409545427</v>
      </c>
      <c r="NU1759" s="16">
        <v>407.9453171109879</v>
      </c>
      <c r="NV1759" s="16">
        <v>534.64987124337222</v>
      </c>
      <c r="NW1759" s="16">
        <v>545.04464099313452</v>
      </c>
      <c r="NX1759" s="16">
        <v>534.30615261529863</v>
      </c>
      <c r="NY1759" s="16">
        <v>448.67904546916458</v>
      </c>
      <c r="NZ1759" s="16">
        <v>335.81135557168551</v>
      </c>
      <c r="OA1759" s="16">
        <v>338.07057770322183</v>
      </c>
      <c r="OB1759" s="16">
        <v>290.7016737908603</v>
      </c>
      <c r="OC1759" s="16">
        <v>280.99606408197764</v>
      </c>
      <c r="OD1759" s="16">
        <v>293.0716538960628</v>
      </c>
      <c r="OE1759" s="16">
        <v>301.07721829934695</v>
      </c>
      <c r="OF1759" s="16">
        <v>328.9618577646936</v>
      </c>
      <c r="OG1759" s="16">
        <v>379.06146002941921</v>
      </c>
      <c r="OH1759" s="16">
        <v>267.68360171333802</v>
      </c>
      <c r="OI1759" s="16">
        <v>251.02067737419628</v>
      </c>
      <c r="OJ1759" s="16">
        <v>225.17015381165342</v>
      </c>
      <c r="OK1759" s="16">
        <v>290.09679705899907</v>
      </c>
      <c r="OL1759" s="16">
        <v>306.11321807408393</v>
      </c>
      <c r="OM1759" s="16">
        <v>374.27960116134545</v>
      </c>
      <c r="ON1759" s="16">
        <v>322.08361295431359</v>
      </c>
      <c r="OO1759" s="16">
        <v>424.66688024226585</v>
      </c>
      <c r="OP1759" s="16">
        <v>503.64399180485225</v>
      </c>
      <c r="OQ1759" s="16">
        <v>459.82939715485884</v>
      </c>
      <c r="OR1759" s="16">
        <v>422.25234992834254</v>
      </c>
      <c r="OS1759" s="16">
        <v>430.31788440566834</v>
      </c>
      <c r="OT1759" s="16">
        <v>468.4573920812976</v>
      </c>
      <c r="PB1759">
        <v>1756.0766760013255</v>
      </c>
      <c r="PC1759">
        <v>6946.7324123974167</v>
      </c>
      <c r="PD1759">
        <v>10954.549580891166</v>
      </c>
      <c r="PE1759">
        <v>15188.503292987389</v>
      </c>
      <c r="PF1759">
        <v>13711.13537464595</v>
      </c>
      <c r="PG1759">
        <v>12657.567866218087</v>
      </c>
      <c r="PH1759">
        <v>13033.587938077075</v>
      </c>
      <c r="PI1759">
        <v>15883.560550864229</v>
      </c>
      <c r="PJ1759">
        <v>17741.377760140531</v>
      </c>
      <c r="PK1759">
        <v>16904.474388940333</v>
      </c>
      <c r="PL1759">
        <v>17731.200887767507</v>
      </c>
      <c r="PM1759">
        <v>20242.523009270721</v>
      </c>
      <c r="PN1759">
        <v>21401.399842512168</v>
      </c>
      <c r="PO1759">
        <v>24561.299828588726</v>
      </c>
      <c r="PP1759">
        <v>22395.454650082615</v>
      </c>
      <c r="PQ1759">
        <v>24315.007673955202</v>
      </c>
      <c r="PR1759">
        <v>23631.308059571285</v>
      </c>
      <c r="PS1759">
        <v>20522.995239914791</v>
      </c>
      <c r="PT1759">
        <v>18017.623165966204</v>
      </c>
      <c r="PU1759">
        <v>19654.342285942159</v>
      </c>
      <c r="PV1759">
        <v>19154.686776048005</v>
      </c>
      <c r="PW1759">
        <v>20786.620162665055</v>
      </c>
      <c r="PX1759">
        <v>17145.490752139267</v>
      </c>
      <c r="PY1759">
        <v>19165.955093666835</v>
      </c>
      <c r="PZ1759">
        <v>15977.363255284046</v>
      </c>
      <c r="QA1759">
        <v>17679.579227542577</v>
      </c>
      <c r="QB1759">
        <v>17541.128694176248</v>
      </c>
      <c r="QC1759">
        <v>18449.658168591166</v>
      </c>
      <c r="QD1759">
        <v>17910.478147779544</v>
      </c>
      <c r="QE1759">
        <v>16892.987252589079</v>
      </c>
      <c r="QF1759">
        <v>17380.704808962044</v>
      </c>
      <c r="QG1759">
        <v>16507.96070456332</v>
      </c>
      <c r="QH1759">
        <v>17215.294990572322</v>
      </c>
      <c r="QI1759">
        <v>15560.402227208442</v>
      </c>
      <c r="QJ1759">
        <v>17135.030435945984</v>
      </c>
      <c r="QK1759">
        <v>12021.074402137439</v>
      </c>
      <c r="QL1759">
        <v>12718.604157078265</v>
      </c>
      <c r="QM1759">
        <v>9688.2322980438785</v>
      </c>
      <c r="QN1759">
        <v>12402.425686916571</v>
      </c>
      <c r="QO1759">
        <v>11863.643223972016</v>
      </c>
      <c r="QP1759">
        <v>10357.360767854805</v>
      </c>
      <c r="QQ1759">
        <v>11569.943075848667</v>
      </c>
      <c r="QR1759">
        <v>10710.418683233638</v>
      </c>
      <c r="QS1759">
        <v>15060.198443863468</v>
      </c>
      <c r="QT1759">
        <v>16553.244647752002</v>
      </c>
      <c r="QU1759">
        <v>16761.76603730546</v>
      </c>
      <c r="QV1759">
        <v>12868.692953112182</v>
      </c>
      <c r="QW1759">
        <v>16148.83924581545</v>
      </c>
      <c r="RE1759">
        <v>6445.730001420854</v>
      </c>
      <c r="RF1759">
        <v>14316.833821512915</v>
      </c>
      <c r="RG1759">
        <v>16269.939248844166</v>
      </c>
      <c r="RH1759">
        <v>11818.451564377316</v>
      </c>
      <c r="RI1759">
        <v>18414.45905711046</v>
      </c>
      <c r="RJ1759">
        <v>13941.127471379979</v>
      </c>
      <c r="RK1759">
        <v>13301.80290603621</v>
      </c>
      <c r="RL1759">
        <v>4628.6999200122991</v>
      </c>
      <c r="RM1759">
        <v>3520.9599872331619</v>
      </c>
      <c r="RN1759">
        <v>10786.932024997441</v>
      </c>
      <c r="RO1759">
        <v>16813.535509364432</v>
      </c>
      <c r="RP1759">
        <v>16517.706251579471</v>
      </c>
      <c r="RQ1759">
        <v>24651.819806083127</v>
      </c>
      <c r="RR1759">
        <v>18661.261365589737</v>
      </c>
      <c r="RS1759">
        <v>15622.017034689858</v>
      </c>
      <c r="RT1759">
        <v>9192.3465414829061</v>
      </c>
      <c r="RU1759">
        <v>9603.0764881788873</v>
      </c>
      <c r="RV1759">
        <v>6000.4719032602825</v>
      </c>
      <c r="RW1759">
        <v>13745.173894604513</v>
      </c>
      <c r="RX1759">
        <v>11935.505351007276</v>
      </c>
      <c r="RY1759">
        <v>17736.980032618052</v>
      </c>
      <c r="RZ1759">
        <v>17159.881499199426</v>
      </c>
      <c r="SA1759">
        <v>25995.084475084055</v>
      </c>
      <c r="SB1759">
        <v>35544.174629766159</v>
      </c>
      <c r="SC1759">
        <v>43911.588303660552</v>
      </c>
      <c r="SD1759">
        <v>37280.396954867771</v>
      </c>
      <c r="SE1759">
        <v>41722.034648699948</v>
      </c>
      <c r="SF1759">
        <v>37844.801991241293</v>
      </c>
      <c r="SG1759">
        <v>40329.068552891658</v>
      </c>
      <c r="SH1759">
        <v>38536.587803492897</v>
      </c>
      <c r="SI1759">
        <v>32221.091522540155</v>
      </c>
      <c r="SJ1759">
        <v>38834.527336810323</v>
      </c>
      <c r="SK1759">
        <v>44251.976684941888</v>
      </c>
      <c r="SL1759">
        <v>46255.443685434191</v>
      </c>
      <c r="SM1759">
        <v>48416.471180356959</v>
      </c>
      <c r="SN1759">
        <v>59389.301159883413</v>
      </c>
      <c r="SO1759">
        <v>51598.427453016891</v>
      </c>
      <c r="SP1759">
        <v>46625.717952911007</v>
      </c>
      <c r="SQ1759">
        <v>43522.217467547387</v>
      </c>
      <c r="SR1759">
        <v>49236.472937684273</v>
      </c>
      <c r="SS1759">
        <v>54986.770254656381</v>
      </c>
      <c r="ST1759">
        <v>49919.16815470501</v>
      </c>
      <c r="SU1759">
        <v>47045.557239518559</v>
      </c>
      <c r="SV1759">
        <v>47654.697847203432</v>
      </c>
      <c r="SW1759">
        <v>47037.068077260083</v>
      </c>
      <c r="SX1759">
        <v>49503.835376764597</v>
      </c>
      <c r="SY1759">
        <v>52252.588576529823</v>
      </c>
      <c r="SZ1759">
        <v>51382.270896868897</v>
      </c>
      <c r="TH1759">
        <v>-12.801475308951353</v>
      </c>
      <c r="TI1759">
        <v>517.2463094503305</v>
      </c>
      <c r="TJ1759">
        <v>2324.8049503416541</v>
      </c>
      <c r="TK1759">
        <v>2852.8110409776855</v>
      </c>
      <c r="TL1759">
        <v>4430.9200794950557</v>
      </c>
      <c r="TM1759">
        <v>4299.090599690936</v>
      </c>
      <c r="TN1759">
        <v>5758.0766669301665</v>
      </c>
      <c r="TO1759">
        <v>5163.514292259335</v>
      </c>
      <c r="TP1759">
        <v>7242.8249183006928</v>
      </c>
      <c r="TQ1759">
        <v>5252.5511451543898</v>
      </c>
      <c r="TR1759">
        <v>3437.8105208117636</v>
      </c>
      <c r="TS1759">
        <v>3229.0475061837997</v>
      </c>
      <c r="TT1759">
        <v>3941.687378420268</v>
      </c>
      <c r="TU1759">
        <v>5757.7372348326517</v>
      </c>
      <c r="TV1759">
        <v>5352.7647213327054</v>
      </c>
      <c r="TW1759">
        <v>4584.8201378008225</v>
      </c>
      <c r="TX1759">
        <v>6006.5844519312386</v>
      </c>
      <c r="TY1759">
        <v>7231.4771357420123</v>
      </c>
      <c r="TZ1759">
        <v>7557.5714414643426</v>
      </c>
      <c r="UA1759">
        <v>8473.2667486735427</v>
      </c>
      <c r="UB1759">
        <v>9199.9339246378204</v>
      </c>
      <c r="UC1759">
        <v>9861.9194138515322</v>
      </c>
      <c r="UD1759">
        <v>9565.1399605201277</v>
      </c>
      <c r="UE1759">
        <v>9765.2889825052625</v>
      </c>
      <c r="UF1759">
        <v>7504.6493538792447</v>
      </c>
      <c r="UG1759">
        <v>8170.3575754822568</v>
      </c>
      <c r="UH1759">
        <v>6694.502910974822</v>
      </c>
      <c r="UI1759">
        <v>6679.4248661816964</v>
      </c>
      <c r="UJ1759">
        <v>7228.1510900986759</v>
      </c>
      <c r="UK1759">
        <v>6404.8027108733531</v>
      </c>
      <c r="UL1759">
        <v>7015.4511895214573</v>
      </c>
      <c r="UM1759">
        <v>6323.020722826368</v>
      </c>
      <c r="UN1759">
        <v>7081.1971233982358</v>
      </c>
      <c r="UO1759">
        <v>5393.4825027778497</v>
      </c>
      <c r="UP1759">
        <v>5531.6033157200254</v>
      </c>
      <c r="UQ1759">
        <v>7064.7108336123065</v>
      </c>
      <c r="UR1759">
        <v>8412.6367233793662</v>
      </c>
      <c r="US1759">
        <v>7352.3436266215749</v>
      </c>
      <c r="UT1759">
        <v>6837.8572697395812</v>
      </c>
      <c r="UU1759">
        <v>7349.5544534872424</v>
      </c>
      <c r="UV1759">
        <v>5138.0566703578097</v>
      </c>
      <c r="UW1759">
        <v>6009.0491726676264</v>
      </c>
      <c r="UX1759">
        <v>5984.8803901952979</v>
      </c>
      <c r="UY1759">
        <v>4124.227336563421</v>
      </c>
      <c r="UZ1759">
        <v>5870.4422079627011</v>
      </c>
      <c r="VA1759">
        <v>6085.2224419770246</v>
      </c>
      <c r="VB1759">
        <v>6322.7816148477496</v>
      </c>
      <c r="VC1759">
        <v>6166.9766823611671</v>
      </c>
    </row>
    <row r="1760" spans="306:575" x14ac:dyDescent="0.45">
      <c r="KT1760">
        <v>239.95670652491651</v>
      </c>
      <c r="KU1760">
        <v>818.32884621671906</v>
      </c>
      <c r="KV1760">
        <v>725.60496509093286</v>
      </c>
      <c r="KW1760">
        <v>782.9579847298246</v>
      </c>
      <c r="KX1760">
        <v>763.2230499434811</v>
      </c>
      <c r="KY1760">
        <v>904.11487250920015</v>
      </c>
      <c r="KZ1760">
        <v>1092.0485055757727</v>
      </c>
      <c r="LA1760">
        <v>1213.1245714241402</v>
      </c>
      <c r="LB1760">
        <v>996.70572041067589</v>
      </c>
      <c r="LC1760">
        <v>981.91979621603673</v>
      </c>
      <c r="LD1760">
        <v>1192.1224957635702</v>
      </c>
      <c r="LE1760">
        <v>903.77614134139708</v>
      </c>
      <c r="LF1760">
        <v>988.28396749670981</v>
      </c>
      <c r="LG1760">
        <v>935.15554310792902</v>
      </c>
      <c r="LH1760">
        <v>1124.5491508037185</v>
      </c>
      <c r="LI1760">
        <v>1190.2544415418158</v>
      </c>
      <c r="LJ1760">
        <v>1825.5662589597889</v>
      </c>
      <c r="LK1760">
        <v>1772.8431147650974</v>
      </c>
      <c r="LL1760">
        <v>2122.9559981903835</v>
      </c>
      <c r="LM1760">
        <v>1991.2021640831972</v>
      </c>
      <c r="LN1760">
        <v>1786.8157255199783</v>
      </c>
      <c r="LO1760">
        <v>2108.7062031844903</v>
      </c>
      <c r="LP1760">
        <v>1819.330065903908</v>
      </c>
      <c r="LQ1760">
        <v>1422.4916206118587</v>
      </c>
      <c r="LR1760">
        <v>1583.6752098930383</v>
      </c>
      <c r="LS1760">
        <v>1363.1494349514401</v>
      </c>
      <c r="LT1760">
        <v>1200.3320398764567</v>
      </c>
      <c r="LU1760">
        <v>1364.9575089997668</v>
      </c>
      <c r="LV1760">
        <v>1576.5077837976746</v>
      </c>
      <c r="LW1760">
        <v>1438.2321857199431</v>
      </c>
      <c r="LX1760">
        <v>1465.4940011445842</v>
      </c>
      <c r="LY1760">
        <v>1400.0940625954513</v>
      </c>
      <c r="LZ1760">
        <v>1555.8480069133975</v>
      </c>
      <c r="MA1760">
        <v>1890.5688462885823</v>
      </c>
      <c r="MB1760">
        <v>2274.046836265476</v>
      </c>
      <c r="MC1760">
        <v>2560.9050947066426</v>
      </c>
      <c r="MD1760">
        <v>1914.2067168262661</v>
      </c>
      <c r="ME1760">
        <v>1991.0812196988436</v>
      </c>
      <c r="MF1760">
        <v>2172.620997364661</v>
      </c>
      <c r="MG1760">
        <v>1847.1543762979804</v>
      </c>
      <c r="MH1760">
        <v>2055.7219070220772</v>
      </c>
      <c r="MI1760">
        <v>1935.5766438385112</v>
      </c>
      <c r="MJ1760">
        <v>1965.3052140750256</v>
      </c>
      <c r="MK1760">
        <v>2153.2308559772464</v>
      </c>
      <c r="ML1760">
        <v>1646.7590151830859</v>
      </c>
      <c r="MM1760">
        <v>1262.2026254785005</v>
      </c>
      <c r="MN1760">
        <v>877.09427530875951</v>
      </c>
      <c r="MO1760">
        <v>1429.9966263498195</v>
      </c>
      <c r="MP1760">
        <v>1882.0469135480257</v>
      </c>
      <c r="MX1760" s="16">
        <v>196.24554442728004</v>
      </c>
      <c r="MY1760" s="16">
        <v>236.61464408964142</v>
      </c>
      <c r="MZ1760" s="16">
        <v>145.6857631451789</v>
      </c>
      <c r="NA1760" s="16">
        <v>272.96023253111088</v>
      </c>
      <c r="NB1760" s="16">
        <v>288.26018108530599</v>
      </c>
      <c r="NC1760" s="16">
        <v>346.30976352621417</v>
      </c>
      <c r="ND1760" s="16">
        <v>332.38970590580072</v>
      </c>
      <c r="NE1760" s="16">
        <v>469.08619809769402</v>
      </c>
      <c r="NF1760" s="16">
        <v>339.93575695154271</v>
      </c>
      <c r="NG1760" s="16">
        <v>465.18007046724216</v>
      </c>
      <c r="NH1760" s="16">
        <v>385.06985054241528</v>
      </c>
      <c r="NI1760" s="16">
        <v>399.7228037731071</v>
      </c>
      <c r="NJ1760" s="16">
        <v>410.4483018386336</v>
      </c>
      <c r="NK1760" s="16">
        <v>465.50804650324085</v>
      </c>
      <c r="NL1760" s="16">
        <v>430.44598660646585</v>
      </c>
      <c r="NM1760" s="16">
        <v>420.5985753456182</v>
      </c>
      <c r="NN1760" s="16">
        <v>324.05821156765217</v>
      </c>
      <c r="NO1760" s="16">
        <v>399.1151924434962</v>
      </c>
      <c r="NP1760" s="16">
        <v>469.82988488664245</v>
      </c>
      <c r="NQ1760" s="16">
        <v>423.24428123579986</v>
      </c>
      <c r="NR1760" s="16">
        <v>459.74121355392265</v>
      </c>
      <c r="NS1760" s="16">
        <v>479.95590807125416</v>
      </c>
      <c r="NT1760" s="16">
        <v>274.90388759567429</v>
      </c>
      <c r="NU1760" s="16">
        <v>323.92837654057854</v>
      </c>
      <c r="NV1760" s="16">
        <v>257.84999990772485</v>
      </c>
      <c r="NW1760" s="16">
        <v>299.30521543012696</v>
      </c>
      <c r="NX1760" s="16">
        <v>335.94360914966342</v>
      </c>
      <c r="NY1760" s="16">
        <v>247.03570912288396</v>
      </c>
      <c r="NZ1760" s="16">
        <v>355.12293589407687</v>
      </c>
      <c r="OA1760" s="16">
        <v>282.32550947322437</v>
      </c>
      <c r="OB1760" s="16">
        <v>289.09313769201992</v>
      </c>
      <c r="OC1760" s="16">
        <v>273.13096481655293</v>
      </c>
      <c r="OD1760" s="16">
        <v>343.07913626929866</v>
      </c>
      <c r="OE1760" s="16">
        <v>321.29416552623445</v>
      </c>
      <c r="OF1760" s="16">
        <v>391.87501118499426</v>
      </c>
      <c r="OG1760" s="16">
        <v>409.25238990754752</v>
      </c>
      <c r="OH1760" s="16">
        <v>452.55844022683681</v>
      </c>
      <c r="OI1760" s="16">
        <v>403.82704697657925</v>
      </c>
      <c r="OJ1760" s="16">
        <v>307.50469117001643</v>
      </c>
      <c r="OK1760" s="16">
        <v>307.77770716419934</v>
      </c>
      <c r="OL1760" s="16">
        <v>267.11210508155517</v>
      </c>
      <c r="OM1760" s="16">
        <v>444.25749028720332</v>
      </c>
      <c r="ON1760" s="16">
        <v>436.98533385192593</v>
      </c>
      <c r="OO1760" s="16">
        <v>341.20607408061227</v>
      </c>
      <c r="OP1760" s="16">
        <v>418.50040726521837</v>
      </c>
      <c r="OQ1760" s="16">
        <v>427.59305192001273</v>
      </c>
      <c r="OR1760" s="16">
        <v>434.52770544785938</v>
      </c>
      <c r="OS1760" s="16">
        <v>462.67065643085817</v>
      </c>
      <c r="OT1760" s="16">
        <v>457.26961433295213</v>
      </c>
      <c r="PB1760">
        <v>1937.5464310517873</v>
      </c>
      <c r="PC1760">
        <v>4905.6763299681852</v>
      </c>
      <c r="PD1760">
        <v>3518.3602219907411</v>
      </c>
      <c r="PE1760">
        <v>7243.065921140691</v>
      </c>
      <c r="PF1760">
        <v>9134.7245551475044</v>
      </c>
      <c r="PG1760">
        <v>12283.932366014507</v>
      </c>
      <c r="PH1760">
        <v>14799.431130777626</v>
      </c>
      <c r="PI1760">
        <v>14971.233402979338</v>
      </c>
      <c r="PJ1760">
        <v>14947.412946502476</v>
      </c>
      <c r="PK1760">
        <v>18908.669231706255</v>
      </c>
      <c r="PL1760">
        <v>18007.985966570217</v>
      </c>
      <c r="PM1760">
        <v>18807.083479355173</v>
      </c>
      <c r="PN1760">
        <v>21478.407976197283</v>
      </c>
      <c r="PO1760">
        <v>22734.209327170356</v>
      </c>
      <c r="PP1760">
        <v>22721.493218740365</v>
      </c>
      <c r="PQ1760">
        <v>25569.748001627711</v>
      </c>
      <c r="PR1760">
        <v>28021.410559322878</v>
      </c>
      <c r="PS1760">
        <v>28768.604809750606</v>
      </c>
      <c r="PT1760">
        <v>27892.539214210883</v>
      </c>
      <c r="PU1760">
        <v>25356.22881895116</v>
      </c>
      <c r="PV1760">
        <v>23697.429701592697</v>
      </c>
      <c r="PW1760">
        <v>25386.709611377028</v>
      </c>
      <c r="PX1760">
        <v>23784.757816821559</v>
      </c>
      <c r="PY1760">
        <v>23448.791926203485</v>
      </c>
      <c r="PZ1760">
        <v>22177.77164476012</v>
      </c>
      <c r="QA1760">
        <v>26884.144266641903</v>
      </c>
      <c r="QB1760">
        <v>26289.07831823796</v>
      </c>
      <c r="QC1760">
        <v>23102.858362373321</v>
      </c>
      <c r="QD1760">
        <v>23987.211023775864</v>
      </c>
      <c r="QE1760">
        <v>26411.014380177716</v>
      </c>
      <c r="QF1760">
        <v>26680.892526433327</v>
      </c>
      <c r="QG1760">
        <v>24694.559405166103</v>
      </c>
      <c r="QH1760">
        <v>22051.039672096009</v>
      </c>
      <c r="QI1760">
        <v>26266.799381430465</v>
      </c>
      <c r="QJ1760">
        <v>22962.286498068777</v>
      </c>
      <c r="QK1760">
        <v>23320.918282248334</v>
      </c>
      <c r="QL1760">
        <v>24999.358405842348</v>
      </c>
      <c r="QM1760">
        <v>24238.771916818241</v>
      </c>
      <c r="QN1760">
        <v>26868.140553843856</v>
      </c>
      <c r="QO1760">
        <v>25758.65710165265</v>
      </c>
      <c r="QP1760">
        <v>22598.370039871952</v>
      </c>
      <c r="QQ1760">
        <v>22780.502547323787</v>
      </c>
      <c r="QR1760">
        <v>21160.777503402922</v>
      </c>
      <c r="QS1760">
        <v>19604.051407583986</v>
      </c>
      <c r="QT1760">
        <v>21196.856602301945</v>
      </c>
      <c r="QU1760">
        <v>20406.592212400115</v>
      </c>
      <c r="QV1760">
        <v>21529.685304708291</v>
      </c>
      <c r="QW1760">
        <v>17332.319110240041</v>
      </c>
      <c r="RE1760">
        <v>-9555.4451161348243</v>
      </c>
      <c r="RF1760">
        <v>10514.571355383418</v>
      </c>
      <c r="RG1760">
        <v>10747.715323371853</v>
      </c>
      <c r="RH1760">
        <v>12119.380924902145</v>
      </c>
      <c r="RI1760">
        <v>12231.386878486297</v>
      </c>
      <c r="RJ1760">
        <v>24293.704425183554</v>
      </c>
      <c r="RK1760">
        <v>30559.001785167904</v>
      </c>
      <c r="RL1760">
        <v>23680.304150944874</v>
      </c>
      <c r="RM1760">
        <v>21762.642321056614</v>
      </c>
      <c r="RN1760">
        <v>28008.488769217762</v>
      </c>
      <c r="RO1760">
        <v>30356.215736820075</v>
      </c>
      <c r="RP1760">
        <v>30411.100059935648</v>
      </c>
      <c r="RQ1760">
        <v>30590.77177425821</v>
      </c>
      <c r="RR1760">
        <v>29020.758210562031</v>
      </c>
      <c r="RS1760">
        <v>34592.012837510265</v>
      </c>
      <c r="RT1760">
        <v>37719.017084249142</v>
      </c>
      <c r="RU1760">
        <v>54385.327540284547</v>
      </c>
      <c r="RV1760">
        <v>58417.329124288837</v>
      </c>
      <c r="RW1760">
        <v>53721.810270886352</v>
      </c>
      <c r="RX1760">
        <v>48230.623609999682</v>
      </c>
      <c r="RY1760">
        <v>45794.030218781001</v>
      </c>
      <c r="RZ1760">
        <v>41152.232662497008</v>
      </c>
      <c r="SA1760">
        <v>37189.56518359849</v>
      </c>
      <c r="SB1760">
        <v>46706.55599434163</v>
      </c>
      <c r="SC1760">
        <v>51062.336555120579</v>
      </c>
      <c r="SD1760">
        <v>39652.565775558884</v>
      </c>
      <c r="SE1760">
        <v>47398.018559920514</v>
      </c>
      <c r="SF1760">
        <v>47914.4858451904</v>
      </c>
      <c r="SG1760">
        <v>39693.846734455277</v>
      </c>
      <c r="SH1760">
        <v>44321.676866827474</v>
      </c>
      <c r="SI1760">
        <v>55683.747277020171</v>
      </c>
      <c r="SJ1760">
        <v>53159.96352107625</v>
      </c>
      <c r="SK1760">
        <v>48721.272561715145</v>
      </c>
      <c r="SL1760">
        <v>58401.226071846802</v>
      </c>
      <c r="SM1760">
        <v>60289.150892099911</v>
      </c>
      <c r="SN1760">
        <v>61059.216456100577</v>
      </c>
      <c r="SO1760">
        <v>60524.76744844779</v>
      </c>
      <c r="SP1760">
        <v>58221.849481474914</v>
      </c>
      <c r="SQ1760">
        <v>62033.218747242114</v>
      </c>
      <c r="SR1760">
        <v>60770.492390931533</v>
      </c>
      <c r="SS1760">
        <v>51705.777603576877</v>
      </c>
      <c r="ST1760">
        <v>51845.285976440078</v>
      </c>
      <c r="SU1760">
        <v>48559.433699411726</v>
      </c>
      <c r="SV1760">
        <v>52635.287325694779</v>
      </c>
      <c r="SW1760">
        <v>50737.938299029644</v>
      </c>
      <c r="SX1760">
        <v>43948.592151231365</v>
      </c>
      <c r="SY1760">
        <v>38779.559185451639</v>
      </c>
      <c r="SZ1760">
        <v>41586.306977631619</v>
      </c>
      <c r="TH1760">
        <v>287.86968004567609</v>
      </c>
      <c r="TI1760">
        <v>754.63344436185037</v>
      </c>
      <c r="TJ1760">
        <v>1754.8899939461446</v>
      </c>
      <c r="TK1760">
        <v>3190.532169086413</v>
      </c>
      <c r="TL1760">
        <v>5601.2495086290292</v>
      </c>
      <c r="TM1760">
        <v>5111.0294335881481</v>
      </c>
      <c r="TN1760">
        <v>5884.3322029076526</v>
      </c>
      <c r="TO1760">
        <v>6478.4336655210018</v>
      </c>
      <c r="TP1760">
        <v>7002.893891998976</v>
      </c>
      <c r="TQ1760">
        <v>6148.2658109871336</v>
      </c>
      <c r="TR1760">
        <v>5192.5956339534014</v>
      </c>
      <c r="TS1760">
        <v>4429.4298525550466</v>
      </c>
      <c r="TT1760">
        <v>3876.5625781710842</v>
      </c>
      <c r="TU1760">
        <v>2426.4982393610289</v>
      </c>
      <c r="TV1760">
        <v>4651.0072768574009</v>
      </c>
      <c r="TW1760">
        <v>5229.8567049626581</v>
      </c>
      <c r="TX1760">
        <v>5948.7860007736981</v>
      </c>
      <c r="TY1760">
        <v>4711.1132776755649</v>
      </c>
      <c r="TZ1760">
        <v>5471.4047279942461</v>
      </c>
      <c r="UA1760">
        <v>3714.2133025513613</v>
      </c>
      <c r="UB1760">
        <v>4517.5026079347545</v>
      </c>
      <c r="UC1760">
        <v>3730.3230343424066</v>
      </c>
      <c r="UD1760">
        <v>5269.4410015904559</v>
      </c>
      <c r="UE1760">
        <v>4621.6101722917265</v>
      </c>
      <c r="UF1760">
        <v>5004.0861209060668</v>
      </c>
      <c r="UG1760">
        <v>3212.5365127949076</v>
      </c>
      <c r="UH1760">
        <v>4625.0788182127753</v>
      </c>
      <c r="UI1760">
        <v>6152.8613638221732</v>
      </c>
      <c r="UJ1760">
        <v>5555.0286590571259</v>
      </c>
      <c r="UK1760">
        <v>6077.6101920134533</v>
      </c>
      <c r="UL1760">
        <v>5646.6458912268417</v>
      </c>
      <c r="UM1760">
        <v>6650.9593375856539</v>
      </c>
      <c r="UN1760">
        <v>7508.5581114446813</v>
      </c>
      <c r="UO1760">
        <v>8550.0431747724233</v>
      </c>
      <c r="UP1760">
        <v>9352.4699712453603</v>
      </c>
      <c r="UQ1760">
        <v>10083.477346027083</v>
      </c>
      <c r="UR1760">
        <v>10119.57479978144</v>
      </c>
      <c r="US1760">
        <v>8300.7614478378164</v>
      </c>
      <c r="UT1760">
        <v>6731.8576462378651</v>
      </c>
      <c r="UU1760">
        <v>7775.3732747388631</v>
      </c>
      <c r="UV1760">
        <v>9738.0616911431389</v>
      </c>
      <c r="UW1760">
        <v>8635.4950998123149</v>
      </c>
      <c r="UX1760">
        <v>8767.0916732587393</v>
      </c>
      <c r="UY1760">
        <v>9770.1324774931618</v>
      </c>
      <c r="UZ1760">
        <v>8586.5745269701602</v>
      </c>
      <c r="VA1760">
        <v>8544.1734878695352</v>
      </c>
      <c r="VB1760">
        <v>9296.5405752467359</v>
      </c>
      <c r="VC1760">
        <v>8587.0598010623962</v>
      </c>
    </row>
    <row r="1761" spans="306:575" x14ac:dyDescent="0.45">
      <c r="KT1761">
        <v>82.646380487607388</v>
      </c>
      <c r="KU1761">
        <v>630.81900499814913</v>
      </c>
      <c r="KV1761">
        <v>848.89010371125471</v>
      </c>
      <c r="KW1761">
        <v>1215.4784619646105</v>
      </c>
      <c r="KX1761">
        <v>1046.5242995591284</v>
      </c>
      <c r="KY1761">
        <v>1032.0799682525358</v>
      </c>
      <c r="KZ1761">
        <v>1503.9418149045871</v>
      </c>
      <c r="LA1761">
        <v>1772.4100689181232</v>
      </c>
      <c r="LB1761">
        <v>1858.6730921002932</v>
      </c>
      <c r="LC1761">
        <v>1907.6250219368942</v>
      </c>
      <c r="LD1761">
        <v>2018.6857011985785</v>
      </c>
      <c r="LE1761">
        <v>1847.82608008172</v>
      </c>
      <c r="LF1761">
        <v>1527.0666444744065</v>
      </c>
      <c r="LG1761">
        <v>1354.6675505330804</v>
      </c>
      <c r="LH1761">
        <v>1945.4516304617096</v>
      </c>
      <c r="LI1761">
        <v>1959.199590616975</v>
      </c>
      <c r="LJ1761">
        <v>1654.5677660244849</v>
      </c>
      <c r="LK1761">
        <v>1790.1597494162388</v>
      </c>
      <c r="LL1761">
        <v>1967.2174368062874</v>
      </c>
      <c r="LM1761">
        <v>2029.6632382624009</v>
      </c>
      <c r="LN1761">
        <v>2209.1041072201933</v>
      </c>
      <c r="LO1761">
        <v>2428.7441662863798</v>
      </c>
      <c r="LP1761">
        <v>2184.3583429104333</v>
      </c>
      <c r="LQ1761">
        <v>2092.6902835209498</v>
      </c>
      <c r="LR1761">
        <v>2284.3580125167314</v>
      </c>
      <c r="LS1761">
        <v>1930.8693804648601</v>
      </c>
      <c r="LT1761">
        <v>1804.1945436826409</v>
      </c>
      <c r="LU1761">
        <v>1773.454794369545</v>
      </c>
      <c r="LV1761">
        <v>2020.6475147136746</v>
      </c>
      <c r="LW1761">
        <v>2172.7934827097733</v>
      </c>
      <c r="LX1761">
        <v>1756.7091368207825</v>
      </c>
      <c r="LY1761">
        <v>1876.4982566189224</v>
      </c>
      <c r="LZ1761">
        <v>1496.2484659983588</v>
      </c>
      <c r="MA1761">
        <v>1404.4316979798909</v>
      </c>
      <c r="MB1761">
        <v>1370.0024728262558</v>
      </c>
      <c r="MC1761">
        <v>1388.7815564060563</v>
      </c>
      <c r="MD1761">
        <v>952.69484369829399</v>
      </c>
      <c r="ME1761">
        <v>1019.3306138933247</v>
      </c>
      <c r="MF1761">
        <v>747.3000921970422</v>
      </c>
      <c r="MG1761">
        <v>1041.2869307304059</v>
      </c>
      <c r="MH1761">
        <v>894.48355680193629</v>
      </c>
      <c r="MI1761">
        <v>890.89765126475004</v>
      </c>
      <c r="MJ1761">
        <v>1312.838185002176</v>
      </c>
      <c r="MK1761">
        <v>1370.6044894609527</v>
      </c>
      <c r="ML1761">
        <v>1211.0418319714568</v>
      </c>
      <c r="MM1761">
        <v>1510.9397997170247</v>
      </c>
      <c r="MN1761">
        <v>1315.0362541524569</v>
      </c>
      <c r="MO1761">
        <v>1121.3909799462326</v>
      </c>
      <c r="MP1761">
        <v>1003.8793918416542</v>
      </c>
      <c r="MX1761" s="16">
        <v>175.56356462702161</v>
      </c>
      <c r="MY1761" s="16">
        <v>199.01035432933384</v>
      </c>
      <c r="MZ1761" s="16">
        <v>293.93717786529299</v>
      </c>
      <c r="NA1761" s="16">
        <v>347.70392433134072</v>
      </c>
      <c r="NB1761" s="16">
        <v>355.22862959298976</v>
      </c>
      <c r="NC1761" s="16">
        <v>399.36350327293326</v>
      </c>
      <c r="ND1761" s="16">
        <v>386.26066250358821</v>
      </c>
      <c r="NE1761" s="16">
        <v>486.35691301747278</v>
      </c>
      <c r="NF1761" s="16">
        <v>346.52504892612086</v>
      </c>
      <c r="NG1761" s="16">
        <v>233.69301346323465</v>
      </c>
      <c r="NH1761" s="16">
        <v>396.98659781823181</v>
      </c>
      <c r="NI1761" s="16">
        <v>434.31385257437074</v>
      </c>
      <c r="NJ1761" s="16">
        <v>501.65871980280349</v>
      </c>
      <c r="NK1761" s="16">
        <v>564.84448134833963</v>
      </c>
      <c r="NL1761" s="16">
        <v>590.98369978767698</v>
      </c>
      <c r="NM1761" s="16">
        <v>455.71975482145592</v>
      </c>
      <c r="NN1761" s="16">
        <v>548.58797535605663</v>
      </c>
      <c r="NO1761" s="16">
        <v>346.22006866316195</v>
      </c>
      <c r="NP1761" s="16">
        <v>307.64841219129977</v>
      </c>
      <c r="NQ1761" s="16">
        <v>290.30401850714662</v>
      </c>
      <c r="NR1761" s="16">
        <v>380.59157301609673</v>
      </c>
      <c r="NS1761" s="16">
        <v>427.51814565388145</v>
      </c>
      <c r="NT1761" s="16">
        <v>487.88568449968693</v>
      </c>
      <c r="NU1761" s="16">
        <v>480.16117477134389</v>
      </c>
      <c r="NV1761" s="16">
        <v>381.70166038178149</v>
      </c>
      <c r="NW1761" s="16">
        <v>436.45068314221817</v>
      </c>
      <c r="NX1761" s="16">
        <v>362.47103633645941</v>
      </c>
      <c r="NY1761" s="16">
        <v>421.54845904490423</v>
      </c>
      <c r="NZ1761" s="16">
        <v>453.18509824204853</v>
      </c>
      <c r="OA1761" s="16">
        <v>375.51633661784604</v>
      </c>
      <c r="OB1761" s="16">
        <v>306.64511982153158</v>
      </c>
      <c r="OC1761" s="16">
        <v>273.22980010903888</v>
      </c>
      <c r="OD1761" s="16">
        <v>299.86730224537098</v>
      </c>
      <c r="OE1761" s="16">
        <v>265.53862188758023</v>
      </c>
      <c r="OF1761" s="16">
        <v>364.52542967266726</v>
      </c>
      <c r="OG1761" s="16">
        <v>458.12521165349767</v>
      </c>
      <c r="OH1761" s="16">
        <v>527.237016484489</v>
      </c>
      <c r="OI1761" s="16">
        <v>502.58399442652745</v>
      </c>
      <c r="OJ1761" s="16">
        <v>403.40584036329557</v>
      </c>
      <c r="OK1761" s="16">
        <v>366.87875973407023</v>
      </c>
      <c r="OL1761" s="16">
        <v>282.33123134212786</v>
      </c>
      <c r="OM1761" s="16">
        <v>298.12592589823885</v>
      </c>
      <c r="ON1761" s="16">
        <v>400.12281455519019</v>
      </c>
      <c r="OO1761" s="16">
        <v>358.95773463603899</v>
      </c>
      <c r="OP1761" s="16">
        <v>393.37423360927954</v>
      </c>
      <c r="OQ1761" s="16">
        <v>348.53271956344997</v>
      </c>
      <c r="OR1761" s="16">
        <v>361.44412180656593</v>
      </c>
      <c r="OS1761" s="16">
        <v>418.92279320894335</v>
      </c>
      <c r="OT1761" s="16">
        <v>414.75620649430186</v>
      </c>
      <c r="PB1761">
        <v>1484.9149764736044</v>
      </c>
      <c r="PC1761">
        <v>2398.9754746222825</v>
      </c>
      <c r="PD1761">
        <v>1182.080895036614</v>
      </c>
      <c r="PE1761">
        <v>5923.7144509044156</v>
      </c>
      <c r="PF1761">
        <v>384.7442675641505</v>
      </c>
      <c r="PG1761">
        <v>2665.3432047123515</v>
      </c>
      <c r="PH1761">
        <v>4259.9927337249801</v>
      </c>
      <c r="PI1761">
        <v>8283.0189601359998</v>
      </c>
      <c r="PJ1761">
        <v>12065.478704626954</v>
      </c>
      <c r="PK1761">
        <v>13729.395889512964</v>
      </c>
      <c r="PL1761">
        <v>17011.044684262393</v>
      </c>
      <c r="PM1761">
        <v>19225.192173716416</v>
      </c>
      <c r="PN1761">
        <v>18843.464359570306</v>
      </c>
      <c r="PO1761">
        <v>18971.226807490748</v>
      </c>
      <c r="PP1761">
        <v>18469.547012119212</v>
      </c>
      <c r="PQ1761">
        <v>16731.575318992178</v>
      </c>
      <c r="PR1761">
        <v>19792.608737677623</v>
      </c>
      <c r="PS1761">
        <v>20009.169690882678</v>
      </c>
      <c r="PT1761">
        <v>21453.992343284845</v>
      </c>
      <c r="PU1761">
        <v>19446.18340056454</v>
      </c>
      <c r="PV1761">
        <v>17967.907984970068</v>
      </c>
      <c r="PW1761">
        <v>17646.08128801097</v>
      </c>
      <c r="PX1761">
        <v>16278.650407401627</v>
      </c>
      <c r="PY1761">
        <v>16062.590452203302</v>
      </c>
      <c r="PZ1761">
        <v>17937.740276605709</v>
      </c>
      <c r="QA1761">
        <v>18886.863348480299</v>
      </c>
      <c r="QB1761">
        <v>21117.28816225574</v>
      </c>
      <c r="QC1761">
        <v>21466.315334779589</v>
      </c>
      <c r="QD1761">
        <v>23387.753498410741</v>
      </c>
      <c r="QE1761">
        <v>19744.588933196083</v>
      </c>
      <c r="QF1761">
        <v>21585.217971646343</v>
      </c>
      <c r="QG1761">
        <v>22238.170529418388</v>
      </c>
      <c r="QH1761">
        <v>18087.824226088978</v>
      </c>
      <c r="QI1761">
        <v>22560.609979682882</v>
      </c>
      <c r="QJ1761">
        <v>19700.959479455778</v>
      </c>
      <c r="QK1761">
        <v>17654.480207986158</v>
      </c>
      <c r="QL1761">
        <v>14359.816716076819</v>
      </c>
      <c r="QM1761">
        <v>14827.574003834412</v>
      </c>
      <c r="QN1761">
        <v>16220.93735113074</v>
      </c>
      <c r="QO1761">
        <v>17585.606899924816</v>
      </c>
      <c r="QP1761">
        <v>18980.084357311574</v>
      </c>
      <c r="QQ1761">
        <v>17904.023145929939</v>
      </c>
      <c r="QR1761">
        <v>13382.782019248709</v>
      </c>
      <c r="QS1761">
        <v>14478.757343198231</v>
      </c>
      <c r="QT1761">
        <v>14169.812060226061</v>
      </c>
      <c r="QU1761">
        <v>15288.090733075784</v>
      </c>
      <c r="QV1761">
        <v>13879.495670297874</v>
      </c>
      <c r="QW1761">
        <v>9803.5097820567134</v>
      </c>
      <c r="RE1761">
        <v>3738.6579180292902</v>
      </c>
      <c r="RF1761">
        <v>753.22175328387948</v>
      </c>
      <c r="RG1761">
        <v>441.7581122256197</v>
      </c>
      <c r="RH1761">
        <v>15180.683939036371</v>
      </c>
      <c r="RI1761">
        <v>19786.368136845413</v>
      </c>
      <c r="RJ1761">
        <v>29787.249070581362</v>
      </c>
      <c r="RK1761">
        <v>20763.328890596349</v>
      </c>
      <c r="RL1761">
        <v>23171.443646459094</v>
      </c>
      <c r="RM1761">
        <v>25017.253077529145</v>
      </c>
      <c r="RN1761">
        <v>26249.748369165864</v>
      </c>
      <c r="RO1761">
        <v>25740.109723099802</v>
      </c>
      <c r="RP1761">
        <v>30077.636476791347</v>
      </c>
      <c r="RQ1761">
        <v>26647.418989867983</v>
      </c>
      <c r="RR1761">
        <v>32239.197336580182</v>
      </c>
      <c r="RS1761">
        <v>36381.586693942576</v>
      </c>
      <c r="RT1761">
        <v>44024.09591429244</v>
      </c>
      <c r="RU1761">
        <v>43456.651379439674</v>
      </c>
      <c r="RV1761">
        <v>34333.485044429763</v>
      </c>
      <c r="RW1761">
        <v>32269.370616058379</v>
      </c>
      <c r="RX1761">
        <v>31447.359193609725</v>
      </c>
      <c r="RY1761">
        <v>33475.121209888159</v>
      </c>
      <c r="RZ1761">
        <v>40277.827451337289</v>
      </c>
      <c r="SA1761">
        <v>40519.50937754193</v>
      </c>
      <c r="SB1761">
        <v>40006.750946909277</v>
      </c>
      <c r="SC1761">
        <v>37881.370310788028</v>
      </c>
      <c r="SD1761">
        <v>34408.514577487244</v>
      </c>
      <c r="SE1761">
        <v>33023.671309754354</v>
      </c>
      <c r="SF1761">
        <v>54803.930343758191</v>
      </c>
      <c r="SG1761">
        <v>54279.197028346854</v>
      </c>
      <c r="SH1761">
        <v>41979.797855149423</v>
      </c>
      <c r="SI1761">
        <v>43692.860748409003</v>
      </c>
      <c r="SJ1761">
        <v>46686.375099699275</v>
      </c>
      <c r="SK1761">
        <v>42520.07185338431</v>
      </c>
      <c r="SL1761">
        <v>42965.257077568815</v>
      </c>
      <c r="SM1761">
        <v>54402.813104849134</v>
      </c>
      <c r="SN1761">
        <v>54557.652612069709</v>
      </c>
      <c r="SO1761">
        <v>57042.732093831612</v>
      </c>
      <c r="SP1761">
        <v>65132.449740082237</v>
      </c>
      <c r="SQ1761">
        <v>66498.627499512077</v>
      </c>
      <c r="SR1761">
        <v>80032.636903031264</v>
      </c>
      <c r="SS1761">
        <v>75760.32477430845</v>
      </c>
      <c r="ST1761">
        <v>70331.333137205977</v>
      </c>
      <c r="SU1761">
        <v>63195.600557517078</v>
      </c>
      <c r="SV1761">
        <v>67047.02345422392</v>
      </c>
      <c r="SW1761">
        <v>69338.602666822437</v>
      </c>
      <c r="SX1761">
        <v>77010.47146637016</v>
      </c>
      <c r="SY1761">
        <v>74225.185496275255</v>
      </c>
      <c r="SZ1761">
        <v>74427.74549426556</v>
      </c>
      <c r="TH1761">
        <v>-493.46454731005861</v>
      </c>
      <c r="TI1761">
        <v>1188.9872714040257</v>
      </c>
      <c r="TJ1761">
        <v>529.41856002737882</v>
      </c>
      <c r="TK1761">
        <v>2776.4084523263718</v>
      </c>
      <c r="TL1761">
        <v>2927.3435461488389</v>
      </c>
      <c r="TM1761">
        <v>3561.4498456291894</v>
      </c>
      <c r="TN1761">
        <v>5297.6217302710302</v>
      </c>
      <c r="TO1761">
        <v>5748.932535823983</v>
      </c>
      <c r="TP1761">
        <v>6189.3954903541953</v>
      </c>
      <c r="TQ1761">
        <v>6904.7368655201299</v>
      </c>
      <c r="TR1761">
        <v>7573.0755118744846</v>
      </c>
      <c r="TS1761">
        <v>8020.7601873666317</v>
      </c>
      <c r="TT1761">
        <v>7828.2505219105669</v>
      </c>
      <c r="TU1761">
        <v>7399.3231069811145</v>
      </c>
      <c r="TV1761">
        <v>7458.571626973333</v>
      </c>
      <c r="TW1761">
        <v>8626.9516138970594</v>
      </c>
      <c r="TX1761">
        <v>9224.5028999256774</v>
      </c>
      <c r="TY1761">
        <v>9518.9586755207674</v>
      </c>
      <c r="TZ1761">
        <v>9428.5324384619435</v>
      </c>
      <c r="UA1761">
        <v>9094.4519610908119</v>
      </c>
      <c r="UB1761">
        <v>9332.5201095267294</v>
      </c>
      <c r="UC1761">
        <v>9871.9544914570688</v>
      </c>
      <c r="UD1761">
        <v>8051.8440368137617</v>
      </c>
      <c r="UE1761">
        <v>7105.7759488597867</v>
      </c>
      <c r="UF1761">
        <v>7153.0054968709701</v>
      </c>
      <c r="UG1761">
        <v>8217.3419524269993</v>
      </c>
      <c r="UH1761">
        <v>9496.6654935558945</v>
      </c>
      <c r="UI1761">
        <v>8505.9739981381208</v>
      </c>
      <c r="UJ1761">
        <v>10132.867652306859</v>
      </c>
      <c r="UK1761">
        <v>8847.7160880067931</v>
      </c>
      <c r="UL1761">
        <v>11003.752422720594</v>
      </c>
      <c r="UM1761">
        <v>10301.519146429187</v>
      </c>
      <c r="UN1761">
        <v>9029.5272640041076</v>
      </c>
      <c r="UO1761">
        <v>9114.2250449958319</v>
      </c>
      <c r="UP1761">
        <v>9069.2112144731473</v>
      </c>
      <c r="UQ1761">
        <v>8914.916099616974</v>
      </c>
      <c r="UR1761">
        <v>11003.144693024817</v>
      </c>
      <c r="US1761">
        <v>9681.8348850444145</v>
      </c>
      <c r="UT1761">
        <v>7596.7422016616529</v>
      </c>
      <c r="UU1761">
        <v>7013.0680932784971</v>
      </c>
      <c r="UV1761">
        <v>7271.0684515594039</v>
      </c>
      <c r="UW1761">
        <v>7158.3162643090118</v>
      </c>
      <c r="UX1761">
        <v>7239.0038380771794</v>
      </c>
      <c r="UY1761">
        <v>7896.3428281412225</v>
      </c>
      <c r="UZ1761">
        <v>5719.5419093563105</v>
      </c>
      <c r="VA1761">
        <v>6864.2735733387008</v>
      </c>
      <c r="VB1761">
        <v>6444.4219647727668</v>
      </c>
      <c r="VC1761">
        <v>7082.5887674461092</v>
      </c>
    </row>
    <row r="1762" spans="306:575" x14ac:dyDescent="0.45">
      <c r="KT1762">
        <v>215.57999785368835</v>
      </c>
      <c r="KU1762">
        <v>213.47634871001878</v>
      </c>
      <c r="KV1762">
        <v>762.0552667982879</v>
      </c>
      <c r="KW1762">
        <v>1041.7098307827412</v>
      </c>
      <c r="KX1762">
        <v>633.11694169993575</v>
      </c>
      <c r="KY1762">
        <v>738.60300740576997</v>
      </c>
      <c r="KZ1762">
        <v>736.18965606721099</v>
      </c>
      <c r="LA1762">
        <v>989.61389524840286</v>
      </c>
      <c r="LB1762">
        <v>1028.3993334025663</v>
      </c>
      <c r="LC1762">
        <v>1178.6669967562534</v>
      </c>
      <c r="LD1762">
        <v>1265.93490613476</v>
      </c>
      <c r="LE1762">
        <v>1444.2631385287264</v>
      </c>
      <c r="LF1762">
        <v>1351.2713983825361</v>
      </c>
      <c r="LG1762">
        <v>1320.0055159386247</v>
      </c>
      <c r="LH1762">
        <v>1250.0473474084615</v>
      </c>
      <c r="LI1762">
        <v>1179.25917023123</v>
      </c>
      <c r="LJ1762">
        <v>1006.2904132591721</v>
      </c>
      <c r="LK1762">
        <v>1353.3055707041049</v>
      </c>
      <c r="LL1762">
        <v>1529.1007225559486</v>
      </c>
      <c r="LM1762">
        <v>1587.3407009151911</v>
      </c>
      <c r="LN1762">
        <v>1634.035029350491</v>
      </c>
      <c r="LO1762">
        <v>1355.3616635093531</v>
      </c>
      <c r="LP1762">
        <v>1290.7348616863019</v>
      </c>
      <c r="LQ1762">
        <v>1235.511084691472</v>
      </c>
      <c r="LR1762">
        <v>1547.0817831704551</v>
      </c>
      <c r="LS1762">
        <v>1527.6153218020711</v>
      </c>
      <c r="LT1762">
        <v>1069.1457090670688</v>
      </c>
      <c r="LU1762">
        <v>1317.7273045798652</v>
      </c>
      <c r="LV1762">
        <v>1621.8480269930446</v>
      </c>
      <c r="LW1762">
        <v>1617.3797869741518</v>
      </c>
      <c r="LX1762">
        <v>1487.3488311583283</v>
      </c>
      <c r="LY1762">
        <v>1474.0382838617811</v>
      </c>
      <c r="LZ1762">
        <v>1408.1965956774452</v>
      </c>
      <c r="MA1762">
        <v>1449.7407212358271</v>
      </c>
      <c r="MB1762">
        <v>1134.3636382798888</v>
      </c>
      <c r="MC1762">
        <v>1542.1485565594598</v>
      </c>
      <c r="MD1762">
        <v>1698.6467909450403</v>
      </c>
      <c r="ME1762">
        <v>1622.2413790737201</v>
      </c>
      <c r="MF1762">
        <v>1623.8369026913442</v>
      </c>
      <c r="MG1762">
        <v>1169.3082648645232</v>
      </c>
      <c r="MH1762">
        <v>1110.2614025394882</v>
      </c>
      <c r="MI1762">
        <v>967.88539882389568</v>
      </c>
      <c r="MJ1762">
        <v>953.69389376764502</v>
      </c>
      <c r="MK1762">
        <v>1225.4271164442066</v>
      </c>
      <c r="ML1762">
        <v>1572.7239446876033</v>
      </c>
      <c r="MM1762">
        <v>1567.8709450847346</v>
      </c>
      <c r="MN1762">
        <v>2059.5251267511944</v>
      </c>
      <c r="MO1762">
        <v>1803.020062840812</v>
      </c>
      <c r="MP1762">
        <v>1522.8578935788041</v>
      </c>
      <c r="MX1762" s="16">
        <v>106.06293782161572</v>
      </c>
      <c r="MY1762" s="16">
        <v>119.37699087129934</v>
      </c>
      <c r="MZ1762" s="16">
        <v>218.06330030741063</v>
      </c>
      <c r="NA1762" s="16">
        <v>277.78346138249901</v>
      </c>
      <c r="NB1762" s="16">
        <v>365.46092823924101</v>
      </c>
      <c r="NC1762" s="16">
        <v>447.10327431446728</v>
      </c>
      <c r="ND1762" s="16">
        <v>267.5160144825112</v>
      </c>
      <c r="NE1762" s="16">
        <v>292.45056457535429</v>
      </c>
      <c r="NF1762" s="16">
        <v>274.72291508462399</v>
      </c>
      <c r="NG1762" s="16">
        <v>231.01934503286861</v>
      </c>
      <c r="NH1762" s="16">
        <v>310.59869264519347</v>
      </c>
      <c r="NI1762" s="16">
        <v>409.81929087251217</v>
      </c>
      <c r="NJ1762" s="16">
        <v>393.75391873883831</v>
      </c>
      <c r="NK1762" s="16">
        <v>445.41261539886131</v>
      </c>
      <c r="NL1762" s="16">
        <v>353.00168805385454</v>
      </c>
      <c r="NM1762" s="16">
        <v>372.61821648725567</v>
      </c>
      <c r="NN1762" s="16">
        <v>486.43570399956008</v>
      </c>
      <c r="NO1762" s="16">
        <v>410.31849534327114</v>
      </c>
      <c r="NP1762" s="16">
        <v>364.1740547274099</v>
      </c>
      <c r="NQ1762" s="16">
        <v>363.66452799417129</v>
      </c>
      <c r="NR1762" s="16">
        <v>343.72620633143396</v>
      </c>
      <c r="NS1762" s="16">
        <v>314.91135405036022</v>
      </c>
      <c r="NT1762" s="16">
        <v>287.92157545553277</v>
      </c>
      <c r="NU1762" s="16">
        <v>333.0668128197309</v>
      </c>
      <c r="NV1762" s="16">
        <v>442.93701898737675</v>
      </c>
      <c r="NW1762" s="16">
        <v>340.57435887324618</v>
      </c>
      <c r="NX1762" s="16">
        <v>223.11025010991659</v>
      </c>
      <c r="NY1762" s="16">
        <v>313.71688757633689</v>
      </c>
      <c r="NZ1762" s="16">
        <v>276.63656375334131</v>
      </c>
      <c r="OA1762" s="16">
        <v>462.32317869850488</v>
      </c>
      <c r="OB1762" s="16">
        <v>454.76620618569433</v>
      </c>
      <c r="OC1762" s="16">
        <v>426.48162964399785</v>
      </c>
      <c r="OD1762" s="16">
        <v>456.65337659848399</v>
      </c>
      <c r="OE1762" s="16">
        <v>413.80336294603075</v>
      </c>
      <c r="OF1762" s="16">
        <v>476.64513046285623</v>
      </c>
      <c r="OG1762" s="16">
        <v>570.06821050838312</v>
      </c>
      <c r="OH1762" s="16">
        <v>485.8693153614214</v>
      </c>
      <c r="OI1762" s="16">
        <v>535.44907372619389</v>
      </c>
      <c r="OJ1762" s="16">
        <v>466.87063391601538</v>
      </c>
      <c r="OK1762" s="16">
        <v>471.76402238018187</v>
      </c>
      <c r="OL1762" s="16">
        <v>478.10917118983321</v>
      </c>
      <c r="OM1762" s="16">
        <v>330.15868604408058</v>
      </c>
      <c r="ON1762" s="16">
        <v>372.99299960033454</v>
      </c>
      <c r="OO1762" s="16">
        <v>421.23293195209175</v>
      </c>
      <c r="OP1762" s="16">
        <v>440.39148889065137</v>
      </c>
      <c r="OQ1762" s="16">
        <v>427.40899832036075</v>
      </c>
      <c r="OR1762" s="16">
        <v>400.27059119940958</v>
      </c>
      <c r="OS1762" s="16">
        <v>419.19886388963374</v>
      </c>
      <c r="OT1762" s="16">
        <v>429.28182612666404</v>
      </c>
      <c r="PB1762">
        <v>1681.6013569655279</v>
      </c>
      <c r="PC1762">
        <v>412.52404843251315</v>
      </c>
      <c r="PD1762">
        <v>3241.5066721058124</v>
      </c>
      <c r="PE1762">
        <v>1055.1475575521031</v>
      </c>
      <c r="PF1762">
        <v>5171.0377542046081</v>
      </c>
      <c r="PG1762">
        <v>10429.015003232382</v>
      </c>
      <c r="PH1762">
        <v>12694.680923045007</v>
      </c>
      <c r="PI1762">
        <v>13200.432061645259</v>
      </c>
      <c r="PJ1762">
        <v>14327.987732977377</v>
      </c>
      <c r="PK1762">
        <v>12693.274268803107</v>
      </c>
      <c r="PL1762">
        <v>7562.6715092901804</v>
      </c>
      <c r="PM1762">
        <v>6723.6653540971201</v>
      </c>
      <c r="PN1762">
        <v>7200.1162920449578</v>
      </c>
      <c r="PO1762">
        <v>7090.4754068562379</v>
      </c>
      <c r="PP1762">
        <v>9043.0041378337937</v>
      </c>
      <c r="PQ1762">
        <v>8387.9212836037314</v>
      </c>
      <c r="PR1762">
        <v>9941.8939789376509</v>
      </c>
      <c r="PS1762">
        <v>9067.7767097762207</v>
      </c>
      <c r="PT1762">
        <v>9118.0562491657511</v>
      </c>
      <c r="PU1762">
        <v>4426.8576159611066</v>
      </c>
      <c r="PV1762">
        <v>4927.2507617220799</v>
      </c>
      <c r="PW1762">
        <v>4004.4890693012812</v>
      </c>
      <c r="PX1762">
        <v>4061.67502251928</v>
      </c>
      <c r="PY1762">
        <v>5462.925573393878</v>
      </c>
      <c r="PZ1762">
        <v>3488.4765830906131</v>
      </c>
      <c r="QA1762">
        <v>3461.8100504823296</v>
      </c>
      <c r="QB1762">
        <v>3970.9598832780698</v>
      </c>
      <c r="QC1762">
        <v>3901.8602354717796</v>
      </c>
      <c r="QD1762">
        <v>4373.9316660302302</v>
      </c>
      <c r="QE1762">
        <v>7276.1576672626588</v>
      </c>
      <c r="QF1762">
        <v>7254.8236297579379</v>
      </c>
      <c r="QG1762">
        <v>10922.507209171545</v>
      </c>
      <c r="QH1762">
        <v>12211.49524935666</v>
      </c>
      <c r="QI1762">
        <v>11454.489615801815</v>
      </c>
      <c r="QJ1762">
        <v>14296.50670026103</v>
      </c>
      <c r="QK1762">
        <v>15785.391343352172</v>
      </c>
      <c r="QL1762">
        <v>13434.483017271461</v>
      </c>
      <c r="QM1762">
        <v>15466.99340615365</v>
      </c>
      <c r="QN1762">
        <v>15372.20151364985</v>
      </c>
      <c r="QO1762">
        <v>15079.511071266277</v>
      </c>
      <c r="QP1762">
        <v>12294.689214976162</v>
      </c>
      <c r="QQ1762">
        <v>11742.163357278343</v>
      </c>
      <c r="QR1762">
        <v>13855.477897438659</v>
      </c>
      <c r="QS1762">
        <v>14262.04692743685</v>
      </c>
      <c r="QT1762">
        <v>12469.987285101113</v>
      </c>
      <c r="QU1762">
        <v>15415.736984034846</v>
      </c>
      <c r="QV1762">
        <v>15091.428868683095</v>
      </c>
      <c r="QW1762">
        <v>15372.774392510231</v>
      </c>
      <c r="RE1762">
        <v>174.85252409148961</v>
      </c>
      <c r="RF1762">
        <v>16170.040555633443</v>
      </c>
      <c r="RG1762">
        <v>14538.857119867171</v>
      </c>
      <c r="RH1762">
        <v>26955.090487210484</v>
      </c>
      <c r="RI1762">
        <v>31340.846217202321</v>
      </c>
      <c r="RJ1762">
        <v>31357.941044097915</v>
      </c>
      <c r="RK1762">
        <v>33147.28350917685</v>
      </c>
      <c r="RL1762">
        <v>35789.01988071618</v>
      </c>
      <c r="RM1762">
        <v>31984.528011444516</v>
      </c>
      <c r="RN1762">
        <v>24738.786608060083</v>
      </c>
      <c r="RO1762">
        <v>25291.261324295338</v>
      </c>
      <c r="RP1762">
        <v>16576.966619734972</v>
      </c>
      <c r="RQ1762">
        <v>28909.337018352264</v>
      </c>
      <c r="RR1762">
        <v>40459.799419401497</v>
      </c>
      <c r="RS1762">
        <v>43063.638395068228</v>
      </c>
      <c r="RT1762">
        <v>41471.532200979345</v>
      </c>
      <c r="RU1762">
        <v>42272.092941389747</v>
      </c>
      <c r="RV1762">
        <v>48590.275727296474</v>
      </c>
      <c r="RW1762">
        <v>48549.755938399838</v>
      </c>
      <c r="RX1762">
        <v>33088.64236461946</v>
      </c>
      <c r="RY1762">
        <v>24328.352748335041</v>
      </c>
      <c r="RZ1762">
        <v>14333.766038370612</v>
      </c>
      <c r="SA1762">
        <v>12143.005184850543</v>
      </c>
      <c r="SB1762">
        <v>9345.1467988657751</v>
      </c>
      <c r="SC1762">
        <v>15442.245569466893</v>
      </c>
      <c r="SD1762">
        <v>16151.851664420328</v>
      </c>
      <c r="SE1762">
        <v>18302.38707058788</v>
      </c>
      <c r="SF1762">
        <v>13062.632466207066</v>
      </c>
      <c r="SG1762">
        <v>18347.586888582002</v>
      </c>
      <c r="SH1762">
        <v>29660.353840900934</v>
      </c>
      <c r="SI1762">
        <v>39763.048123314424</v>
      </c>
      <c r="SJ1762">
        <v>31462.812263088854</v>
      </c>
      <c r="SK1762">
        <v>21673.733067797373</v>
      </c>
      <c r="SL1762">
        <v>20404.873732260279</v>
      </c>
      <c r="SM1762">
        <v>24257.201121977989</v>
      </c>
      <c r="SN1762">
        <v>37823.404936786443</v>
      </c>
      <c r="SO1762">
        <v>41380.278758188011</v>
      </c>
      <c r="SP1762">
        <v>44958.677120877721</v>
      </c>
      <c r="SQ1762">
        <v>41576.202921349213</v>
      </c>
      <c r="SR1762">
        <v>38634.614540591843</v>
      </c>
      <c r="SS1762">
        <v>32362.776370736618</v>
      </c>
      <c r="ST1762">
        <v>33645.739222301083</v>
      </c>
      <c r="SU1762">
        <v>44836.07628733453</v>
      </c>
      <c r="SV1762">
        <v>57646.132632219007</v>
      </c>
      <c r="SW1762">
        <v>60378.774268609508</v>
      </c>
      <c r="SX1762">
        <v>57110.880475798083</v>
      </c>
      <c r="SY1762">
        <v>68066.591691025824</v>
      </c>
      <c r="SZ1762">
        <v>70006.2164505111</v>
      </c>
      <c r="TH1762">
        <v>1372.331445215528</v>
      </c>
      <c r="TI1762">
        <v>3247.4058089230161</v>
      </c>
      <c r="TJ1762">
        <v>3938.2243544718795</v>
      </c>
      <c r="TK1762">
        <v>3950.2652522191297</v>
      </c>
      <c r="TL1762">
        <v>5092.8662737471714</v>
      </c>
      <c r="TM1762">
        <v>6667.5797723863825</v>
      </c>
      <c r="TN1762">
        <v>7049.9435407660785</v>
      </c>
      <c r="TO1762">
        <v>7414.5448306398312</v>
      </c>
      <c r="TP1762">
        <v>5138.6594399782543</v>
      </c>
      <c r="TQ1762">
        <v>5540.0199244000414</v>
      </c>
      <c r="TR1762">
        <v>5713.278890031188</v>
      </c>
      <c r="TS1762">
        <v>6006.4177657571654</v>
      </c>
      <c r="TT1762">
        <v>6640.7501769127102</v>
      </c>
      <c r="TU1762">
        <v>6114.4345312477762</v>
      </c>
      <c r="TV1762">
        <v>5466.9175475674765</v>
      </c>
      <c r="TW1762">
        <v>5854.1454296847805</v>
      </c>
      <c r="TX1762">
        <v>7456.7305509197795</v>
      </c>
      <c r="TY1762">
        <v>7885.1183158354215</v>
      </c>
      <c r="TZ1762">
        <v>8848.6989812380543</v>
      </c>
      <c r="UA1762">
        <v>9376.1701697659719</v>
      </c>
      <c r="UB1762">
        <v>9516.771321075068</v>
      </c>
      <c r="UC1762">
        <v>8051.7378070364412</v>
      </c>
      <c r="UD1762">
        <v>7315.6447785875425</v>
      </c>
      <c r="UE1762">
        <v>8703.7200285198014</v>
      </c>
      <c r="UF1762">
        <v>9473.5547499838558</v>
      </c>
      <c r="UG1762">
        <v>9431.3650621648885</v>
      </c>
      <c r="UH1762">
        <v>9717.3155306968747</v>
      </c>
      <c r="UI1762">
        <v>9073.0844339471514</v>
      </c>
      <c r="UJ1762">
        <v>7276.713532041902</v>
      </c>
      <c r="UK1762">
        <v>7538.9993923334687</v>
      </c>
      <c r="UL1762">
        <v>8328.9680782979376</v>
      </c>
      <c r="UM1762">
        <v>8935.1272250155071</v>
      </c>
      <c r="UN1762">
        <v>8490.3624636268178</v>
      </c>
      <c r="UO1762">
        <v>7941.3239561482524</v>
      </c>
      <c r="UP1762">
        <v>8142.3627334437879</v>
      </c>
      <c r="UQ1762">
        <v>7995.6568497553772</v>
      </c>
      <c r="UR1762">
        <v>9834.8350373121211</v>
      </c>
      <c r="US1762">
        <v>10717.807410637644</v>
      </c>
      <c r="UT1762">
        <v>10182.716995884173</v>
      </c>
      <c r="UU1762">
        <v>8692.0674005048822</v>
      </c>
      <c r="UV1762">
        <v>6985.7695631124516</v>
      </c>
      <c r="UW1762">
        <v>7280.5807729402359</v>
      </c>
      <c r="UX1762">
        <v>8052.7352640164318</v>
      </c>
      <c r="UY1762">
        <v>8776.3611493779681</v>
      </c>
      <c r="UZ1762">
        <v>8111.4272759189698</v>
      </c>
      <c r="VA1762">
        <v>7382.8782763541876</v>
      </c>
      <c r="VB1762">
        <v>6685.4026720509319</v>
      </c>
      <c r="VC1762">
        <v>8416.2476250949385</v>
      </c>
    </row>
    <row r="1763" spans="306:575" x14ac:dyDescent="0.45">
      <c r="KT1763">
        <v>319.52683391374705</v>
      </c>
      <c r="KU1763">
        <v>650.32191565470657</v>
      </c>
      <c r="KV1763">
        <v>700.97803071781323</v>
      </c>
      <c r="KW1763">
        <v>842.49113534457445</v>
      </c>
      <c r="KX1763">
        <v>565.1615031190978</v>
      </c>
      <c r="KY1763">
        <v>1212.500657820005</v>
      </c>
      <c r="KZ1763">
        <v>1004.5396185369391</v>
      </c>
      <c r="LA1763">
        <v>1290.4413584051513</v>
      </c>
      <c r="LB1763">
        <v>1140.3640952073463</v>
      </c>
      <c r="LC1763">
        <v>1101.4343876868477</v>
      </c>
      <c r="LD1763">
        <v>780.49355634860558</v>
      </c>
      <c r="LE1763">
        <v>1293.7463344555104</v>
      </c>
      <c r="LF1763">
        <v>1725.2304934961726</v>
      </c>
      <c r="LG1763">
        <v>1729.3932841805388</v>
      </c>
      <c r="LH1763">
        <v>1536.890188436304</v>
      </c>
      <c r="LI1763">
        <v>1345.6651585350846</v>
      </c>
      <c r="LJ1763">
        <v>1340.7489475868867</v>
      </c>
      <c r="LK1763">
        <v>1205.6864616253044</v>
      </c>
      <c r="LL1763">
        <v>1192.8121718443479</v>
      </c>
      <c r="LM1763">
        <v>1125.894587368419</v>
      </c>
      <c r="LN1763">
        <v>1143.7470246220546</v>
      </c>
      <c r="LO1763">
        <v>1537.7169952016466</v>
      </c>
      <c r="LP1763">
        <v>1396.9077355885875</v>
      </c>
      <c r="LQ1763">
        <v>1499.623520891957</v>
      </c>
      <c r="LR1763">
        <v>1545.4692057170878</v>
      </c>
      <c r="LS1763">
        <v>1480.2889389184149</v>
      </c>
      <c r="LT1763">
        <v>1353.657439923416</v>
      </c>
      <c r="LU1763">
        <v>1538.0932264325879</v>
      </c>
      <c r="LV1763">
        <v>1762.9549458681661</v>
      </c>
      <c r="LW1763">
        <v>1763.9830335180861</v>
      </c>
      <c r="LX1763">
        <v>1663.7581538823156</v>
      </c>
      <c r="LY1763">
        <v>1362.9133848277061</v>
      </c>
      <c r="LZ1763">
        <v>1642.1415329026138</v>
      </c>
      <c r="MA1763">
        <v>1457.7193753505017</v>
      </c>
      <c r="MB1763">
        <v>1359.8860650069282</v>
      </c>
      <c r="MC1763">
        <v>1368.031077070724</v>
      </c>
      <c r="MD1763">
        <v>2157.2806206106616</v>
      </c>
      <c r="ME1763">
        <v>2315.1969932824672</v>
      </c>
      <c r="MF1763">
        <v>2406.2344083015078</v>
      </c>
      <c r="MG1763">
        <v>2331.4265594508893</v>
      </c>
      <c r="MH1763">
        <v>2194.9843076430016</v>
      </c>
      <c r="MI1763">
        <v>2052.1382011004025</v>
      </c>
      <c r="MJ1763">
        <v>1864.5907199988687</v>
      </c>
      <c r="MK1763">
        <v>1695.9815936980985</v>
      </c>
      <c r="ML1763">
        <v>1587.7229425886278</v>
      </c>
      <c r="MM1763">
        <v>785.20665345929467</v>
      </c>
      <c r="MN1763">
        <v>746.74081668384815</v>
      </c>
      <c r="MO1763">
        <v>402.77398660275475</v>
      </c>
      <c r="MP1763">
        <v>300.68198845729398</v>
      </c>
      <c r="MX1763" s="16">
        <v>231.40355085341861</v>
      </c>
      <c r="MY1763" s="16">
        <v>307.99305926852384</v>
      </c>
      <c r="MZ1763" s="16">
        <v>246.91767033357701</v>
      </c>
      <c r="NA1763" s="16">
        <v>365.73024258708273</v>
      </c>
      <c r="NB1763" s="16">
        <v>289.88962775190402</v>
      </c>
      <c r="NC1763" s="16">
        <v>330.47200131328896</v>
      </c>
      <c r="ND1763" s="16">
        <v>437.66969476510388</v>
      </c>
      <c r="NE1763" s="16">
        <v>369.66929336892628</v>
      </c>
      <c r="NF1763" s="16">
        <v>340.96599348899173</v>
      </c>
      <c r="NG1763" s="16">
        <v>268.41109427199052</v>
      </c>
      <c r="NH1763" s="16">
        <v>173.17174340646369</v>
      </c>
      <c r="NI1763" s="16">
        <v>187.45662071326214</v>
      </c>
      <c r="NJ1763" s="16">
        <v>199.56438652754272</v>
      </c>
      <c r="NK1763" s="16">
        <v>252.14475391806934</v>
      </c>
      <c r="NL1763" s="16">
        <v>314.42963271256895</v>
      </c>
      <c r="NM1763" s="16">
        <v>363.52850390180151</v>
      </c>
      <c r="NN1763" s="16">
        <v>509.49795652660401</v>
      </c>
      <c r="NO1763" s="16">
        <v>404.11889684487409</v>
      </c>
      <c r="NP1763" s="16">
        <v>465.03676695487951</v>
      </c>
      <c r="NQ1763" s="16">
        <v>576.5495703888364</v>
      </c>
      <c r="NR1763" s="16">
        <v>452.24784710270808</v>
      </c>
      <c r="NS1763" s="16">
        <v>367.53529693762221</v>
      </c>
      <c r="NT1763" s="16">
        <v>359.97356041763243</v>
      </c>
      <c r="NU1763" s="16">
        <v>413.20718811858211</v>
      </c>
      <c r="NV1763" s="16">
        <v>271.38120828531919</v>
      </c>
      <c r="NW1763" s="16">
        <v>216.26868764309501</v>
      </c>
      <c r="NX1763" s="16">
        <v>121.8941760588171</v>
      </c>
      <c r="NY1763" s="16">
        <v>164.75299072512058</v>
      </c>
      <c r="NZ1763" s="16">
        <v>147.29587878686579</v>
      </c>
      <c r="OA1763" s="16">
        <v>255.66348910312706</v>
      </c>
      <c r="OB1763" s="16">
        <v>304.44304798906228</v>
      </c>
      <c r="OC1763" s="16">
        <v>272.92126080635046</v>
      </c>
      <c r="OD1763" s="16">
        <v>337.84856106397496</v>
      </c>
      <c r="OE1763" s="16">
        <v>467.48479685449962</v>
      </c>
      <c r="OF1763" s="16">
        <v>514.57195063172855</v>
      </c>
      <c r="OG1763" s="16">
        <v>460.16214840951659</v>
      </c>
      <c r="OH1763" s="16">
        <v>441.50909011879054</v>
      </c>
      <c r="OI1763" s="16">
        <v>446.66057034407879</v>
      </c>
      <c r="OJ1763" s="16">
        <v>346.78793955651599</v>
      </c>
      <c r="OK1763" s="16">
        <v>333.14991219129485</v>
      </c>
      <c r="OL1763" s="16">
        <v>286.25290543642961</v>
      </c>
      <c r="OM1763" s="16">
        <v>345.45584310558638</v>
      </c>
      <c r="ON1763" s="16">
        <v>404.63715031601532</v>
      </c>
      <c r="OO1763" s="16">
        <v>380.12058143407961</v>
      </c>
      <c r="OP1763" s="16">
        <v>439.07250720206281</v>
      </c>
      <c r="OQ1763" s="16">
        <v>485.66944791482223</v>
      </c>
      <c r="OR1763" s="16">
        <v>500.68229032391662</v>
      </c>
      <c r="OS1763" s="16">
        <v>581.22111864035014</v>
      </c>
      <c r="OT1763" s="16">
        <v>591.36239173685897</v>
      </c>
      <c r="PB1763">
        <v>4787.9718366109737</v>
      </c>
      <c r="PC1763">
        <v>7657.160809713595</v>
      </c>
      <c r="PD1763">
        <v>8167.2557873475635</v>
      </c>
      <c r="PE1763">
        <v>9185.4264656996602</v>
      </c>
      <c r="PF1763">
        <v>8540.2546850734034</v>
      </c>
      <c r="PG1763">
        <v>11138.295814223187</v>
      </c>
      <c r="PH1763">
        <v>12601.125527389455</v>
      </c>
      <c r="PI1763">
        <v>13052.326891472017</v>
      </c>
      <c r="PJ1763">
        <v>15781.326903883248</v>
      </c>
      <c r="PK1763">
        <v>15335.188892039409</v>
      </c>
      <c r="PL1763">
        <v>18343.825601588913</v>
      </c>
      <c r="PM1763">
        <v>16684.367349497705</v>
      </c>
      <c r="PN1763">
        <v>20187.253371733041</v>
      </c>
      <c r="PO1763">
        <v>21175.980158968483</v>
      </c>
      <c r="PP1763">
        <v>22189.043486623279</v>
      </c>
      <c r="PQ1763">
        <v>23779.560983676554</v>
      </c>
      <c r="PR1763">
        <v>15642.402746730171</v>
      </c>
      <c r="PS1763">
        <v>18110.377035945134</v>
      </c>
      <c r="PT1763">
        <v>16957.046435297154</v>
      </c>
      <c r="PU1763">
        <v>19005.768560596658</v>
      </c>
      <c r="PV1763">
        <v>19700.881455264287</v>
      </c>
      <c r="PW1763">
        <v>22235.180210258688</v>
      </c>
      <c r="PX1763">
        <v>19778.040339615975</v>
      </c>
      <c r="PY1763">
        <v>22237.547587022349</v>
      </c>
      <c r="PZ1763">
        <v>25845.463142467845</v>
      </c>
      <c r="QA1763">
        <v>27222.273500663694</v>
      </c>
      <c r="QB1763">
        <v>27942.928962977472</v>
      </c>
      <c r="QC1763">
        <v>29958.330664390618</v>
      </c>
      <c r="QD1763">
        <v>30390.970057136205</v>
      </c>
      <c r="QE1763">
        <v>27669.965322576376</v>
      </c>
      <c r="QF1763">
        <v>21354.275952085642</v>
      </c>
      <c r="QG1763">
        <v>23303.419352014385</v>
      </c>
      <c r="QH1763">
        <v>20841.564584115251</v>
      </c>
      <c r="QI1763">
        <v>19328.038722575184</v>
      </c>
      <c r="QJ1763">
        <v>19257.121184955337</v>
      </c>
      <c r="QK1763">
        <v>19718.375488162732</v>
      </c>
      <c r="QL1763">
        <v>19223.832400155046</v>
      </c>
      <c r="QM1763">
        <v>22284.554458969415</v>
      </c>
      <c r="QN1763">
        <v>20900.484611131269</v>
      </c>
      <c r="QO1763">
        <v>16658.651207068902</v>
      </c>
      <c r="QP1763">
        <v>16128.256095539215</v>
      </c>
      <c r="QQ1763">
        <v>15141.204927964109</v>
      </c>
      <c r="QR1763">
        <v>12959.751038045997</v>
      </c>
      <c r="QS1763">
        <v>13539.942452274536</v>
      </c>
      <c r="QT1763">
        <v>12922.944342680556</v>
      </c>
      <c r="QU1763">
        <v>11529.912617813305</v>
      </c>
      <c r="QV1763">
        <v>13422.686660311854</v>
      </c>
      <c r="QW1763">
        <v>14087.006145095464</v>
      </c>
      <c r="RE1763">
        <v>13673.831502263691</v>
      </c>
      <c r="RF1763">
        <v>13687.444335868779</v>
      </c>
      <c r="RG1763">
        <v>24683.916724741841</v>
      </c>
      <c r="RH1763">
        <v>25420.463537491152</v>
      </c>
      <c r="RI1763">
        <v>29934.984115662472</v>
      </c>
      <c r="RJ1763">
        <v>22705.184941265648</v>
      </c>
      <c r="RK1763">
        <v>18066.373570560656</v>
      </c>
      <c r="RL1763">
        <v>25632.334464088759</v>
      </c>
      <c r="RM1763">
        <v>34187.332348999655</v>
      </c>
      <c r="RN1763">
        <v>33829.799497453532</v>
      </c>
      <c r="RO1763">
        <v>40675.945069063717</v>
      </c>
      <c r="RP1763">
        <v>32387.696554114209</v>
      </c>
      <c r="RQ1763">
        <v>37661.411897294958</v>
      </c>
      <c r="RR1763">
        <v>31882.749141395936</v>
      </c>
      <c r="RS1763">
        <v>43688.860964478314</v>
      </c>
      <c r="RT1763">
        <v>37486.540832529696</v>
      </c>
      <c r="RU1763">
        <v>32775.692603525255</v>
      </c>
      <c r="RV1763">
        <v>34960.763057852942</v>
      </c>
      <c r="RW1763">
        <v>33387.799793535116</v>
      </c>
      <c r="RX1763">
        <v>22116.035251846621</v>
      </c>
      <c r="RY1763">
        <v>31618.846958808925</v>
      </c>
      <c r="RZ1763">
        <v>37367.432807239034</v>
      </c>
      <c r="SA1763">
        <v>37588.00518300775</v>
      </c>
      <c r="SB1763">
        <v>32812.843751899818</v>
      </c>
      <c r="SC1763">
        <v>42663.054787662208</v>
      </c>
      <c r="SD1763">
        <v>45067.579281037921</v>
      </c>
      <c r="SE1763">
        <v>49861.11466933741</v>
      </c>
      <c r="SF1763">
        <v>48495.237542349081</v>
      </c>
      <c r="SG1763">
        <v>47945.35850601174</v>
      </c>
      <c r="SH1763">
        <v>54935.738935238813</v>
      </c>
      <c r="SI1763">
        <v>64779.62497842934</v>
      </c>
      <c r="SJ1763">
        <v>50496.302623473326</v>
      </c>
      <c r="SK1763">
        <v>38403.981281585635</v>
      </c>
      <c r="SL1763">
        <v>30126.221051450128</v>
      </c>
      <c r="SM1763">
        <v>28193.570591619544</v>
      </c>
      <c r="SN1763">
        <v>28270.94549844028</v>
      </c>
      <c r="SO1763">
        <v>25262.995850323834</v>
      </c>
      <c r="SP1763">
        <v>28802.800470711471</v>
      </c>
      <c r="SQ1763">
        <v>28693.531014906046</v>
      </c>
      <c r="SR1763">
        <v>26151.382128522353</v>
      </c>
      <c r="SS1763">
        <v>35515.175434631841</v>
      </c>
      <c r="ST1763">
        <v>41082.718011990291</v>
      </c>
      <c r="SU1763">
        <v>39927.866977595906</v>
      </c>
      <c r="SV1763">
        <v>40283.853796123265</v>
      </c>
      <c r="SW1763">
        <v>36698.351038287117</v>
      </c>
      <c r="SX1763">
        <v>44668.670242949454</v>
      </c>
      <c r="SY1763">
        <v>47896.984732342455</v>
      </c>
      <c r="SZ1763">
        <v>55300.707434953081</v>
      </c>
      <c r="TH1763">
        <v>1654.5634766933686</v>
      </c>
      <c r="TI1763">
        <v>2505.8707433780801</v>
      </c>
      <c r="TJ1763">
        <v>3424.9712286851768</v>
      </c>
      <c r="TK1763">
        <v>3272.3299583593912</v>
      </c>
      <c r="TL1763">
        <v>3598.2448860064674</v>
      </c>
      <c r="TM1763">
        <v>5209.658539638187</v>
      </c>
      <c r="TN1763">
        <v>5647.7936748660113</v>
      </c>
      <c r="TO1763">
        <v>6218.84105945786</v>
      </c>
      <c r="TP1763">
        <v>6987.5729843443933</v>
      </c>
      <c r="TQ1763">
        <v>7439.9318059800562</v>
      </c>
      <c r="TR1763">
        <v>7848.6187547273512</v>
      </c>
      <c r="TS1763">
        <v>6324.6292561250648</v>
      </c>
      <c r="TT1763">
        <v>5862.6587427852119</v>
      </c>
      <c r="TU1763">
        <v>4948.8377874766293</v>
      </c>
      <c r="TV1763">
        <v>5885.3547885290554</v>
      </c>
      <c r="TW1763">
        <v>7216.3335766806695</v>
      </c>
      <c r="TX1763">
        <v>8358.8232300435502</v>
      </c>
      <c r="TY1763">
        <v>8189.4043400460378</v>
      </c>
      <c r="TZ1763">
        <v>6754.4809080663608</v>
      </c>
      <c r="UA1763">
        <v>6165.0655896548778</v>
      </c>
      <c r="UB1763">
        <v>7346.8659889952996</v>
      </c>
      <c r="UC1763">
        <v>6784.7639970497112</v>
      </c>
      <c r="UD1763">
        <v>8806.2880789971914</v>
      </c>
      <c r="UE1763">
        <v>7439.4517982615043</v>
      </c>
      <c r="UF1763">
        <v>5960.5479490039143</v>
      </c>
      <c r="UG1763">
        <v>5767.1836855636966</v>
      </c>
      <c r="UH1763">
        <v>5518.7809500300009</v>
      </c>
      <c r="UI1763">
        <v>7124.7930936898856</v>
      </c>
      <c r="UJ1763">
        <v>6894.5185366381857</v>
      </c>
      <c r="UK1763">
        <v>7095.0841057470825</v>
      </c>
      <c r="UL1763">
        <v>7818.8954405711384</v>
      </c>
      <c r="UM1763">
        <v>8376.9741007699085</v>
      </c>
      <c r="UN1763">
        <v>8460.6840063302552</v>
      </c>
      <c r="UO1763">
        <v>8111.3263108069877</v>
      </c>
      <c r="UP1763">
        <v>7590.1521400717884</v>
      </c>
      <c r="UQ1763">
        <v>7305.8013699368475</v>
      </c>
      <c r="UR1763">
        <v>9991.6039063296994</v>
      </c>
      <c r="US1763">
        <v>9614.0862455496535</v>
      </c>
      <c r="UT1763">
        <v>9977.0798242231995</v>
      </c>
      <c r="UU1763">
        <v>9678.3246660838067</v>
      </c>
      <c r="UV1763">
        <v>8248.5768938883666</v>
      </c>
      <c r="UW1763">
        <v>8899.5759317632674</v>
      </c>
      <c r="UX1763">
        <v>8289.8545687344085</v>
      </c>
      <c r="UY1763">
        <v>8674.4941505602037</v>
      </c>
      <c r="UZ1763">
        <v>7332.6685158439386</v>
      </c>
      <c r="VA1763">
        <v>6667.459960199918</v>
      </c>
      <c r="VB1763">
        <v>6139.0632257572743</v>
      </c>
      <c r="VC1763">
        <v>5701.4034100573481</v>
      </c>
    </row>
    <row r="1764" spans="306:575" x14ac:dyDescent="0.45">
      <c r="KT1764">
        <v>127.27547646338797</v>
      </c>
      <c r="KU1764">
        <v>431.88063354850254</v>
      </c>
      <c r="KV1764">
        <v>1047.5155821521221</v>
      </c>
      <c r="KW1764">
        <v>1167.5700366096946</v>
      </c>
      <c r="KX1764">
        <v>1245.0939245279528</v>
      </c>
      <c r="KY1764">
        <v>1502.5917393378229</v>
      </c>
      <c r="KZ1764">
        <v>1338.2000840712774</v>
      </c>
      <c r="LA1764">
        <v>1247.4693858707126</v>
      </c>
      <c r="LB1764">
        <v>1277.6929507386167</v>
      </c>
      <c r="LC1764">
        <v>1642.1138538856094</v>
      </c>
      <c r="LD1764">
        <v>2003.6452465594607</v>
      </c>
      <c r="LE1764">
        <v>1578.5118316378105</v>
      </c>
      <c r="LF1764">
        <v>1751.9921398496276</v>
      </c>
      <c r="LG1764">
        <v>1701.4613991405899</v>
      </c>
      <c r="LH1764">
        <v>1733.606567679092</v>
      </c>
      <c r="LI1764">
        <v>1487.1095898556766</v>
      </c>
      <c r="LJ1764">
        <v>1884.5477164876879</v>
      </c>
      <c r="LK1764">
        <v>1789.769905602335</v>
      </c>
      <c r="LL1764">
        <v>1541.9763977182306</v>
      </c>
      <c r="LM1764">
        <v>1546.4956904877567</v>
      </c>
      <c r="LN1764">
        <v>1965.6278711618161</v>
      </c>
      <c r="LO1764">
        <v>2269.785012238437</v>
      </c>
      <c r="LP1764">
        <v>1714.3300358138449</v>
      </c>
      <c r="LQ1764">
        <v>1919.4677812552045</v>
      </c>
      <c r="LR1764">
        <v>1568.5439688213944</v>
      </c>
      <c r="LS1764">
        <v>1639.2118642053872</v>
      </c>
      <c r="LT1764">
        <v>1646.2383133395413</v>
      </c>
      <c r="LU1764">
        <v>2145.1135225735752</v>
      </c>
      <c r="LV1764">
        <v>1981.0876750719167</v>
      </c>
      <c r="LW1764">
        <v>2009.3554523769831</v>
      </c>
      <c r="LX1764">
        <v>1737.0731999342229</v>
      </c>
      <c r="LY1764">
        <v>1849.5813642654934</v>
      </c>
      <c r="LZ1764">
        <v>1829.9468361495553</v>
      </c>
      <c r="MA1764">
        <v>1274.7478416661465</v>
      </c>
      <c r="MB1764">
        <v>1166.0706425511378</v>
      </c>
      <c r="MC1764">
        <v>1065.9877647756409</v>
      </c>
      <c r="MD1764">
        <v>891.45159042624709</v>
      </c>
      <c r="ME1764">
        <v>863.83992259397257</v>
      </c>
      <c r="MF1764">
        <v>1378.3596789542005</v>
      </c>
      <c r="MG1764">
        <v>1510.6275078000904</v>
      </c>
      <c r="MH1764">
        <v>1707.5436114157108</v>
      </c>
      <c r="MI1764">
        <v>1836.2103414705985</v>
      </c>
      <c r="MJ1764">
        <v>1916.1012898462916</v>
      </c>
      <c r="MK1764">
        <v>1948.6574528238411</v>
      </c>
      <c r="ML1764">
        <v>1445.8939632821543</v>
      </c>
      <c r="MM1764">
        <v>1512.7059671442303</v>
      </c>
      <c r="MN1764">
        <v>1588.620069629714</v>
      </c>
      <c r="MO1764">
        <v>1687.8676554613203</v>
      </c>
      <c r="MP1764">
        <v>1405.8010299053772</v>
      </c>
      <c r="MX1764" s="16">
        <v>104.22906060746348</v>
      </c>
      <c r="MY1764" s="16">
        <v>143.62961794250316</v>
      </c>
      <c r="MZ1764" s="16">
        <v>165.01763566995152</v>
      </c>
      <c r="NA1764" s="16">
        <v>187.33973414112668</v>
      </c>
      <c r="NB1764" s="16">
        <v>287.81161557005777</v>
      </c>
      <c r="NC1764" s="16">
        <v>272.73476114529615</v>
      </c>
      <c r="ND1764" s="16">
        <v>229.28484799568099</v>
      </c>
      <c r="NE1764" s="16">
        <v>226.90836240041531</v>
      </c>
      <c r="NF1764" s="16">
        <v>290.68520303438783</v>
      </c>
      <c r="NG1764" s="16">
        <v>220.84860101791986</v>
      </c>
      <c r="NH1764" s="16">
        <v>203.856767494629</v>
      </c>
      <c r="NI1764" s="16">
        <v>135.73827569927641</v>
      </c>
      <c r="NJ1764" s="16">
        <v>136.75398824792322</v>
      </c>
      <c r="NK1764" s="16">
        <v>225.37246223576392</v>
      </c>
      <c r="NL1764" s="16">
        <v>276.06614219324854</v>
      </c>
      <c r="NM1764" s="16">
        <v>244.55249924952815</v>
      </c>
      <c r="NN1764" s="16">
        <v>264.83710369716499</v>
      </c>
      <c r="NO1764" s="16">
        <v>285.50294486436451</v>
      </c>
      <c r="NP1764" s="16">
        <v>263.96090478559779</v>
      </c>
      <c r="NQ1764" s="16">
        <v>345.65209034013071</v>
      </c>
      <c r="NR1764" s="16">
        <v>375.65854783700615</v>
      </c>
      <c r="NS1764" s="16">
        <v>372.42128706220075</v>
      </c>
      <c r="NT1764" s="16">
        <v>322.55729375561737</v>
      </c>
      <c r="NU1764" s="16">
        <v>250.29754179028075</v>
      </c>
      <c r="NV1764" s="16">
        <v>210.70429833157439</v>
      </c>
      <c r="NW1764" s="16">
        <v>233.10296551411793</v>
      </c>
      <c r="NX1764" s="16">
        <v>337.50695066482518</v>
      </c>
      <c r="NY1764" s="16">
        <v>338.6903942974119</v>
      </c>
      <c r="NZ1764" s="16">
        <v>401.94933365808959</v>
      </c>
      <c r="OA1764" s="16">
        <v>232.67957869899894</v>
      </c>
      <c r="OB1764" s="16">
        <v>288.86511746315529</v>
      </c>
      <c r="OC1764" s="16">
        <v>422.03419557595782</v>
      </c>
      <c r="OD1764" s="16">
        <v>310.76563325821161</v>
      </c>
      <c r="OE1764" s="16">
        <v>371.1943952588386</v>
      </c>
      <c r="OF1764" s="16">
        <v>450.17795244339152</v>
      </c>
      <c r="OG1764" s="16">
        <v>527.78412356438071</v>
      </c>
      <c r="OH1764" s="16">
        <v>492.80275767339646</v>
      </c>
      <c r="OI1764" s="16">
        <v>512.70927872735945</v>
      </c>
      <c r="OJ1764" s="16">
        <v>522.75035042739762</v>
      </c>
      <c r="OK1764" s="16">
        <v>566.62967971542332</v>
      </c>
      <c r="OL1764" s="16">
        <v>476.4317027863172</v>
      </c>
      <c r="OM1764" s="16">
        <v>478.24897074783826</v>
      </c>
      <c r="ON1764" s="16">
        <v>364.12971074004435</v>
      </c>
      <c r="OO1764" s="16">
        <v>397.48051165104147</v>
      </c>
      <c r="OP1764" s="16">
        <v>286.54810048935838</v>
      </c>
      <c r="OQ1764" s="16">
        <v>429.85148216172377</v>
      </c>
      <c r="OR1764" s="16">
        <v>392.40645428043007</v>
      </c>
      <c r="OS1764" s="16">
        <v>481.89364701676152</v>
      </c>
      <c r="OT1764" s="16">
        <v>464.47100922440762</v>
      </c>
      <c r="PB1764">
        <v>1511.2668383278829</v>
      </c>
      <c r="PC1764">
        <v>-540.28246537772202</v>
      </c>
      <c r="PD1764">
        <v>-1858.7721176513228</v>
      </c>
      <c r="PE1764">
        <v>89.397223495619016</v>
      </c>
      <c r="PF1764">
        <v>548.9990018188937</v>
      </c>
      <c r="PG1764">
        <v>46.118654014918775</v>
      </c>
      <c r="PH1764">
        <v>-62.329145559634071</v>
      </c>
      <c r="PI1764">
        <v>1531.9497758713489</v>
      </c>
      <c r="PJ1764">
        <v>1389.6615566580067</v>
      </c>
      <c r="PK1764">
        <v>3101.6747277664572</v>
      </c>
      <c r="PL1764">
        <v>5302.2135060077762</v>
      </c>
      <c r="PM1764">
        <v>5244.3833015206401</v>
      </c>
      <c r="PN1764">
        <v>6397.0937093620905</v>
      </c>
      <c r="PO1764">
        <v>7507.7824722631522</v>
      </c>
      <c r="PP1764">
        <v>12876.309380045746</v>
      </c>
      <c r="PQ1764">
        <v>15097.934820859949</v>
      </c>
      <c r="PR1764">
        <v>11723.212730030202</v>
      </c>
      <c r="PS1764">
        <v>12476.27731824779</v>
      </c>
      <c r="PT1764">
        <v>16917.19445049173</v>
      </c>
      <c r="PU1764">
        <v>16781.164778279068</v>
      </c>
      <c r="PV1764">
        <v>15186.515366536189</v>
      </c>
      <c r="PW1764">
        <v>15219.647004400129</v>
      </c>
      <c r="PX1764">
        <v>12913.249585321271</v>
      </c>
      <c r="PY1764">
        <v>13468.243094810665</v>
      </c>
      <c r="PZ1764">
        <v>10493.419116937901</v>
      </c>
      <c r="QA1764">
        <v>10113.043213028584</v>
      </c>
      <c r="QB1764">
        <v>7881.1442831786389</v>
      </c>
      <c r="QC1764">
        <v>12832.815564752533</v>
      </c>
      <c r="QD1764">
        <v>15098.588847360423</v>
      </c>
      <c r="QE1764">
        <v>15489.669132248833</v>
      </c>
      <c r="QF1764">
        <v>9800.6076421126563</v>
      </c>
      <c r="QG1764">
        <v>11827.24353628164</v>
      </c>
      <c r="QH1764">
        <v>11051.815604639411</v>
      </c>
      <c r="QI1764">
        <v>9263.2008294100233</v>
      </c>
      <c r="QJ1764">
        <v>10171.657077036189</v>
      </c>
      <c r="QK1764">
        <v>9986.0142672745078</v>
      </c>
      <c r="QL1764">
        <v>7678.7591321971913</v>
      </c>
      <c r="QM1764">
        <v>8734.4610835683961</v>
      </c>
      <c r="QN1764">
        <v>12721.111533926129</v>
      </c>
      <c r="QO1764">
        <v>13833.438681353313</v>
      </c>
      <c r="QP1764">
        <v>16142.252735994349</v>
      </c>
      <c r="QQ1764">
        <v>17247.688400490541</v>
      </c>
      <c r="QR1764">
        <v>14927.206681054151</v>
      </c>
      <c r="QS1764">
        <v>12579.727380469574</v>
      </c>
      <c r="QT1764">
        <v>10425.7529441356</v>
      </c>
      <c r="QU1764">
        <v>10416.227491759535</v>
      </c>
      <c r="QV1764">
        <v>10875.461846890859</v>
      </c>
      <c r="QW1764">
        <v>7810.6536188001955</v>
      </c>
      <c r="RE1764">
        <v>-2797.0373895143684</v>
      </c>
      <c r="RF1764">
        <v>8527.3851335842592</v>
      </c>
      <c r="RG1764">
        <v>9684.5092951336956</v>
      </c>
      <c r="RH1764">
        <v>16246.51908317384</v>
      </c>
      <c r="RI1764">
        <v>18250.282769617519</v>
      </c>
      <c r="RJ1764">
        <v>16610.408184637694</v>
      </c>
      <c r="RK1764">
        <v>12907.012306784763</v>
      </c>
      <c r="RL1764">
        <v>12489.279101105687</v>
      </c>
      <c r="RM1764">
        <v>21821.149087896825</v>
      </c>
      <c r="RN1764">
        <v>26806.140126536186</v>
      </c>
      <c r="RO1764">
        <v>18444.994370676992</v>
      </c>
      <c r="RP1764">
        <v>4015.3297645817111</v>
      </c>
      <c r="RQ1764">
        <v>8499.5811997082365</v>
      </c>
      <c r="RR1764">
        <v>8404.6879381571543</v>
      </c>
      <c r="RS1764">
        <v>15077.622655510819</v>
      </c>
      <c r="RT1764">
        <v>19033.215663249513</v>
      </c>
      <c r="RU1764">
        <v>26658.9238859998</v>
      </c>
      <c r="RV1764">
        <v>20881.603170985683</v>
      </c>
      <c r="RW1764">
        <v>22120.074640233634</v>
      </c>
      <c r="RX1764">
        <v>27931.475588166079</v>
      </c>
      <c r="RY1764">
        <v>40413.388040778736</v>
      </c>
      <c r="RZ1764">
        <v>47216.52786991567</v>
      </c>
      <c r="SA1764">
        <v>39802.468457754061</v>
      </c>
      <c r="SB1764">
        <v>31985.421978667291</v>
      </c>
      <c r="SC1764">
        <v>37384.244832512741</v>
      </c>
      <c r="SD1764">
        <v>36348.737831653394</v>
      </c>
      <c r="SE1764">
        <v>31153.781941053225</v>
      </c>
      <c r="SF1764">
        <v>28186.771552468745</v>
      </c>
      <c r="SG1764">
        <v>35734.479999385352</v>
      </c>
      <c r="SH1764">
        <v>36842.177433496458</v>
      </c>
      <c r="SI1764">
        <v>44361.924962065983</v>
      </c>
      <c r="SJ1764">
        <v>46614.945049948008</v>
      </c>
      <c r="SK1764">
        <v>39010.107694443803</v>
      </c>
      <c r="SL1764">
        <v>48183.764628546189</v>
      </c>
      <c r="SM1764">
        <v>49769.7280297744</v>
      </c>
      <c r="SN1764">
        <v>34674.975683999059</v>
      </c>
      <c r="SO1764">
        <v>31617.296428330301</v>
      </c>
      <c r="SP1764">
        <v>30663.701730090153</v>
      </c>
      <c r="SQ1764">
        <v>35666.576441438265</v>
      </c>
      <c r="SR1764">
        <v>31288.135173132727</v>
      </c>
      <c r="SS1764">
        <v>27732.22129975431</v>
      </c>
      <c r="ST1764">
        <v>37336.899767293398</v>
      </c>
      <c r="SU1764">
        <v>37806.923013297848</v>
      </c>
      <c r="SV1764">
        <v>35632.361716900021</v>
      </c>
      <c r="SW1764">
        <v>30535.521774345783</v>
      </c>
      <c r="SX1764">
        <v>33872.113622460696</v>
      </c>
      <c r="SY1764">
        <v>31235.870663846134</v>
      </c>
      <c r="SZ1764">
        <v>37252.650230793806</v>
      </c>
      <c r="TH1764">
        <v>-1438.1603805747727</v>
      </c>
      <c r="TI1764">
        <v>714.59274064006399</v>
      </c>
      <c r="TJ1764">
        <v>-389.66492941620163</v>
      </c>
      <c r="TK1764">
        <v>235.16949709904674</v>
      </c>
      <c r="TL1764">
        <v>734.06186074533048</v>
      </c>
      <c r="TM1764">
        <v>2582.5399375051315</v>
      </c>
      <c r="TN1764">
        <v>1948.3931696275056</v>
      </c>
      <c r="TO1764">
        <v>3602.9149239041999</v>
      </c>
      <c r="TP1764">
        <v>2731.0261464855757</v>
      </c>
      <c r="TQ1764">
        <v>4903.8084740434479</v>
      </c>
      <c r="TR1764">
        <v>3946.0727711464515</v>
      </c>
      <c r="TS1764">
        <v>4075.4614211370599</v>
      </c>
      <c r="TT1764">
        <v>5282.9264682880457</v>
      </c>
      <c r="TU1764">
        <v>4108.4226338898834</v>
      </c>
      <c r="TV1764">
        <v>5667.5941393097619</v>
      </c>
      <c r="TW1764">
        <v>6189.6901981684077</v>
      </c>
      <c r="TX1764">
        <v>6377.9152911949641</v>
      </c>
      <c r="TY1764">
        <v>5158.6724266241617</v>
      </c>
      <c r="TZ1764">
        <v>4873.1723830515684</v>
      </c>
      <c r="UA1764">
        <v>5627.3596605213197</v>
      </c>
      <c r="UB1764">
        <v>5188.7020350210505</v>
      </c>
      <c r="UC1764">
        <v>6183.5096474134552</v>
      </c>
      <c r="UD1764">
        <v>7266.8527126646077</v>
      </c>
      <c r="UE1764">
        <v>7215.3344030539056</v>
      </c>
      <c r="UF1764">
        <v>6555.7781813466863</v>
      </c>
      <c r="UG1764">
        <v>8750.3780057036256</v>
      </c>
      <c r="UH1764">
        <v>8041.6223721512788</v>
      </c>
      <c r="UI1764">
        <v>8581.5633990174465</v>
      </c>
      <c r="UJ1764">
        <v>8244.324929263661</v>
      </c>
      <c r="UK1764">
        <v>7475.8433592820202</v>
      </c>
      <c r="UL1764">
        <v>5855.9138669816602</v>
      </c>
      <c r="UM1764">
        <v>6550.1830850801725</v>
      </c>
      <c r="UN1764">
        <v>6460.4181190710324</v>
      </c>
      <c r="UO1764">
        <v>4558.8089069639191</v>
      </c>
      <c r="UP1764">
        <v>4985.0381925309739</v>
      </c>
      <c r="UQ1764">
        <v>5879.1914714690583</v>
      </c>
      <c r="UR1764">
        <v>4189.971797106009</v>
      </c>
      <c r="US1764">
        <v>5346.9991238204366</v>
      </c>
      <c r="UT1764">
        <v>5931.9287612614598</v>
      </c>
      <c r="UU1764">
        <v>6716.1228767764587</v>
      </c>
      <c r="UV1764">
        <v>6835.7373321718987</v>
      </c>
      <c r="UW1764">
        <v>6569.0889713936485</v>
      </c>
      <c r="UX1764">
        <v>8054.8772771683671</v>
      </c>
      <c r="UY1764">
        <v>8881.0081462212293</v>
      </c>
      <c r="UZ1764">
        <v>8501.562110483299</v>
      </c>
      <c r="VA1764">
        <v>10434.950023874269</v>
      </c>
      <c r="VB1764">
        <v>9230.370710929059</v>
      </c>
      <c r="VC1764">
        <v>10103.119554153458</v>
      </c>
    </row>
    <row r="1765" spans="306:575" x14ac:dyDescent="0.45">
      <c r="KT1765">
        <v>360.87086530892236</v>
      </c>
      <c r="KU1765">
        <v>628.85448509503919</v>
      </c>
      <c r="KV1765">
        <v>813.71288082229182</v>
      </c>
      <c r="KW1765">
        <v>752.7298948290977</v>
      </c>
      <c r="KX1765">
        <v>1370.4095089657217</v>
      </c>
      <c r="KY1765">
        <v>1225.4488116113228</v>
      </c>
      <c r="KZ1765">
        <v>1148.0575714645729</v>
      </c>
      <c r="LA1765">
        <v>1192.4732088861458</v>
      </c>
      <c r="LB1765">
        <v>935.29404731978593</v>
      </c>
      <c r="LC1765">
        <v>1381.9284641476006</v>
      </c>
      <c r="LD1765">
        <v>1631.6529408399165</v>
      </c>
      <c r="LE1765">
        <v>1789.155330372849</v>
      </c>
      <c r="LF1765">
        <v>1226.6953965022155</v>
      </c>
      <c r="LG1765">
        <v>1375.8722365882545</v>
      </c>
      <c r="LH1765">
        <v>1294.9013578838058</v>
      </c>
      <c r="LI1765">
        <v>1420.2630520260993</v>
      </c>
      <c r="LJ1765">
        <v>1367.7763190339065</v>
      </c>
      <c r="LK1765">
        <v>1312.0375900856968</v>
      </c>
      <c r="LL1765">
        <v>1399.1598891217511</v>
      </c>
      <c r="LM1765">
        <v>1142.0341873976749</v>
      </c>
      <c r="LN1765">
        <v>1110.8606281448197</v>
      </c>
      <c r="LO1765">
        <v>1474.0883040577507</v>
      </c>
      <c r="LP1765">
        <v>1374.1834018561906</v>
      </c>
      <c r="LQ1765">
        <v>1560.3891382373242</v>
      </c>
      <c r="LR1765">
        <v>1575.6392016408693</v>
      </c>
      <c r="LS1765">
        <v>1471.5581485575121</v>
      </c>
      <c r="LT1765">
        <v>2258.4347747507945</v>
      </c>
      <c r="LU1765">
        <v>2267.3908980155206</v>
      </c>
      <c r="LV1765">
        <v>2471.008097006526</v>
      </c>
      <c r="LW1765">
        <v>2256.5105734674967</v>
      </c>
      <c r="LX1765">
        <v>1838.1486460203748</v>
      </c>
      <c r="LY1765">
        <v>1612.8820072310275</v>
      </c>
      <c r="LZ1765">
        <v>1753.2019050568069</v>
      </c>
      <c r="MA1765">
        <v>1582.4664403468792</v>
      </c>
      <c r="MB1765">
        <v>1744.3181554316675</v>
      </c>
      <c r="MC1765">
        <v>1964.4000908555663</v>
      </c>
      <c r="MD1765">
        <v>2111.7003953900467</v>
      </c>
      <c r="ME1765">
        <v>1720.7721103685947</v>
      </c>
      <c r="MF1765">
        <v>1880.6003214381394</v>
      </c>
      <c r="MG1765">
        <v>1903.2267040761124</v>
      </c>
      <c r="MH1765">
        <v>2483.9157006938131</v>
      </c>
      <c r="MI1765">
        <v>2040.4092576943528</v>
      </c>
      <c r="MJ1765">
        <v>2064.7453713759855</v>
      </c>
      <c r="MK1765">
        <v>1731.085569267653</v>
      </c>
      <c r="ML1765">
        <v>1770.223833733512</v>
      </c>
      <c r="MM1765">
        <v>1535.2444356943429</v>
      </c>
      <c r="MN1765">
        <v>1441.8245272326772</v>
      </c>
      <c r="MO1765">
        <v>1353.0194084447089</v>
      </c>
      <c r="MP1765">
        <v>906.84256691398843</v>
      </c>
      <c r="MX1765" s="16">
        <v>19.076990289221378</v>
      </c>
      <c r="MY1765" s="16">
        <v>126.2694084597173</v>
      </c>
      <c r="MZ1765" s="16">
        <v>164.84567730716921</v>
      </c>
      <c r="NA1765" s="16">
        <v>103.97963856376222</v>
      </c>
      <c r="NB1765" s="16">
        <v>239.29665321701034</v>
      </c>
      <c r="NC1765" s="16">
        <v>295.47152988895044</v>
      </c>
      <c r="ND1765" s="16">
        <v>418.3880680622226</v>
      </c>
      <c r="NE1765" s="16">
        <v>435.67660838685941</v>
      </c>
      <c r="NF1765" s="16">
        <v>409.97560424358426</v>
      </c>
      <c r="NG1765" s="16">
        <v>418.27536083988008</v>
      </c>
      <c r="NH1765" s="16">
        <v>573.64430621155407</v>
      </c>
      <c r="NI1765" s="16">
        <v>552.30699324599072</v>
      </c>
      <c r="NJ1765" s="16">
        <v>356.41865213749406</v>
      </c>
      <c r="NK1765" s="16">
        <v>363.24746081399371</v>
      </c>
      <c r="NL1765" s="16">
        <v>309.8134698479663</v>
      </c>
      <c r="NM1765" s="16">
        <v>458.7531269461382</v>
      </c>
      <c r="NN1765" s="16">
        <v>506.21859899235824</v>
      </c>
      <c r="NO1765" s="16">
        <v>416.56106234749586</v>
      </c>
      <c r="NP1765" s="16">
        <v>452.14443404412742</v>
      </c>
      <c r="NQ1765" s="16">
        <v>397.0690069116385</v>
      </c>
      <c r="NR1765" s="16">
        <v>369.26491843400697</v>
      </c>
      <c r="NS1765" s="16">
        <v>430.10602606967024</v>
      </c>
      <c r="NT1765" s="16">
        <v>400.14947642805549</v>
      </c>
      <c r="NU1765" s="16">
        <v>469.89230795588469</v>
      </c>
      <c r="NV1765" s="16">
        <v>480.5507288888723</v>
      </c>
      <c r="NW1765" s="16">
        <v>488.90832620757811</v>
      </c>
      <c r="NX1765" s="16">
        <v>399.95811711291333</v>
      </c>
      <c r="NY1765" s="16">
        <v>342.99037256252302</v>
      </c>
      <c r="NZ1765" s="16">
        <v>338.56197490882994</v>
      </c>
      <c r="OA1765" s="16">
        <v>439.36524973894905</v>
      </c>
      <c r="OB1765" s="16">
        <v>323.67495354694154</v>
      </c>
      <c r="OC1765" s="16">
        <v>294.56042318065533</v>
      </c>
      <c r="OD1765" s="16">
        <v>308.77620763177833</v>
      </c>
      <c r="OE1765" s="16">
        <v>366.31917645387966</v>
      </c>
      <c r="OF1765" s="16">
        <v>370.95550504551011</v>
      </c>
      <c r="OG1765" s="16">
        <v>400.34959718956429</v>
      </c>
      <c r="OH1765" s="16">
        <v>463.92827088859542</v>
      </c>
      <c r="OI1765" s="16">
        <v>470.30308564053126</v>
      </c>
      <c r="OJ1765" s="16">
        <v>443.85539851526067</v>
      </c>
      <c r="OK1765" s="16">
        <v>415.79798154683931</v>
      </c>
      <c r="OL1765" s="16">
        <v>446.64358084828689</v>
      </c>
      <c r="OM1765" s="16">
        <v>345.40370508692064</v>
      </c>
      <c r="ON1765" s="16">
        <v>373.75617181866903</v>
      </c>
      <c r="OO1765" s="16">
        <v>531.36913960537129</v>
      </c>
      <c r="OP1765" s="16">
        <v>513.96811918979949</v>
      </c>
      <c r="OQ1765" s="16">
        <v>484.4054046145294</v>
      </c>
      <c r="OR1765" s="16">
        <v>472.47606330234282</v>
      </c>
      <c r="OS1765" s="16">
        <v>370.06481400161061</v>
      </c>
      <c r="OT1765" s="16">
        <v>241.35996733690968</v>
      </c>
      <c r="PB1765">
        <v>3098.8195887955362</v>
      </c>
      <c r="PC1765">
        <v>5718.0286485232018</v>
      </c>
      <c r="PD1765">
        <v>8524.7723872650095</v>
      </c>
      <c r="PE1765">
        <v>10912.263637135969</v>
      </c>
      <c r="PF1765">
        <v>9775.9425703247798</v>
      </c>
      <c r="PG1765">
        <v>13845.046444244408</v>
      </c>
      <c r="PH1765">
        <v>12986.428626816358</v>
      </c>
      <c r="PI1765">
        <v>13558.488957222606</v>
      </c>
      <c r="PJ1765">
        <v>12996.804874950078</v>
      </c>
      <c r="PK1765">
        <v>11063.318459478409</v>
      </c>
      <c r="PL1765">
        <v>10833.645009787011</v>
      </c>
      <c r="PM1765">
        <v>14186.987595180035</v>
      </c>
      <c r="PN1765">
        <v>15269.438507457846</v>
      </c>
      <c r="PO1765">
        <v>16372.792904084985</v>
      </c>
      <c r="PP1765">
        <v>16967.693174951062</v>
      </c>
      <c r="PQ1765">
        <v>16542.098434332991</v>
      </c>
      <c r="PR1765">
        <v>17540.805768582548</v>
      </c>
      <c r="PS1765">
        <v>19743.470958530987</v>
      </c>
      <c r="PT1765">
        <v>20013.61707688163</v>
      </c>
      <c r="PU1765">
        <v>22460.413861116769</v>
      </c>
      <c r="PV1765">
        <v>21355.615433076127</v>
      </c>
      <c r="PW1765">
        <v>20541.853747724133</v>
      </c>
      <c r="PX1765">
        <v>22349.305814673437</v>
      </c>
      <c r="PY1765">
        <v>18908.262009105209</v>
      </c>
      <c r="PZ1765">
        <v>19955.974384635898</v>
      </c>
      <c r="QA1765">
        <v>18808.021661730065</v>
      </c>
      <c r="QB1765">
        <v>17809.729643892315</v>
      </c>
      <c r="QC1765">
        <v>15337.45482897594</v>
      </c>
      <c r="QD1765">
        <v>19511.212270066073</v>
      </c>
      <c r="QE1765">
        <v>19438.450720335146</v>
      </c>
      <c r="QF1765">
        <v>18262.013592373787</v>
      </c>
      <c r="QG1765">
        <v>16506.717361577237</v>
      </c>
      <c r="QH1765">
        <v>17503.007011934766</v>
      </c>
      <c r="QI1765">
        <v>18174.262543772755</v>
      </c>
      <c r="QJ1765">
        <v>18234.858597501549</v>
      </c>
      <c r="QK1765">
        <v>16793.8552834818</v>
      </c>
      <c r="QL1765">
        <v>20888.108441950069</v>
      </c>
      <c r="QM1765">
        <v>18765.642714777445</v>
      </c>
      <c r="QN1765">
        <v>19947.554280010896</v>
      </c>
      <c r="QO1765">
        <v>18952.050293672237</v>
      </c>
      <c r="QP1765">
        <v>17178.081246199574</v>
      </c>
      <c r="QQ1765">
        <v>16437.647355214856</v>
      </c>
      <c r="QR1765">
        <v>17461.73616981856</v>
      </c>
      <c r="QS1765">
        <v>17102.433615928687</v>
      </c>
      <c r="QT1765">
        <v>18391.259189608711</v>
      </c>
      <c r="QU1765">
        <v>20895.049765632044</v>
      </c>
      <c r="QV1765">
        <v>19743.70458203974</v>
      </c>
      <c r="QW1765">
        <v>17797.397672054889</v>
      </c>
      <c r="RE1765">
        <v>9895.5187924550537</v>
      </c>
      <c r="RF1765">
        <v>6667.6796039639166</v>
      </c>
      <c r="RG1765">
        <v>10418.750561231227</v>
      </c>
      <c r="RH1765">
        <v>16526.604468363734</v>
      </c>
      <c r="RI1765">
        <v>18686.485348928916</v>
      </c>
      <c r="RJ1765">
        <v>18936.361145717354</v>
      </c>
      <c r="RK1765">
        <v>24780.404622757043</v>
      </c>
      <c r="RL1765">
        <v>17303.87078397967</v>
      </c>
      <c r="RM1765">
        <v>10744.971615911169</v>
      </c>
      <c r="RN1765">
        <v>2188.3216123503462</v>
      </c>
      <c r="RO1765">
        <v>6376.6372047288605</v>
      </c>
      <c r="RP1765">
        <v>2396.8574840878837</v>
      </c>
      <c r="RQ1765">
        <v>1087.7473080089085</v>
      </c>
      <c r="RR1765">
        <v>935.12620383747981</v>
      </c>
      <c r="RS1765">
        <v>5256.4922659311096</v>
      </c>
      <c r="RT1765">
        <v>11377.079457712205</v>
      </c>
      <c r="RU1765">
        <v>23702.90844025492</v>
      </c>
      <c r="RV1765">
        <v>34540.130253699375</v>
      </c>
      <c r="RW1765">
        <v>38796.718795558998</v>
      </c>
      <c r="RX1765">
        <v>54547.841923175998</v>
      </c>
      <c r="RY1765">
        <v>44081.834715591118</v>
      </c>
      <c r="RZ1765">
        <v>41266.276898836913</v>
      </c>
      <c r="SA1765">
        <v>37792.449200191302</v>
      </c>
      <c r="SB1765">
        <v>43572.919572498475</v>
      </c>
      <c r="SC1765">
        <v>47417.801768517551</v>
      </c>
      <c r="SD1765">
        <v>50988.986135703082</v>
      </c>
      <c r="SE1765">
        <v>50805.647912214343</v>
      </c>
      <c r="SF1765">
        <v>42717.838146839924</v>
      </c>
      <c r="SG1765">
        <v>50093.869928103333</v>
      </c>
      <c r="SH1765">
        <v>57810.261544663495</v>
      </c>
      <c r="SI1765">
        <v>57949.116309812365</v>
      </c>
      <c r="SJ1765">
        <v>61422.752678998506</v>
      </c>
      <c r="SK1765">
        <v>67749.300685165043</v>
      </c>
      <c r="SL1765">
        <v>60002.565902556351</v>
      </c>
      <c r="SM1765">
        <v>55459.438663802008</v>
      </c>
      <c r="SN1765">
        <v>51333.846858960867</v>
      </c>
      <c r="SO1765">
        <v>43452.908670721255</v>
      </c>
      <c r="SP1765">
        <v>50190.421091309669</v>
      </c>
      <c r="SQ1765">
        <v>56332.630162495174</v>
      </c>
      <c r="SR1765">
        <v>56822.006642537868</v>
      </c>
      <c r="SS1765">
        <v>58251.912879088799</v>
      </c>
      <c r="ST1765">
        <v>53515.961460744409</v>
      </c>
      <c r="SU1765">
        <v>51979.92849141499</v>
      </c>
      <c r="SV1765">
        <v>59753.237814617962</v>
      </c>
      <c r="SW1765">
        <v>57445.798207667773</v>
      </c>
      <c r="SX1765">
        <v>67767.738700671849</v>
      </c>
      <c r="SY1765">
        <v>65692.67610024006</v>
      </c>
      <c r="SZ1765">
        <v>58580.353648205899</v>
      </c>
      <c r="TH1765">
        <v>2417.4563622916803</v>
      </c>
      <c r="TI1765">
        <v>4496.2394620191999</v>
      </c>
      <c r="TJ1765">
        <v>4226.1853166532801</v>
      </c>
      <c r="TK1765">
        <v>4647.6690353527347</v>
      </c>
      <c r="TL1765">
        <v>5391.6854523944194</v>
      </c>
      <c r="TM1765">
        <v>5029.1515260110509</v>
      </c>
      <c r="TN1765">
        <v>4765.5434397227891</v>
      </c>
      <c r="TO1765">
        <v>3162.2015100849208</v>
      </c>
      <c r="TP1765">
        <v>5137.6599421459168</v>
      </c>
      <c r="TQ1765">
        <v>6546.0572218801253</v>
      </c>
      <c r="TR1765">
        <v>7589.6283371678919</v>
      </c>
      <c r="TS1765">
        <v>7570.0297971156388</v>
      </c>
      <c r="TT1765">
        <v>7396.7360285946206</v>
      </c>
      <c r="TU1765">
        <v>5960.4531131727081</v>
      </c>
      <c r="TV1765">
        <v>6213.4254121721879</v>
      </c>
      <c r="TW1765">
        <v>6397.8680877436327</v>
      </c>
      <c r="TX1765">
        <v>6496.7078583925522</v>
      </c>
      <c r="TY1765">
        <v>5903.5717280554181</v>
      </c>
      <c r="TZ1765">
        <v>6196.1215804365211</v>
      </c>
      <c r="UA1765">
        <v>5711.817056098289</v>
      </c>
      <c r="UB1765">
        <v>6765.3424368259984</v>
      </c>
      <c r="UC1765">
        <v>5523.0350918887589</v>
      </c>
      <c r="UD1765">
        <v>2993.9708663472702</v>
      </c>
      <c r="UE1765">
        <v>3645.6862745118024</v>
      </c>
      <c r="UF1765">
        <v>2957.6787790821891</v>
      </c>
      <c r="UG1765">
        <v>3852.1902093793738</v>
      </c>
      <c r="UH1765">
        <v>5574.314466353766</v>
      </c>
      <c r="UI1765">
        <v>6039.1078841136768</v>
      </c>
      <c r="UJ1765">
        <v>5464.8495042293689</v>
      </c>
      <c r="UK1765">
        <v>3736.0592636789243</v>
      </c>
      <c r="UL1765">
        <v>3911.1131250408152</v>
      </c>
      <c r="UM1765">
        <v>4131.3363854749277</v>
      </c>
      <c r="UN1765">
        <v>5375.929033336095</v>
      </c>
      <c r="UO1765">
        <v>5760.5303641719447</v>
      </c>
      <c r="UP1765">
        <v>7424.4945303307795</v>
      </c>
      <c r="UQ1765">
        <v>6332.7367093182411</v>
      </c>
      <c r="UR1765">
        <v>8138.892174218222</v>
      </c>
      <c r="US1765">
        <v>7546.4940684451212</v>
      </c>
      <c r="UT1765">
        <v>8368.9059864847441</v>
      </c>
      <c r="UU1765">
        <v>7997.4474921184528</v>
      </c>
      <c r="UV1765">
        <v>8211.0044338309599</v>
      </c>
      <c r="UW1765">
        <v>9437.601700614583</v>
      </c>
      <c r="UX1765">
        <v>8315.0456264031054</v>
      </c>
      <c r="UY1765">
        <v>8191.6679265285411</v>
      </c>
      <c r="UZ1765">
        <v>6622.4044273637601</v>
      </c>
      <c r="VA1765">
        <v>7487.4959618221301</v>
      </c>
      <c r="VB1765">
        <v>7363.9738588958089</v>
      </c>
      <c r="VC1765">
        <v>5684.5939611044305</v>
      </c>
    </row>
    <row r="1766" spans="306:575" x14ac:dyDescent="0.45">
      <c r="KT1766">
        <v>254.57802811004248</v>
      </c>
      <c r="KU1766">
        <v>731.01721506723243</v>
      </c>
      <c r="KV1766">
        <v>803.53377012437147</v>
      </c>
      <c r="KW1766">
        <v>901.72433882152052</v>
      </c>
      <c r="KX1766">
        <v>842.66373701497821</v>
      </c>
      <c r="KY1766">
        <v>937.38190931681663</v>
      </c>
      <c r="KZ1766">
        <v>748.87539097271554</v>
      </c>
      <c r="LA1766">
        <v>1018.6626230882064</v>
      </c>
      <c r="LB1766">
        <v>1296.7425017183157</v>
      </c>
      <c r="LC1766">
        <v>1327.9911023976581</v>
      </c>
      <c r="LD1766">
        <v>1635.2492421131947</v>
      </c>
      <c r="LE1766">
        <v>1951.4878173268205</v>
      </c>
      <c r="LF1766">
        <v>1696.2959164429724</v>
      </c>
      <c r="LG1766">
        <v>1150.3387781849515</v>
      </c>
      <c r="LH1766">
        <v>1266.8685530705291</v>
      </c>
      <c r="LI1766">
        <v>1419.0788488125513</v>
      </c>
      <c r="LJ1766">
        <v>1805.4233448727255</v>
      </c>
      <c r="LK1766">
        <v>1644.3632503183824</v>
      </c>
      <c r="LL1766">
        <v>1776.3363767819976</v>
      </c>
      <c r="LM1766">
        <v>1277.3906117955603</v>
      </c>
      <c r="LN1766">
        <v>932.81217051652254</v>
      </c>
      <c r="LO1766">
        <v>893.49330948288673</v>
      </c>
      <c r="LP1766">
        <v>873.31043219929313</v>
      </c>
      <c r="LQ1766">
        <v>1127.9655145782342</v>
      </c>
      <c r="LR1766">
        <v>1124.9352671139418</v>
      </c>
      <c r="LS1766">
        <v>1095.9602068162642</v>
      </c>
      <c r="LT1766">
        <v>689.29307580043076</v>
      </c>
      <c r="LU1766">
        <v>662.04739745749885</v>
      </c>
      <c r="LV1766">
        <v>878.1446299977647</v>
      </c>
      <c r="LW1766">
        <v>652.95910867680959</v>
      </c>
      <c r="LX1766">
        <v>734.67179622880849</v>
      </c>
      <c r="LY1766">
        <v>743.44269452556046</v>
      </c>
      <c r="LZ1766">
        <v>743.42506038787155</v>
      </c>
      <c r="MA1766">
        <v>638.86680956607256</v>
      </c>
      <c r="MB1766">
        <v>295.03300599501631</v>
      </c>
      <c r="MC1766">
        <v>586.89474703810833</v>
      </c>
      <c r="MD1766">
        <v>273.87578974662119</v>
      </c>
      <c r="ME1766">
        <v>492.1925837871089</v>
      </c>
      <c r="MF1766">
        <v>533.79621771755069</v>
      </c>
      <c r="MG1766">
        <v>720.00191958908124</v>
      </c>
      <c r="MH1766">
        <v>1058.3742774762889</v>
      </c>
      <c r="MI1766">
        <v>1196.8412880783471</v>
      </c>
      <c r="MJ1766">
        <v>1413.4197063654474</v>
      </c>
      <c r="MK1766">
        <v>850.52312031845111</v>
      </c>
      <c r="ML1766">
        <v>1386.6119240020114</v>
      </c>
      <c r="MM1766">
        <v>1457.8006007305146</v>
      </c>
      <c r="MN1766">
        <v>1167.5487795912156</v>
      </c>
      <c r="MO1766">
        <v>1360.768885941013</v>
      </c>
      <c r="MP1766">
        <v>921.38400336005452</v>
      </c>
      <c r="MX1766" s="16">
        <v>59.759313887856102</v>
      </c>
      <c r="MY1766" s="16">
        <v>68.231223643040224</v>
      </c>
      <c r="MZ1766" s="16">
        <v>49.713856055349041</v>
      </c>
      <c r="NA1766" s="16">
        <v>199.90901308486002</v>
      </c>
      <c r="NB1766" s="16">
        <v>256.26676389851315</v>
      </c>
      <c r="NC1766" s="16">
        <v>259.37746233059909</v>
      </c>
      <c r="ND1766" s="16">
        <v>276.83408262884086</v>
      </c>
      <c r="NE1766" s="16">
        <v>296.13307115680766</v>
      </c>
      <c r="NF1766" s="16">
        <v>225.93900229043953</v>
      </c>
      <c r="NG1766" s="16">
        <v>245.83896763604369</v>
      </c>
      <c r="NH1766" s="16">
        <v>253.44492006970108</v>
      </c>
      <c r="NI1766" s="16">
        <v>268.25731166605374</v>
      </c>
      <c r="NJ1766" s="16">
        <v>237.59799336336724</v>
      </c>
      <c r="NK1766" s="16">
        <v>237.57485137761816</v>
      </c>
      <c r="NL1766" s="16">
        <v>287.69206686355767</v>
      </c>
      <c r="NM1766" s="16">
        <v>292.01719797808346</v>
      </c>
      <c r="NN1766" s="16">
        <v>194.53893438232339</v>
      </c>
      <c r="NO1766" s="16">
        <v>199.15263079550965</v>
      </c>
      <c r="NP1766" s="16">
        <v>213.36984324817087</v>
      </c>
      <c r="NQ1766" s="16">
        <v>149.33180323729931</v>
      </c>
      <c r="NR1766" s="16">
        <v>95.081675863429339</v>
      </c>
      <c r="NS1766" s="16">
        <v>128.11121221633849</v>
      </c>
      <c r="NT1766" s="16">
        <v>206.70116007242265</v>
      </c>
      <c r="NU1766" s="16">
        <v>252.09938895054108</v>
      </c>
      <c r="NV1766" s="16">
        <v>182.61273244583774</v>
      </c>
      <c r="NW1766" s="16">
        <v>262.36885597766377</v>
      </c>
      <c r="NX1766" s="16">
        <v>312.10302281414084</v>
      </c>
      <c r="NY1766" s="16">
        <v>289.29552756608751</v>
      </c>
      <c r="NZ1766" s="16">
        <v>222.590035277487</v>
      </c>
      <c r="OA1766" s="16">
        <v>183.87092991904589</v>
      </c>
      <c r="OB1766" s="16">
        <v>288.67450330303916</v>
      </c>
      <c r="OC1766" s="16">
        <v>438.3537249273038</v>
      </c>
      <c r="OD1766" s="16">
        <v>346.04155880646471</v>
      </c>
      <c r="OE1766" s="16">
        <v>312.96716679920996</v>
      </c>
      <c r="OF1766" s="16">
        <v>256.36746525223919</v>
      </c>
      <c r="OG1766" s="16">
        <v>320.28130562962974</v>
      </c>
      <c r="OH1766" s="16">
        <v>413.69560645824095</v>
      </c>
      <c r="OI1766" s="16">
        <v>357.60862933812592</v>
      </c>
      <c r="OJ1766" s="16">
        <v>358.80248722031922</v>
      </c>
      <c r="OK1766" s="16">
        <v>311.83083988182256</v>
      </c>
      <c r="OL1766" s="16">
        <v>420.55896427741948</v>
      </c>
      <c r="OM1766" s="16">
        <v>456.53665788201079</v>
      </c>
      <c r="ON1766" s="16">
        <v>516.53701380413372</v>
      </c>
      <c r="OO1766" s="16">
        <v>523.375315908321</v>
      </c>
      <c r="OP1766" s="16">
        <v>501.38047874064995</v>
      </c>
      <c r="OQ1766" s="16">
        <v>462.44919392673404</v>
      </c>
      <c r="OR1766" s="16">
        <v>427.48392660581737</v>
      </c>
      <c r="OS1766" s="16">
        <v>484.65092897489137</v>
      </c>
      <c r="OT1766" s="16">
        <v>547.81996600870002</v>
      </c>
      <c r="PB1766">
        <v>1596.2952241995672</v>
      </c>
      <c r="PC1766">
        <v>4843.0112238706843</v>
      </c>
      <c r="PD1766">
        <v>5640.442700837727</v>
      </c>
      <c r="PE1766">
        <v>9982.6768405628682</v>
      </c>
      <c r="PF1766">
        <v>10497.405616486074</v>
      </c>
      <c r="PG1766">
        <v>8663.9648666617722</v>
      </c>
      <c r="PH1766">
        <v>10358.402722261722</v>
      </c>
      <c r="PI1766">
        <v>11461.754014855553</v>
      </c>
      <c r="PJ1766">
        <v>10565.90160679966</v>
      </c>
      <c r="PK1766">
        <v>6612.9415124340694</v>
      </c>
      <c r="PL1766">
        <v>9434.9980468939848</v>
      </c>
      <c r="PM1766">
        <v>11487.485759579033</v>
      </c>
      <c r="PN1766">
        <v>9714.6305494308726</v>
      </c>
      <c r="PO1766">
        <v>13908.128564990187</v>
      </c>
      <c r="PP1766">
        <v>14363.66709597658</v>
      </c>
      <c r="PQ1766">
        <v>14886.833107529003</v>
      </c>
      <c r="PR1766">
        <v>14356.288274310742</v>
      </c>
      <c r="PS1766">
        <v>19291.938421195056</v>
      </c>
      <c r="PT1766">
        <v>19899.354278624545</v>
      </c>
      <c r="PU1766">
        <v>17248.756108859739</v>
      </c>
      <c r="PV1766">
        <v>18848.899451282938</v>
      </c>
      <c r="PW1766">
        <v>19161.559293478032</v>
      </c>
      <c r="PX1766">
        <v>18226.702713325674</v>
      </c>
      <c r="PY1766">
        <v>16759.821163993009</v>
      </c>
      <c r="PZ1766">
        <v>17849.418447795153</v>
      </c>
      <c r="QA1766">
        <v>17677.175692286568</v>
      </c>
      <c r="QB1766">
        <v>19968.357707270476</v>
      </c>
      <c r="QC1766">
        <v>19582.10577902056</v>
      </c>
      <c r="QD1766">
        <v>23221.413021462376</v>
      </c>
      <c r="QE1766">
        <v>23411.596561500814</v>
      </c>
      <c r="QF1766">
        <v>26394.548187643297</v>
      </c>
      <c r="QG1766">
        <v>27941.857381652349</v>
      </c>
      <c r="QH1766">
        <v>28330.551535846775</v>
      </c>
      <c r="QI1766">
        <v>23526.890848542644</v>
      </c>
      <c r="QJ1766">
        <v>28361.309331753037</v>
      </c>
      <c r="QK1766">
        <v>27085.695873400815</v>
      </c>
      <c r="QL1766">
        <v>24187.239617536023</v>
      </c>
      <c r="QM1766">
        <v>24673.890746650461</v>
      </c>
      <c r="QN1766">
        <v>22605.494608193985</v>
      </c>
      <c r="QO1766">
        <v>25611.937596447609</v>
      </c>
      <c r="QP1766">
        <v>23008.642859080323</v>
      </c>
      <c r="QQ1766">
        <v>21547.994363256672</v>
      </c>
      <c r="QR1766">
        <v>24487.46024418846</v>
      </c>
      <c r="QS1766">
        <v>24703.555131995454</v>
      </c>
      <c r="QT1766">
        <v>21133.068275889404</v>
      </c>
      <c r="QU1766">
        <v>23355.291746639497</v>
      </c>
      <c r="QV1766">
        <v>26478.366303663359</v>
      </c>
      <c r="QW1766">
        <v>28897.209850189902</v>
      </c>
      <c r="RE1766">
        <v>-5200.4688196243787</v>
      </c>
      <c r="RF1766">
        <v>4432.4125918846185</v>
      </c>
      <c r="RG1766">
        <v>16912.305326564667</v>
      </c>
      <c r="RH1766">
        <v>21399.451814109842</v>
      </c>
      <c r="RI1766">
        <v>26387.564330245743</v>
      </c>
      <c r="RJ1766">
        <v>29750.157334080537</v>
      </c>
      <c r="RK1766">
        <v>36633.130003592829</v>
      </c>
      <c r="RL1766">
        <v>37285.150275786684</v>
      </c>
      <c r="RM1766">
        <v>32581.558619043371</v>
      </c>
      <c r="RN1766">
        <v>41944.664370990977</v>
      </c>
      <c r="RO1766">
        <v>40967.354638127748</v>
      </c>
      <c r="RP1766">
        <v>49718.896372978241</v>
      </c>
      <c r="RQ1766">
        <v>49403.732154796271</v>
      </c>
      <c r="RR1766">
        <v>57522.87894424249</v>
      </c>
      <c r="RS1766">
        <v>64714.300926394717</v>
      </c>
      <c r="RT1766">
        <v>66107.566375659109</v>
      </c>
      <c r="RU1766">
        <v>72897.114612408521</v>
      </c>
      <c r="RV1766">
        <v>75574.005269476183</v>
      </c>
      <c r="RW1766">
        <v>71458.385994016688</v>
      </c>
      <c r="RX1766">
        <v>69612.238060089599</v>
      </c>
      <c r="RY1766">
        <v>67665.49074959688</v>
      </c>
      <c r="RZ1766">
        <v>67556.475791892561</v>
      </c>
      <c r="SA1766">
        <v>66215.430361267296</v>
      </c>
      <c r="SB1766">
        <v>64970.336899336828</v>
      </c>
      <c r="SC1766">
        <v>60578.615740214074</v>
      </c>
      <c r="SD1766">
        <v>60855.448136746032</v>
      </c>
      <c r="SE1766">
        <v>60009.523888377313</v>
      </c>
      <c r="SF1766">
        <v>74329.884021414517</v>
      </c>
      <c r="SG1766">
        <v>80411.334361671441</v>
      </c>
      <c r="SH1766">
        <v>75258.275058527361</v>
      </c>
      <c r="SI1766">
        <v>70931.163624510882</v>
      </c>
      <c r="SJ1766">
        <v>67424.89906126952</v>
      </c>
      <c r="SK1766">
        <v>59419.919085050409</v>
      </c>
      <c r="SL1766">
        <v>58654.951962553052</v>
      </c>
      <c r="SM1766">
        <v>72716.825407627883</v>
      </c>
      <c r="SN1766">
        <v>72084.573212340765</v>
      </c>
      <c r="SO1766">
        <v>66795.094932815249</v>
      </c>
      <c r="SP1766">
        <v>68088.08582606283</v>
      </c>
      <c r="SQ1766">
        <v>60269.857273868001</v>
      </c>
      <c r="SR1766">
        <v>48974.048811842229</v>
      </c>
      <c r="SS1766">
        <v>55971.1998524632</v>
      </c>
      <c r="ST1766">
        <v>52297.789239242542</v>
      </c>
      <c r="SU1766">
        <v>49851.353988992349</v>
      </c>
      <c r="SV1766">
        <v>52931.693020334591</v>
      </c>
      <c r="SW1766">
        <v>61721.375694768256</v>
      </c>
      <c r="SX1766">
        <v>64276.407826685179</v>
      </c>
      <c r="SY1766">
        <v>60701.086670209537</v>
      </c>
      <c r="SZ1766">
        <v>52196.86481065354</v>
      </c>
      <c r="TH1766">
        <v>-206.46084617649672</v>
      </c>
      <c r="TI1766">
        <v>693.89747448771459</v>
      </c>
      <c r="TJ1766">
        <v>2449.5245277025806</v>
      </c>
      <c r="TK1766">
        <v>4098.7114754699705</v>
      </c>
      <c r="TL1766">
        <v>5291.9686289405445</v>
      </c>
      <c r="TM1766">
        <v>8230.822955692227</v>
      </c>
      <c r="TN1766">
        <v>6363.2522244796182</v>
      </c>
      <c r="TO1766">
        <v>7916.2303379873192</v>
      </c>
      <c r="TP1766">
        <v>8223.8591477091213</v>
      </c>
      <c r="TQ1766">
        <v>8621.1038549829209</v>
      </c>
      <c r="TR1766">
        <v>9278.7788889336953</v>
      </c>
      <c r="TS1766">
        <v>8352.2616930047316</v>
      </c>
      <c r="TT1766">
        <v>9231.2622208264474</v>
      </c>
      <c r="TU1766">
        <v>8752.5651249510083</v>
      </c>
      <c r="TV1766">
        <v>9755.538972190383</v>
      </c>
      <c r="TW1766">
        <v>10648.829325976181</v>
      </c>
      <c r="TX1766">
        <v>9662.3750553209975</v>
      </c>
      <c r="TY1766">
        <v>8765.4653598032473</v>
      </c>
      <c r="TZ1766">
        <v>8662.2476312318777</v>
      </c>
      <c r="UA1766">
        <v>7777.9585898365631</v>
      </c>
      <c r="UB1766">
        <v>6842.1471759191973</v>
      </c>
      <c r="UC1766">
        <v>8690.6863789742456</v>
      </c>
      <c r="UD1766">
        <v>8656.8893033775912</v>
      </c>
      <c r="UE1766">
        <v>8782.1095927286879</v>
      </c>
      <c r="UF1766">
        <v>7078.3890464179385</v>
      </c>
      <c r="UG1766">
        <v>6125.1474460994204</v>
      </c>
      <c r="UH1766">
        <v>6394.5321501699382</v>
      </c>
      <c r="UI1766">
        <v>6326.1013576161749</v>
      </c>
      <c r="UJ1766">
        <v>6541.4237893295121</v>
      </c>
      <c r="UK1766">
        <v>6105.0813677406995</v>
      </c>
      <c r="UL1766">
        <v>7350.8020999051168</v>
      </c>
      <c r="UM1766">
        <v>8827.5738832098505</v>
      </c>
      <c r="UN1766">
        <v>7412.138609745406</v>
      </c>
      <c r="UO1766">
        <v>7984.2611666801395</v>
      </c>
      <c r="UP1766">
        <v>8362.7471416073495</v>
      </c>
      <c r="UQ1766">
        <v>7985.6198708303855</v>
      </c>
      <c r="UR1766">
        <v>8104.9325045718169</v>
      </c>
      <c r="US1766">
        <v>7152.0031949919512</v>
      </c>
      <c r="UT1766">
        <v>4912.7798514060596</v>
      </c>
      <c r="UU1766">
        <v>6797.3236604854428</v>
      </c>
      <c r="UV1766">
        <v>5747.4638623277151</v>
      </c>
      <c r="UW1766">
        <v>3261.7809154197271</v>
      </c>
      <c r="UX1766">
        <v>3988.5497718988086</v>
      </c>
      <c r="UY1766">
        <v>4698.795164809856</v>
      </c>
      <c r="UZ1766">
        <v>4894.1408852942741</v>
      </c>
      <c r="VA1766">
        <v>4806.9453226105734</v>
      </c>
      <c r="VB1766">
        <v>5443.299582586008</v>
      </c>
      <c r="VC1766">
        <v>6404.6611718395725</v>
      </c>
    </row>
    <row r="1767" spans="306:575" x14ac:dyDescent="0.45">
      <c r="KT1767">
        <v>475.01276027994163</v>
      </c>
      <c r="KU1767">
        <v>1115.5221419733355</v>
      </c>
      <c r="KV1767">
        <v>913.86292225474881</v>
      </c>
      <c r="KW1767">
        <v>1321.8093100132533</v>
      </c>
      <c r="KX1767">
        <v>1261.8773044589307</v>
      </c>
      <c r="KY1767">
        <v>1386.6783942212674</v>
      </c>
      <c r="KZ1767">
        <v>1267.6435942760529</v>
      </c>
      <c r="LA1767">
        <v>842.03451874154496</v>
      </c>
      <c r="LB1767">
        <v>1213.775233516717</v>
      </c>
      <c r="LC1767">
        <v>1487.0258779190672</v>
      </c>
      <c r="LD1767">
        <v>1683.4756675627909</v>
      </c>
      <c r="LE1767">
        <v>1707.6364356237293</v>
      </c>
      <c r="LF1767">
        <v>2019.1206158872517</v>
      </c>
      <c r="LG1767">
        <v>2234.1641699185107</v>
      </c>
      <c r="LH1767">
        <v>2438.2785005580331</v>
      </c>
      <c r="LI1767">
        <v>2767.2612076111</v>
      </c>
      <c r="LJ1767">
        <v>2603.6343116005291</v>
      </c>
      <c r="LK1767">
        <v>2666.9654463714942</v>
      </c>
      <c r="LL1767">
        <v>2410.3400377576318</v>
      </c>
      <c r="LM1767">
        <v>2393.6784643830415</v>
      </c>
      <c r="LN1767">
        <v>2441.0391291395617</v>
      </c>
      <c r="LO1767">
        <v>2163.7068389774872</v>
      </c>
      <c r="LP1767">
        <v>1499.3910397540762</v>
      </c>
      <c r="LQ1767">
        <v>1174.084071050871</v>
      </c>
      <c r="LR1767">
        <v>812.37382084385456</v>
      </c>
      <c r="LS1767">
        <v>827.4342018836337</v>
      </c>
      <c r="LT1767">
        <v>1350.38291885424</v>
      </c>
      <c r="LU1767">
        <v>1336.3854383179437</v>
      </c>
      <c r="LV1767">
        <v>1366.2749259388061</v>
      </c>
      <c r="LW1767">
        <v>1317.2110748246018</v>
      </c>
      <c r="LX1767">
        <v>1761.3838669810038</v>
      </c>
      <c r="LY1767">
        <v>1931.3044941837777</v>
      </c>
      <c r="LZ1767">
        <v>2059.4547838204053</v>
      </c>
      <c r="MA1767">
        <v>1866.4371747221819</v>
      </c>
      <c r="MB1767">
        <v>1856.6027857326844</v>
      </c>
      <c r="MC1767">
        <v>1265.9974357444139</v>
      </c>
      <c r="MD1767">
        <v>938.97286351044863</v>
      </c>
      <c r="ME1767">
        <v>934.36186120848402</v>
      </c>
      <c r="MF1767">
        <v>1278.2472980457414</v>
      </c>
      <c r="MG1767">
        <v>1119.6729499822741</v>
      </c>
      <c r="MH1767">
        <v>903.91072615065241</v>
      </c>
      <c r="MI1767">
        <v>1108.2265396599937</v>
      </c>
      <c r="MJ1767">
        <v>1690.1969195980987</v>
      </c>
      <c r="MK1767">
        <v>1530.0495761426773</v>
      </c>
      <c r="ML1767">
        <v>1500.6835873989744</v>
      </c>
      <c r="MM1767">
        <v>1907.1472630448927</v>
      </c>
      <c r="MN1767">
        <v>1372.690357295616</v>
      </c>
      <c r="MO1767">
        <v>1544.620311663896</v>
      </c>
      <c r="MP1767">
        <v>1918.3320342061111</v>
      </c>
      <c r="MX1767" s="16">
        <v>138.51558130284994</v>
      </c>
      <c r="MY1767" s="16">
        <v>311.20788635603327</v>
      </c>
      <c r="MZ1767" s="16">
        <v>277.69326635785387</v>
      </c>
      <c r="NA1767" s="16">
        <v>349.99269137272682</v>
      </c>
      <c r="NB1767" s="16">
        <v>277.58752094850001</v>
      </c>
      <c r="NC1767" s="16">
        <v>376.88923412543534</v>
      </c>
      <c r="ND1767" s="16">
        <v>356.35902630819231</v>
      </c>
      <c r="NE1767" s="16">
        <v>419.42250926095318</v>
      </c>
      <c r="NF1767" s="16">
        <v>458.32115219282127</v>
      </c>
      <c r="NG1767" s="16">
        <v>440.25840319850579</v>
      </c>
      <c r="NH1767" s="16">
        <v>403.24575242588446</v>
      </c>
      <c r="NI1767" s="16">
        <v>475.87920690088743</v>
      </c>
      <c r="NJ1767" s="16">
        <v>522.30333012758865</v>
      </c>
      <c r="NK1767" s="16">
        <v>615.49205793649276</v>
      </c>
      <c r="NL1767" s="16">
        <v>535.71656370158325</v>
      </c>
      <c r="NM1767" s="16">
        <v>554.36956171739234</v>
      </c>
      <c r="NN1767" s="16">
        <v>645.04167379437467</v>
      </c>
      <c r="NO1767" s="16">
        <v>610.65106751597227</v>
      </c>
      <c r="NP1767" s="16">
        <v>471.9146168315296</v>
      </c>
      <c r="NQ1767" s="16">
        <v>413.23342955063055</v>
      </c>
      <c r="NR1767" s="16">
        <v>351.39259855984835</v>
      </c>
      <c r="NS1767" s="16">
        <v>223.2588715293179</v>
      </c>
      <c r="NT1767" s="16">
        <v>329.07329664105862</v>
      </c>
      <c r="NU1767" s="16">
        <v>346.76631644217412</v>
      </c>
      <c r="NV1767" s="16">
        <v>357.24437010695743</v>
      </c>
      <c r="NW1767" s="16">
        <v>344.09846028739969</v>
      </c>
      <c r="NX1767" s="16">
        <v>432.75915609202025</v>
      </c>
      <c r="NY1767" s="16">
        <v>464.03282519068438</v>
      </c>
      <c r="NZ1767" s="16">
        <v>468.568933831138</v>
      </c>
      <c r="OA1767" s="16">
        <v>505.14348401348974</v>
      </c>
      <c r="OB1767" s="16">
        <v>441.91871365660256</v>
      </c>
      <c r="OC1767" s="16">
        <v>423.33758369960577</v>
      </c>
      <c r="OD1767" s="16">
        <v>379.89738843280941</v>
      </c>
      <c r="OE1767" s="16">
        <v>437.02868023446536</v>
      </c>
      <c r="OF1767" s="16">
        <v>430.34434562151341</v>
      </c>
      <c r="OG1767" s="16">
        <v>392.60291528294408</v>
      </c>
      <c r="OH1767" s="16">
        <v>404.55645990298189</v>
      </c>
      <c r="OI1767" s="16">
        <v>467.56453921015913</v>
      </c>
      <c r="OJ1767" s="16">
        <v>463.73601574177104</v>
      </c>
      <c r="OK1767" s="16">
        <v>557.15919575389466</v>
      </c>
      <c r="OL1767" s="16">
        <v>409.46437781834874</v>
      </c>
      <c r="OM1767" s="16">
        <v>464.4391680602958</v>
      </c>
      <c r="ON1767" s="16">
        <v>489.5951387115706</v>
      </c>
      <c r="OO1767" s="16">
        <v>461.43141765485217</v>
      </c>
      <c r="OP1767" s="16">
        <v>324.55842420836433</v>
      </c>
      <c r="OQ1767" s="16">
        <v>282.20615932148996</v>
      </c>
      <c r="OR1767" s="16">
        <v>326.51793640469731</v>
      </c>
      <c r="OS1767" s="16">
        <v>289.66574796642971</v>
      </c>
      <c r="OT1767" s="16">
        <v>478.28868112576504</v>
      </c>
      <c r="PB1767">
        <v>2320.6509463962884</v>
      </c>
      <c r="PC1767">
        <v>4249.4433028652475</v>
      </c>
      <c r="PD1767">
        <v>5242.916846461605</v>
      </c>
      <c r="PE1767">
        <v>7162.6554897219066</v>
      </c>
      <c r="PF1767">
        <v>9143.4826285956769</v>
      </c>
      <c r="PG1767">
        <v>7781.398992782244</v>
      </c>
      <c r="PH1767">
        <v>7150.6954178104115</v>
      </c>
      <c r="PI1767">
        <v>7575.6258033059712</v>
      </c>
      <c r="PJ1767">
        <v>5943.8824737434607</v>
      </c>
      <c r="PK1767">
        <v>7180.1070573577008</v>
      </c>
      <c r="PL1767">
        <v>7821.708604040542</v>
      </c>
      <c r="PM1767">
        <v>7011.8528393185461</v>
      </c>
      <c r="PN1767">
        <v>7231.8625824718747</v>
      </c>
      <c r="PO1767">
        <v>12283.377496052335</v>
      </c>
      <c r="PP1767">
        <v>11224.040796888014</v>
      </c>
      <c r="PQ1767">
        <v>15661.544870678328</v>
      </c>
      <c r="PR1767">
        <v>13196.682693431432</v>
      </c>
      <c r="PS1767">
        <v>12373.285422108416</v>
      </c>
      <c r="PT1767">
        <v>13636.022771127411</v>
      </c>
      <c r="PU1767">
        <v>14192.238471683297</v>
      </c>
      <c r="PV1767">
        <v>14918.526445198566</v>
      </c>
      <c r="PW1767">
        <v>13875.076902369921</v>
      </c>
      <c r="PX1767">
        <v>14338.374415308788</v>
      </c>
      <c r="PY1767">
        <v>16725.800957102063</v>
      </c>
      <c r="PZ1767">
        <v>15316.019045502284</v>
      </c>
      <c r="QA1767">
        <v>16555.057445230934</v>
      </c>
      <c r="QB1767">
        <v>15241.32928120896</v>
      </c>
      <c r="QC1767">
        <v>15962.772678272984</v>
      </c>
      <c r="QD1767">
        <v>12673.687752297981</v>
      </c>
      <c r="QE1767">
        <v>14774.542442204191</v>
      </c>
      <c r="QF1767">
        <v>13957.925231664984</v>
      </c>
      <c r="QG1767">
        <v>12870.513293204474</v>
      </c>
      <c r="QH1767">
        <v>15260.783583701139</v>
      </c>
      <c r="QI1767">
        <v>8867.864318700611</v>
      </c>
      <c r="QJ1767">
        <v>12959.741848287658</v>
      </c>
      <c r="QK1767">
        <v>16088.489174154163</v>
      </c>
      <c r="QL1767">
        <v>16235.689663641786</v>
      </c>
      <c r="QM1767">
        <v>20304.697031360694</v>
      </c>
      <c r="QN1767">
        <v>23181.573388763289</v>
      </c>
      <c r="QO1767">
        <v>24976.223262646643</v>
      </c>
      <c r="QP1767">
        <v>24033.934086293539</v>
      </c>
      <c r="QQ1767">
        <v>24230.021427248372</v>
      </c>
      <c r="QR1767">
        <v>28762.877152022873</v>
      </c>
      <c r="QS1767">
        <v>26252.373709385807</v>
      </c>
      <c r="QT1767">
        <v>24643.550902623087</v>
      </c>
      <c r="QU1767">
        <v>24497.529423028216</v>
      </c>
      <c r="QV1767">
        <v>27827.101160140559</v>
      </c>
      <c r="QW1767">
        <v>27998.786837565436</v>
      </c>
      <c r="RE1767">
        <v>3331.5235804529411</v>
      </c>
      <c r="RF1767">
        <v>11704.726878816626</v>
      </c>
      <c r="RG1767">
        <v>2501.4202571364876</v>
      </c>
      <c r="RH1767">
        <v>11756.640421462715</v>
      </c>
      <c r="RI1767">
        <v>13710.290961465111</v>
      </c>
      <c r="RJ1767">
        <v>11159.106328745336</v>
      </c>
      <c r="RK1767">
        <v>22965.956633602756</v>
      </c>
      <c r="RL1767">
        <v>35002.864536728484</v>
      </c>
      <c r="RM1767">
        <v>36174.677580492324</v>
      </c>
      <c r="RN1767">
        <v>40607.587056006465</v>
      </c>
      <c r="RO1767">
        <v>42504.846594236813</v>
      </c>
      <c r="RP1767">
        <v>39371.530464248666</v>
      </c>
      <c r="RQ1767">
        <v>36089.598973105749</v>
      </c>
      <c r="RR1767">
        <v>34592.942319902184</v>
      </c>
      <c r="RS1767">
        <v>40100.756272733575</v>
      </c>
      <c r="RT1767">
        <v>46804.158031320607</v>
      </c>
      <c r="RU1767">
        <v>40592.013464353135</v>
      </c>
      <c r="RV1767">
        <v>45013.497185866247</v>
      </c>
      <c r="RW1767">
        <v>43634.765861710337</v>
      </c>
      <c r="RX1767">
        <v>39047.455951379321</v>
      </c>
      <c r="RY1767">
        <v>39601.544272744279</v>
      </c>
      <c r="RZ1767">
        <v>46395.794290886231</v>
      </c>
      <c r="SA1767">
        <v>52643.231741218871</v>
      </c>
      <c r="SB1767">
        <v>51164.711033813241</v>
      </c>
      <c r="SC1767">
        <v>52437.068939197692</v>
      </c>
      <c r="SD1767">
        <v>59300.787819405239</v>
      </c>
      <c r="SE1767">
        <v>52352.584759814898</v>
      </c>
      <c r="SF1767">
        <v>49755.218388299952</v>
      </c>
      <c r="SG1767">
        <v>45286.284867916467</v>
      </c>
      <c r="SH1767">
        <v>39322.665421335245</v>
      </c>
      <c r="SI1767">
        <v>30026.307553109564</v>
      </c>
      <c r="SJ1767">
        <v>41470.478415660589</v>
      </c>
      <c r="SK1767">
        <v>44664.016372794256</v>
      </c>
      <c r="SL1767">
        <v>41520.920941068027</v>
      </c>
      <c r="SM1767">
        <v>44840.550759208512</v>
      </c>
      <c r="SN1767">
        <v>38778.86576034598</v>
      </c>
      <c r="SO1767">
        <v>35787.743998725287</v>
      </c>
      <c r="SP1767">
        <v>37429.55311555275</v>
      </c>
      <c r="SQ1767">
        <v>33676.913089708345</v>
      </c>
      <c r="SR1767">
        <v>33694.445507073375</v>
      </c>
      <c r="SS1767">
        <v>34731.484522223567</v>
      </c>
      <c r="ST1767">
        <v>37536.467810600952</v>
      </c>
      <c r="SU1767">
        <v>40448.45031250624</v>
      </c>
      <c r="SV1767">
        <v>43887.664679737361</v>
      </c>
      <c r="SW1767">
        <v>40212.7310216388</v>
      </c>
      <c r="SX1767">
        <v>46790.297549235838</v>
      </c>
      <c r="SY1767">
        <v>42693.044806192833</v>
      </c>
      <c r="SZ1767">
        <v>50313.090358008601</v>
      </c>
      <c r="TH1767">
        <v>1219.7087720762208</v>
      </c>
      <c r="TI1767">
        <v>1734.8037801179053</v>
      </c>
      <c r="TJ1767">
        <v>991.84394564440322</v>
      </c>
      <c r="TK1767">
        <v>2301.4902752395546</v>
      </c>
      <c r="TL1767">
        <v>2853.3268399726662</v>
      </c>
      <c r="TM1767">
        <v>3967.9689435974465</v>
      </c>
      <c r="TN1767">
        <v>4251.4561201388842</v>
      </c>
      <c r="TO1767">
        <v>5311.4481077204264</v>
      </c>
      <c r="TP1767">
        <v>6868.1397312599538</v>
      </c>
      <c r="TQ1767">
        <v>6787.987367549802</v>
      </c>
      <c r="TR1767">
        <v>7572.2148354168112</v>
      </c>
      <c r="TS1767">
        <v>7390.1170255670077</v>
      </c>
      <c r="TT1767">
        <v>9306.6437486480063</v>
      </c>
      <c r="TU1767">
        <v>8872.0876082328632</v>
      </c>
      <c r="TV1767">
        <v>6187.8749246375373</v>
      </c>
      <c r="TW1767">
        <v>6731.7610626305495</v>
      </c>
      <c r="TX1767">
        <v>5651.7573281349632</v>
      </c>
      <c r="TY1767">
        <v>6300.2635708132566</v>
      </c>
      <c r="TZ1767">
        <v>3919.6969398324013</v>
      </c>
      <c r="UA1767">
        <v>6401.7655173282947</v>
      </c>
      <c r="UB1767">
        <v>5575.5823841511619</v>
      </c>
      <c r="UC1767">
        <v>3602.2536734249902</v>
      </c>
      <c r="UD1767">
        <v>4463.7798902865334</v>
      </c>
      <c r="UE1767">
        <v>4607.6567945155393</v>
      </c>
      <c r="UF1767">
        <v>4003.3019047204343</v>
      </c>
      <c r="UG1767">
        <v>3597.706254076119</v>
      </c>
      <c r="UH1767">
        <v>5719.7495754479241</v>
      </c>
      <c r="UI1767">
        <v>5622.4214563779906</v>
      </c>
      <c r="UJ1767">
        <v>7393.9681378023015</v>
      </c>
      <c r="UK1767">
        <v>7600.2604313129832</v>
      </c>
      <c r="UL1767">
        <v>7176.1523682979505</v>
      </c>
      <c r="UM1767">
        <v>6234.2261072819965</v>
      </c>
      <c r="UN1767">
        <v>7402.4357431489025</v>
      </c>
      <c r="UO1767">
        <v>6731.8077025095818</v>
      </c>
      <c r="UP1767">
        <v>7939.4539031277473</v>
      </c>
      <c r="UQ1767">
        <v>7964.2877101302356</v>
      </c>
      <c r="UR1767">
        <v>9681.905491499956</v>
      </c>
      <c r="US1767">
        <v>8589.4810767356703</v>
      </c>
      <c r="UT1767">
        <v>8414.3356250562065</v>
      </c>
      <c r="UU1767">
        <v>7982.9816437723157</v>
      </c>
      <c r="UV1767">
        <v>5698.5092646785342</v>
      </c>
      <c r="UW1767">
        <v>4807.1448557493186</v>
      </c>
      <c r="UX1767">
        <v>7094.761801285802</v>
      </c>
      <c r="UY1767">
        <v>9737.6580923651927</v>
      </c>
      <c r="UZ1767">
        <v>9918.6535517836946</v>
      </c>
      <c r="VA1767">
        <v>9334.4071764412638</v>
      </c>
      <c r="VB1767">
        <v>10609.347880061872</v>
      </c>
      <c r="VC1767">
        <v>10770.568562106942</v>
      </c>
    </row>
    <row r="1768" spans="306:575" x14ac:dyDescent="0.45">
      <c r="KT1768">
        <v>-93.142776153121417</v>
      </c>
      <c r="KU1768">
        <v>916.08293447433243</v>
      </c>
      <c r="KV1768">
        <v>1134.7102711017146</v>
      </c>
      <c r="KW1768">
        <v>1141.4100312597557</v>
      </c>
      <c r="KX1768">
        <v>1337.2532229496803</v>
      </c>
      <c r="KY1768">
        <v>1101.1872237631062</v>
      </c>
      <c r="KZ1768">
        <v>1118.041667734263</v>
      </c>
      <c r="LA1768">
        <v>1323.6447266903488</v>
      </c>
      <c r="LB1768">
        <v>1033.9499459718159</v>
      </c>
      <c r="LC1768">
        <v>1387.047213967335</v>
      </c>
      <c r="LD1768">
        <v>1328.1076450660612</v>
      </c>
      <c r="LE1768">
        <v>1693.6750944649261</v>
      </c>
      <c r="LF1768">
        <v>2022.8216561326767</v>
      </c>
      <c r="LG1768">
        <v>1812.0569460213969</v>
      </c>
      <c r="LH1768">
        <v>2028.1259337696342</v>
      </c>
      <c r="LI1768">
        <v>2075.6804057830873</v>
      </c>
      <c r="LJ1768">
        <v>2160.9772292331936</v>
      </c>
      <c r="LK1768">
        <v>1958.5710756131534</v>
      </c>
      <c r="LL1768">
        <v>1820.4989259220897</v>
      </c>
      <c r="LM1768">
        <v>2070.7871095983087</v>
      </c>
      <c r="LN1768">
        <v>1796.8068234509674</v>
      </c>
      <c r="LO1768">
        <v>1813.2481408889405</v>
      </c>
      <c r="LP1768">
        <v>1762.3830962938662</v>
      </c>
      <c r="LQ1768">
        <v>2235.42986045204</v>
      </c>
      <c r="LR1768">
        <v>1851.9437801060601</v>
      </c>
      <c r="LS1768">
        <v>1648.3397964848427</v>
      </c>
      <c r="LT1768">
        <v>1806.317716630638</v>
      </c>
      <c r="LU1768">
        <v>1672.3444472427682</v>
      </c>
      <c r="LV1768">
        <v>1222.1806748481342</v>
      </c>
      <c r="LW1768">
        <v>1502.6256752299685</v>
      </c>
      <c r="LX1768">
        <v>1301.9705537453851</v>
      </c>
      <c r="LY1768">
        <v>1256.8747454181437</v>
      </c>
      <c r="LZ1768">
        <v>1560.0943224509926</v>
      </c>
      <c r="MA1768">
        <v>1704.4340888887059</v>
      </c>
      <c r="MB1768">
        <v>1774.9870551485417</v>
      </c>
      <c r="MC1768">
        <v>1589.711600275353</v>
      </c>
      <c r="MD1768">
        <v>1665.587844924456</v>
      </c>
      <c r="ME1768">
        <v>1767.9067126218536</v>
      </c>
      <c r="MF1768">
        <v>1696.896659974663</v>
      </c>
      <c r="MG1768">
        <v>1913.343080437224</v>
      </c>
      <c r="MH1768">
        <v>1551.2825724068871</v>
      </c>
      <c r="MI1768">
        <v>1315.2267327410341</v>
      </c>
      <c r="MJ1768">
        <v>1217.214198086509</v>
      </c>
      <c r="MK1768">
        <v>1419.2209063376918</v>
      </c>
      <c r="ML1768">
        <v>1342.7469991516518</v>
      </c>
      <c r="MM1768">
        <v>1526.8829511489271</v>
      </c>
      <c r="MN1768">
        <v>1714.3507854645463</v>
      </c>
      <c r="MO1768">
        <v>1519.6228400632335</v>
      </c>
      <c r="MP1768">
        <v>1569.9135809629347</v>
      </c>
      <c r="MX1768" s="16">
        <v>164.23966144810271</v>
      </c>
      <c r="MY1768" s="16">
        <v>281.5199960115508</v>
      </c>
      <c r="MZ1768" s="16">
        <v>281.4104314063776</v>
      </c>
      <c r="NA1768" s="16">
        <v>286.72767338759843</v>
      </c>
      <c r="NB1768" s="16">
        <v>447.85160100783196</v>
      </c>
      <c r="NC1768" s="16">
        <v>457.71143232136546</v>
      </c>
      <c r="ND1768" s="16">
        <v>393.14272682181183</v>
      </c>
      <c r="NE1768" s="16">
        <v>351.8672581039425</v>
      </c>
      <c r="NF1768" s="16">
        <v>362.36380193337703</v>
      </c>
      <c r="NG1768" s="16">
        <v>376.79202611415053</v>
      </c>
      <c r="NH1768" s="16">
        <v>238.79696297534989</v>
      </c>
      <c r="NI1768" s="16">
        <v>305.65440218312381</v>
      </c>
      <c r="NJ1768" s="16">
        <v>366.88948160457136</v>
      </c>
      <c r="NK1768" s="16">
        <v>329.77567801953489</v>
      </c>
      <c r="NL1768" s="16">
        <v>236.47967223652319</v>
      </c>
      <c r="NM1768" s="16">
        <v>267.59142031889832</v>
      </c>
      <c r="NN1768" s="16">
        <v>288.44324987479285</v>
      </c>
      <c r="NO1768" s="16">
        <v>272.63205864776791</v>
      </c>
      <c r="NP1768" s="16">
        <v>223.21767218044806</v>
      </c>
      <c r="NQ1768" s="16">
        <v>255.23482570691112</v>
      </c>
      <c r="NR1768" s="16">
        <v>418.86588371361552</v>
      </c>
      <c r="NS1768" s="16">
        <v>450.06359315711239</v>
      </c>
      <c r="NT1768" s="16">
        <v>499.58270280644302</v>
      </c>
      <c r="NU1768" s="16">
        <v>434.18567573641212</v>
      </c>
      <c r="NV1768" s="16">
        <v>384.43300260753904</v>
      </c>
      <c r="NW1768" s="16">
        <v>415.25248027157528</v>
      </c>
      <c r="NX1768" s="16">
        <v>450.08707004358263</v>
      </c>
      <c r="NY1768" s="16">
        <v>323.48813171643383</v>
      </c>
      <c r="NZ1768" s="16">
        <v>295.49519171176632</v>
      </c>
      <c r="OA1768" s="16">
        <v>231.61796269615462</v>
      </c>
      <c r="OB1768" s="16">
        <v>85.835750447518677</v>
      </c>
      <c r="OC1768" s="16">
        <v>59.667065297454712</v>
      </c>
      <c r="OD1768" s="16">
        <v>87.857309527794541</v>
      </c>
      <c r="OE1768" s="16">
        <v>116.01597645701369</v>
      </c>
      <c r="OF1768" s="16">
        <v>197.01679975208529</v>
      </c>
      <c r="OG1768" s="16">
        <v>235.68181666450721</v>
      </c>
      <c r="OH1768" s="16">
        <v>303.71921449406273</v>
      </c>
      <c r="OI1768" s="16">
        <v>366.83610688413376</v>
      </c>
      <c r="OJ1768" s="16">
        <v>470.16142951373689</v>
      </c>
      <c r="OK1768" s="16">
        <v>396.55997980936297</v>
      </c>
      <c r="OL1768" s="16">
        <v>433.3362241227552</v>
      </c>
      <c r="OM1768" s="16">
        <v>403.21968532802572</v>
      </c>
      <c r="ON1768" s="16">
        <v>450.45371868896461</v>
      </c>
      <c r="OO1768" s="16">
        <v>368.82900691564026</v>
      </c>
      <c r="OP1768" s="16">
        <v>428.25899228719749</v>
      </c>
      <c r="OQ1768" s="16">
        <v>386.86609203781722</v>
      </c>
      <c r="OR1768" s="16">
        <v>408.54660291691795</v>
      </c>
      <c r="OS1768" s="16">
        <v>372.97164683725185</v>
      </c>
      <c r="OT1768" s="16">
        <v>455.14259656427748</v>
      </c>
      <c r="PB1768">
        <v>538.33720370432638</v>
      </c>
      <c r="PC1768">
        <v>1373.3013477643856</v>
      </c>
      <c r="PD1768">
        <v>9237.1401616175172</v>
      </c>
      <c r="PE1768">
        <v>11482.44090326938</v>
      </c>
      <c r="PF1768">
        <v>7866.6460384637303</v>
      </c>
      <c r="PG1768">
        <v>6929.0951018851183</v>
      </c>
      <c r="PH1768">
        <v>10177.24204785013</v>
      </c>
      <c r="PI1768">
        <v>13692.990889451376</v>
      </c>
      <c r="PJ1768">
        <v>12202.329596949883</v>
      </c>
      <c r="PK1768">
        <v>10990.114191429026</v>
      </c>
      <c r="PL1768">
        <v>12397.805418913316</v>
      </c>
      <c r="PM1768">
        <v>13245.828160037077</v>
      </c>
      <c r="PN1768">
        <v>15505.102098615849</v>
      </c>
      <c r="PO1768">
        <v>11528.919238614082</v>
      </c>
      <c r="PP1768">
        <v>10582.922147107271</v>
      </c>
      <c r="PQ1768">
        <v>13926.43174392877</v>
      </c>
      <c r="PR1768">
        <v>13471.945249863949</v>
      </c>
      <c r="PS1768">
        <v>11129.874317442805</v>
      </c>
      <c r="PT1768">
        <v>11411.396255311143</v>
      </c>
      <c r="PU1768">
        <v>11637.729070232972</v>
      </c>
      <c r="PV1768">
        <v>15163.359085790144</v>
      </c>
      <c r="PW1768">
        <v>15085.0640239125</v>
      </c>
      <c r="PX1768">
        <v>17144.002321243956</v>
      </c>
      <c r="PY1768">
        <v>17845.195704498554</v>
      </c>
      <c r="PZ1768">
        <v>18230.600063299204</v>
      </c>
      <c r="QA1768">
        <v>17504.226663046345</v>
      </c>
      <c r="QB1768">
        <v>17476.475927113519</v>
      </c>
      <c r="QC1768">
        <v>15920.540612528435</v>
      </c>
      <c r="QD1768">
        <v>13238.581693158912</v>
      </c>
      <c r="QE1768">
        <v>14440.805447912791</v>
      </c>
      <c r="QF1768">
        <v>11167.330736301585</v>
      </c>
      <c r="QG1768">
        <v>9153.2795834056778</v>
      </c>
      <c r="QH1768">
        <v>9277.6712498434063</v>
      </c>
      <c r="QI1768">
        <v>10290.154043481969</v>
      </c>
      <c r="QJ1768">
        <v>7200.4280048600031</v>
      </c>
      <c r="QK1768">
        <v>5126.6304828197462</v>
      </c>
      <c r="QL1768">
        <v>4365.8629826136184</v>
      </c>
      <c r="QM1768">
        <v>8041.4755178294408</v>
      </c>
      <c r="QN1768">
        <v>7321.5636225869421</v>
      </c>
      <c r="QO1768">
        <v>10406.311616231242</v>
      </c>
      <c r="QP1768">
        <v>11365.089223999543</v>
      </c>
      <c r="QQ1768">
        <v>11389.163770587491</v>
      </c>
      <c r="QR1768">
        <v>9722.7652677140286</v>
      </c>
      <c r="QS1768">
        <v>12526.866223549323</v>
      </c>
      <c r="QT1768">
        <v>11957.296276810441</v>
      </c>
      <c r="QU1768">
        <v>14896.452134831605</v>
      </c>
      <c r="QV1768">
        <v>12836.097684507655</v>
      </c>
      <c r="QW1768">
        <v>14841.454891091264</v>
      </c>
      <c r="RE1768">
        <v>10901.867484189883</v>
      </c>
      <c r="RF1768">
        <v>15361.841265225585</v>
      </c>
      <c r="RG1768">
        <v>17249.150037927957</v>
      </c>
      <c r="RH1768">
        <v>9751.2985063674387</v>
      </c>
      <c r="RI1768">
        <v>8553.6086912613937</v>
      </c>
      <c r="RJ1768">
        <v>12131.079172885613</v>
      </c>
      <c r="RK1768">
        <v>24196.792868198292</v>
      </c>
      <c r="RL1768">
        <v>32518.477384991005</v>
      </c>
      <c r="RM1768">
        <v>33123.188989882176</v>
      </c>
      <c r="RN1768">
        <v>43807.547170844169</v>
      </c>
      <c r="RO1768">
        <v>34840.672496629937</v>
      </c>
      <c r="RP1768">
        <v>39164.380082285978</v>
      </c>
      <c r="RQ1768">
        <v>39433.142273096477</v>
      </c>
      <c r="RR1768">
        <v>41494.47983835655</v>
      </c>
      <c r="RS1768">
        <v>51799.764396461163</v>
      </c>
      <c r="RT1768">
        <v>47386.463525681043</v>
      </c>
      <c r="RU1768">
        <v>49732.653966384518</v>
      </c>
      <c r="RV1768">
        <v>42092.067466404362</v>
      </c>
      <c r="RW1768">
        <v>52844.341482548938</v>
      </c>
      <c r="RX1768">
        <v>59904.04742109761</v>
      </c>
      <c r="RY1768">
        <v>53456.257779869789</v>
      </c>
      <c r="RZ1768">
        <v>52766.995394422942</v>
      </c>
      <c r="SA1768">
        <v>41094.587095424395</v>
      </c>
      <c r="SB1768">
        <v>27780.297389218023</v>
      </c>
      <c r="SC1768">
        <v>33177.967676494314</v>
      </c>
      <c r="SD1768">
        <v>34526.515151182932</v>
      </c>
      <c r="SE1768">
        <v>35277.691417361777</v>
      </c>
      <c r="SF1768">
        <v>36297.895707213916</v>
      </c>
      <c r="SG1768">
        <v>43525.445776449276</v>
      </c>
      <c r="SH1768">
        <v>37362.186197031777</v>
      </c>
      <c r="SI1768">
        <v>41211.411442688142</v>
      </c>
      <c r="SJ1768">
        <v>40500.35327299597</v>
      </c>
      <c r="SK1768">
        <v>47707.050175590259</v>
      </c>
      <c r="SL1768">
        <v>45577.565170327412</v>
      </c>
      <c r="SM1768">
        <v>38275.109050054132</v>
      </c>
      <c r="SN1768">
        <v>45854.912485109686</v>
      </c>
      <c r="SO1768">
        <v>38249.156687500777</v>
      </c>
      <c r="SP1768">
        <v>42729.643129886754</v>
      </c>
      <c r="SQ1768">
        <v>40236.987432348564</v>
      </c>
      <c r="SR1768">
        <v>45590.445023163935</v>
      </c>
      <c r="SS1768">
        <v>47095.891580393356</v>
      </c>
      <c r="ST1768">
        <v>49489.941146875048</v>
      </c>
      <c r="SU1768">
        <v>51647.778012431416</v>
      </c>
      <c r="SV1768">
        <v>60377.061291673359</v>
      </c>
      <c r="SW1768">
        <v>63353.283742444743</v>
      </c>
      <c r="SX1768">
        <v>65062.646440163953</v>
      </c>
      <c r="SY1768">
        <v>65652.633343102076</v>
      </c>
      <c r="SZ1768">
        <v>74278.766888499376</v>
      </c>
      <c r="TH1768">
        <v>754.83619536241611</v>
      </c>
      <c r="TI1768">
        <v>2388.9715042657394</v>
      </c>
      <c r="TJ1768">
        <v>3022.4684898263322</v>
      </c>
      <c r="TK1768">
        <v>3986.689759681552</v>
      </c>
      <c r="TL1768">
        <v>2787.333567244913</v>
      </c>
      <c r="TM1768">
        <v>4212.9199793088883</v>
      </c>
      <c r="TN1768">
        <v>6210.8259243598814</v>
      </c>
      <c r="TO1768">
        <v>5980.5149275370022</v>
      </c>
      <c r="TP1768">
        <v>4555.35696199623</v>
      </c>
      <c r="TQ1768">
        <v>6740.2035738470904</v>
      </c>
      <c r="TR1768">
        <v>7046.5899308677845</v>
      </c>
      <c r="TS1768">
        <v>8040.6558385816879</v>
      </c>
      <c r="TT1768">
        <v>8501.2742719331854</v>
      </c>
      <c r="TU1768">
        <v>8282.8949551900259</v>
      </c>
      <c r="TV1768">
        <v>8040.9436009192777</v>
      </c>
      <c r="TW1768">
        <v>7880.6350881149174</v>
      </c>
      <c r="TX1768">
        <v>8849.4947743080793</v>
      </c>
      <c r="TY1768">
        <v>8070.5484430698962</v>
      </c>
      <c r="TZ1768">
        <v>7660.1367660241667</v>
      </c>
      <c r="UA1768">
        <v>6589.0541568242998</v>
      </c>
      <c r="UB1768">
        <v>5984.1241424940854</v>
      </c>
      <c r="UC1768">
        <v>6271.5446076248518</v>
      </c>
      <c r="UD1768">
        <v>6784.7249957299882</v>
      </c>
      <c r="UE1768">
        <v>6726.7721982896492</v>
      </c>
      <c r="UF1768">
        <v>5513.3271610973889</v>
      </c>
      <c r="UG1768">
        <v>7075.0581599609268</v>
      </c>
      <c r="UH1768">
        <v>7203.2137274214501</v>
      </c>
      <c r="UI1768">
        <v>8453.6585074068498</v>
      </c>
      <c r="UJ1768">
        <v>7400.6237094538519</v>
      </c>
      <c r="UK1768">
        <v>5963.9109389697423</v>
      </c>
      <c r="UL1768">
        <v>4034.2175956656597</v>
      </c>
      <c r="UM1768">
        <v>3764.8736744285115</v>
      </c>
      <c r="UN1768">
        <v>5030.8810045710406</v>
      </c>
      <c r="UO1768">
        <v>4419.8004878397496</v>
      </c>
      <c r="UP1768">
        <v>3616.3279106962664</v>
      </c>
      <c r="UQ1768">
        <v>4564.7641119402506</v>
      </c>
      <c r="UR1768">
        <v>4479.1192270415086</v>
      </c>
      <c r="US1768">
        <v>4863.8896001526673</v>
      </c>
      <c r="UT1768">
        <v>7599.0111387200996</v>
      </c>
      <c r="UU1768">
        <v>8260.5610740982029</v>
      </c>
      <c r="UV1768">
        <v>9330.1549072614325</v>
      </c>
      <c r="UW1768">
        <v>10543.265848486248</v>
      </c>
      <c r="UX1768">
        <v>10446.596159867771</v>
      </c>
      <c r="UY1768">
        <v>9340.5942625603147</v>
      </c>
      <c r="UZ1768">
        <v>9682.0556179403702</v>
      </c>
      <c r="VA1768">
        <v>10485.972603601256</v>
      </c>
      <c r="VB1768">
        <v>11049.222578554252</v>
      </c>
      <c r="VC1768">
        <v>11395.561794719113</v>
      </c>
    </row>
    <row r="1769" spans="306:575" x14ac:dyDescent="0.45">
      <c r="KT1769">
        <v>399.76768834509915</v>
      </c>
      <c r="KU1769">
        <v>906.62303286663041</v>
      </c>
      <c r="KV1769">
        <v>773.36031991804316</v>
      </c>
      <c r="KW1769">
        <v>920.83552342769735</v>
      </c>
      <c r="KX1769">
        <v>742.14367083837305</v>
      </c>
      <c r="KY1769">
        <v>458.42019896663737</v>
      </c>
      <c r="KZ1769">
        <v>452.0298948625707</v>
      </c>
      <c r="LA1769">
        <v>903.62144289814341</v>
      </c>
      <c r="LB1769">
        <v>969.44462330443378</v>
      </c>
      <c r="LC1769">
        <v>964.51539968490283</v>
      </c>
      <c r="LD1769">
        <v>788.151893357463</v>
      </c>
      <c r="LE1769">
        <v>413.21718153721463</v>
      </c>
      <c r="LF1769">
        <v>334.30495387643231</v>
      </c>
      <c r="LG1769">
        <v>71.316179550406673</v>
      </c>
      <c r="LH1769">
        <v>82.841377369548582</v>
      </c>
      <c r="LI1769">
        <v>215.1145334461531</v>
      </c>
      <c r="LJ1769">
        <v>85.748067215267611</v>
      </c>
      <c r="LK1769">
        <v>516.98067976098787</v>
      </c>
      <c r="LL1769">
        <v>1036.5705628226717</v>
      </c>
      <c r="LM1769">
        <v>829.74618734059675</v>
      </c>
      <c r="LN1769">
        <v>874.39866033148269</v>
      </c>
      <c r="LO1769">
        <v>1202.6952075928966</v>
      </c>
      <c r="LP1769">
        <v>1238.4115446016881</v>
      </c>
      <c r="LQ1769">
        <v>892.41110009457407</v>
      </c>
      <c r="LR1769">
        <v>1375.9850343813825</v>
      </c>
      <c r="LS1769">
        <v>1545.8185898736097</v>
      </c>
      <c r="LT1769">
        <v>1739.1553090679165</v>
      </c>
      <c r="LU1769">
        <v>1494.6516194541921</v>
      </c>
      <c r="LV1769">
        <v>1515.4046379202118</v>
      </c>
      <c r="LW1769">
        <v>1158.5191527642482</v>
      </c>
      <c r="LX1769">
        <v>1594.1430085711179</v>
      </c>
      <c r="LY1769">
        <v>1666.0041794719984</v>
      </c>
      <c r="LZ1769">
        <v>1459.6998409999071</v>
      </c>
      <c r="MA1769">
        <v>1596.3848210646249</v>
      </c>
      <c r="MB1769">
        <v>1142.6968743273155</v>
      </c>
      <c r="MC1769">
        <v>1454.0927243912399</v>
      </c>
      <c r="MD1769">
        <v>1651.0610641962819</v>
      </c>
      <c r="ME1769">
        <v>1817.966903006869</v>
      </c>
      <c r="MF1769">
        <v>1990.0617635395056</v>
      </c>
      <c r="MG1769">
        <v>2369.4755923707194</v>
      </c>
      <c r="MH1769">
        <v>2091.8231759094092</v>
      </c>
      <c r="MI1769">
        <v>2337.2310154241732</v>
      </c>
      <c r="MJ1769">
        <v>2141.9288265450077</v>
      </c>
      <c r="MK1769">
        <v>2255.1892090395886</v>
      </c>
      <c r="ML1769">
        <v>2120.2177433382435</v>
      </c>
      <c r="MM1769">
        <v>2055.9254017787716</v>
      </c>
      <c r="MN1769">
        <v>2336.5646982599901</v>
      </c>
      <c r="MO1769">
        <v>1901.951647174544</v>
      </c>
      <c r="MP1769">
        <v>1773.385894957793</v>
      </c>
      <c r="MX1769" s="16">
        <v>136.22467021415275</v>
      </c>
      <c r="MY1769" s="16">
        <v>185.79265055748473</v>
      </c>
      <c r="MZ1769" s="16">
        <v>267.18205671849495</v>
      </c>
      <c r="NA1769" s="16">
        <v>247.16571491367515</v>
      </c>
      <c r="NB1769" s="16">
        <v>242.52237882506697</v>
      </c>
      <c r="NC1769" s="16">
        <v>211.88476794089382</v>
      </c>
      <c r="ND1769" s="16">
        <v>350.2464331318306</v>
      </c>
      <c r="NE1769" s="16">
        <v>331.77117873510809</v>
      </c>
      <c r="NF1769" s="16">
        <v>358.0575741958537</v>
      </c>
      <c r="NG1769" s="16">
        <v>445.30169898801591</v>
      </c>
      <c r="NH1769" s="16">
        <v>480.41688362420001</v>
      </c>
      <c r="NI1769" s="16">
        <v>458.03688615012595</v>
      </c>
      <c r="NJ1769" s="16">
        <v>493.9605270276017</v>
      </c>
      <c r="NK1769" s="16">
        <v>455.76302342527651</v>
      </c>
      <c r="NL1769" s="16">
        <v>453.60994628689411</v>
      </c>
      <c r="NM1769" s="16">
        <v>443.35143113286193</v>
      </c>
      <c r="NN1769" s="16">
        <v>370.41084073535092</v>
      </c>
      <c r="NO1769" s="16">
        <v>430.93279405062646</v>
      </c>
      <c r="NP1769" s="16">
        <v>530.3252404721552</v>
      </c>
      <c r="NQ1769" s="16">
        <v>548.62509335343054</v>
      </c>
      <c r="NR1769" s="16">
        <v>581.33887214587344</v>
      </c>
      <c r="NS1769" s="16">
        <v>443.78740272716703</v>
      </c>
      <c r="NT1769" s="16">
        <v>459.08340264231077</v>
      </c>
      <c r="NU1769" s="16">
        <v>377.88010022843309</v>
      </c>
      <c r="NV1769" s="16">
        <v>318.31267979139437</v>
      </c>
      <c r="NW1769" s="16">
        <v>355.20651440127517</v>
      </c>
      <c r="NX1769" s="16">
        <v>328.97453044031522</v>
      </c>
      <c r="NY1769" s="16">
        <v>412.13177127703921</v>
      </c>
      <c r="NZ1769" s="16">
        <v>337.73761475067482</v>
      </c>
      <c r="OA1769" s="16">
        <v>375.69852682875052</v>
      </c>
      <c r="OB1769" s="16">
        <v>330.26163568632973</v>
      </c>
      <c r="OC1769" s="16">
        <v>307.6720926658063</v>
      </c>
      <c r="OD1769" s="16">
        <v>362.26282163462201</v>
      </c>
      <c r="OE1769" s="16">
        <v>413.52205432902878</v>
      </c>
      <c r="OF1769" s="16">
        <v>387.96818055369533</v>
      </c>
      <c r="OG1769" s="16">
        <v>401.44428840259536</v>
      </c>
      <c r="OH1769" s="16">
        <v>445.11188409370868</v>
      </c>
      <c r="OI1769" s="16">
        <v>517.39898538564717</v>
      </c>
      <c r="OJ1769" s="16">
        <v>571.10431433293377</v>
      </c>
      <c r="OK1769" s="16">
        <v>576.95893021491145</v>
      </c>
      <c r="OL1769" s="16">
        <v>537.72814990845086</v>
      </c>
      <c r="OM1769" s="16">
        <v>553.39440778279607</v>
      </c>
      <c r="ON1769" s="16">
        <v>469.33392043900295</v>
      </c>
      <c r="OO1769" s="16">
        <v>370.33926174508497</v>
      </c>
      <c r="OP1769" s="16">
        <v>357.30541006760717</v>
      </c>
      <c r="OQ1769" s="16">
        <v>297.88578431023797</v>
      </c>
      <c r="OR1769" s="16">
        <v>144.62239078022407</v>
      </c>
      <c r="OS1769" s="16">
        <v>172.53959583742451</v>
      </c>
      <c r="OT1769" s="16">
        <v>218.62094398325169</v>
      </c>
      <c r="PB1769">
        <v>5292.3546306433927</v>
      </c>
      <c r="PC1769">
        <v>10498.425302168836</v>
      </c>
      <c r="PD1769">
        <v>11778.441509865368</v>
      </c>
      <c r="PE1769">
        <v>17242.425283339835</v>
      </c>
      <c r="PF1769">
        <v>16158.831126437208</v>
      </c>
      <c r="PG1769">
        <v>14248.21136683755</v>
      </c>
      <c r="PH1769">
        <v>16918.490234483008</v>
      </c>
      <c r="PI1769">
        <v>19374.006839599442</v>
      </c>
      <c r="PJ1769">
        <v>16961.17687196971</v>
      </c>
      <c r="PK1769">
        <v>17058.762481168567</v>
      </c>
      <c r="PL1769">
        <v>17275.852581933152</v>
      </c>
      <c r="PM1769">
        <v>17868.488434333096</v>
      </c>
      <c r="PN1769">
        <v>19810.642860391734</v>
      </c>
      <c r="PO1769">
        <v>20229.334140073766</v>
      </c>
      <c r="PP1769">
        <v>19426.050166297726</v>
      </c>
      <c r="PQ1769">
        <v>21104.49846672075</v>
      </c>
      <c r="PR1769">
        <v>15044.988772489894</v>
      </c>
      <c r="PS1769">
        <v>10584.359049365758</v>
      </c>
      <c r="PT1769">
        <v>13431.385011099659</v>
      </c>
      <c r="PU1769">
        <v>17394.739402679294</v>
      </c>
      <c r="PV1769">
        <v>14580.074772912045</v>
      </c>
      <c r="PW1769">
        <v>12259.901234375071</v>
      </c>
      <c r="PX1769">
        <v>11424.095825570779</v>
      </c>
      <c r="PY1769">
        <v>12345.978676671077</v>
      </c>
      <c r="PZ1769">
        <v>11553.592243782636</v>
      </c>
      <c r="QA1769">
        <v>10656.27541998271</v>
      </c>
      <c r="QB1769">
        <v>11516.774947180475</v>
      </c>
      <c r="QC1769">
        <v>11162.848625582441</v>
      </c>
      <c r="QD1769">
        <v>12636.116512331773</v>
      </c>
      <c r="QE1769">
        <v>10886.491747971486</v>
      </c>
      <c r="QF1769">
        <v>12236.115401708335</v>
      </c>
      <c r="QG1769">
        <v>11130.981872552991</v>
      </c>
      <c r="QH1769">
        <v>3683.5676549488071</v>
      </c>
      <c r="QI1769">
        <v>7504.1963761018978</v>
      </c>
      <c r="QJ1769">
        <v>9472.6153428736088</v>
      </c>
      <c r="QK1769">
        <v>7075.6063818777602</v>
      </c>
      <c r="QL1769">
        <v>8808.0748529722114</v>
      </c>
      <c r="QM1769">
        <v>9430.164294752245</v>
      </c>
      <c r="QN1769">
        <v>14165.909195448916</v>
      </c>
      <c r="QO1769">
        <v>15359.989789238658</v>
      </c>
      <c r="QP1769">
        <v>13089.512802020723</v>
      </c>
      <c r="QQ1769">
        <v>15062.89573515253</v>
      </c>
      <c r="QR1769">
        <v>15117.852343685599</v>
      </c>
      <c r="QS1769">
        <v>13761.321553090311</v>
      </c>
      <c r="QT1769">
        <v>12707.944966993235</v>
      </c>
      <c r="QU1769">
        <v>12215.610224993277</v>
      </c>
      <c r="QV1769">
        <v>13795.524709519976</v>
      </c>
      <c r="QW1769">
        <v>12692.485980676225</v>
      </c>
      <c r="RE1769">
        <v>-5930.4810126017564</v>
      </c>
      <c r="RF1769">
        <v>-9034.1322007301387</v>
      </c>
      <c r="RG1769">
        <v>451.50908147941118</v>
      </c>
      <c r="RH1769">
        <v>-9143.92334200203</v>
      </c>
      <c r="RI1769">
        <v>-21900.669282529168</v>
      </c>
      <c r="RJ1769">
        <v>-11831.095691121627</v>
      </c>
      <c r="RK1769">
        <v>-13086.525122597592</v>
      </c>
      <c r="RL1769">
        <v>-15005.306548162753</v>
      </c>
      <c r="RM1769">
        <v>-13820.648518036087</v>
      </c>
      <c r="RN1769">
        <v>1849.0652299254343</v>
      </c>
      <c r="RO1769">
        <v>-2084.3773034236028</v>
      </c>
      <c r="RP1769">
        <v>7091.770746607318</v>
      </c>
      <c r="RQ1769">
        <v>12003.193290310699</v>
      </c>
      <c r="RR1769">
        <v>15539.876088627176</v>
      </c>
      <c r="RS1769">
        <v>24048.084946898947</v>
      </c>
      <c r="RT1769">
        <v>21788.143079192119</v>
      </c>
      <c r="RU1769">
        <v>29358.271165822105</v>
      </c>
      <c r="RV1769">
        <v>34296.928829053679</v>
      </c>
      <c r="RW1769">
        <v>41262.747516639341</v>
      </c>
      <c r="RX1769">
        <v>43046.676783257368</v>
      </c>
      <c r="RY1769">
        <v>39820.027474231909</v>
      </c>
      <c r="RZ1769">
        <v>53236.058833778567</v>
      </c>
      <c r="SA1769">
        <v>49918.228001234173</v>
      </c>
      <c r="SB1769">
        <v>44606.400275403816</v>
      </c>
      <c r="SC1769">
        <v>52610.712939766046</v>
      </c>
      <c r="SD1769">
        <v>59399.917052521414</v>
      </c>
      <c r="SE1769">
        <v>55384.674204712996</v>
      </c>
      <c r="SF1769">
        <v>57861.763744439806</v>
      </c>
      <c r="SG1769">
        <v>55316.670900961217</v>
      </c>
      <c r="SH1769">
        <v>63616.802771102535</v>
      </c>
      <c r="SI1769">
        <v>53362.092406764648</v>
      </c>
      <c r="SJ1769">
        <v>55975.555592969751</v>
      </c>
      <c r="SK1769">
        <v>57180.395978582215</v>
      </c>
      <c r="SL1769">
        <v>49580.952357419614</v>
      </c>
      <c r="SM1769">
        <v>56686.712436840884</v>
      </c>
      <c r="SN1769">
        <v>60495.423717311896</v>
      </c>
      <c r="SO1769">
        <v>55115.094445599258</v>
      </c>
      <c r="SP1769">
        <v>47256.646742692494</v>
      </c>
      <c r="SQ1769">
        <v>50186.786949709945</v>
      </c>
      <c r="SR1769">
        <v>53186.190822267345</v>
      </c>
      <c r="SS1769">
        <v>51747.5734281556</v>
      </c>
      <c r="ST1769">
        <v>53224.751816710406</v>
      </c>
      <c r="SU1769">
        <v>57907.564379223884</v>
      </c>
      <c r="SV1769">
        <v>61839.142914460412</v>
      </c>
      <c r="SW1769">
        <v>66768.818024620981</v>
      </c>
      <c r="SX1769">
        <v>69470.3740641115</v>
      </c>
      <c r="SY1769">
        <v>63666.191038776778</v>
      </c>
      <c r="SZ1769">
        <v>50415.737510415289</v>
      </c>
      <c r="TH1769">
        <v>10.317495078846491</v>
      </c>
      <c r="TI1769">
        <v>433.01187817116761</v>
      </c>
      <c r="TJ1769">
        <v>548.67631160099074</v>
      </c>
      <c r="TK1769">
        <v>2448.8457534752074</v>
      </c>
      <c r="TL1769">
        <v>2359.544340927825</v>
      </c>
      <c r="TM1769">
        <v>3277.3188629095403</v>
      </c>
      <c r="TN1769">
        <v>3498.635431023095</v>
      </c>
      <c r="TO1769">
        <v>5017.872540679703</v>
      </c>
      <c r="TP1769">
        <v>6665.9038820158339</v>
      </c>
      <c r="TQ1769">
        <v>8544.6746720927258</v>
      </c>
      <c r="TR1769">
        <v>9137.390813257085</v>
      </c>
      <c r="TS1769">
        <v>7686.8458778041186</v>
      </c>
      <c r="TT1769">
        <v>7266.907513443246</v>
      </c>
      <c r="TU1769">
        <v>8062.3202578286819</v>
      </c>
      <c r="TV1769">
        <v>8313.243208432119</v>
      </c>
      <c r="TW1769">
        <v>7906.166030195197</v>
      </c>
      <c r="TX1769">
        <v>8553.0895101180122</v>
      </c>
      <c r="TY1769">
        <v>9593.5044273663534</v>
      </c>
      <c r="TZ1769">
        <v>10891.017228308196</v>
      </c>
      <c r="UA1769">
        <v>11023.520287384259</v>
      </c>
      <c r="UB1769">
        <v>9027.8283094218059</v>
      </c>
      <c r="UC1769">
        <v>7248.6582046256499</v>
      </c>
      <c r="UD1769">
        <v>7375.7133971746598</v>
      </c>
      <c r="UE1769">
        <v>8437.7763505173534</v>
      </c>
      <c r="UF1769">
        <v>9014.264548494124</v>
      </c>
      <c r="UG1769">
        <v>9149.7389174982873</v>
      </c>
      <c r="UH1769">
        <v>9322.4075559129451</v>
      </c>
      <c r="UI1769">
        <v>9693.0184526280555</v>
      </c>
      <c r="UJ1769">
        <v>9524.3421522335666</v>
      </c>
      <c r="UK1769">
        <v>10114.068970985558</v>
      </c>
      <c r="UL1769">
        <v>8563.3697351324463</v>
      </c>
      <c r="UM1769">
        <v>8787.8760149701975</v>
      </c>
      <c r="UN1769">
        <v>8165.3812442928693</v>
      </c>
      <c r="UO1769">
        <v>7550.4379994363653</v>
      </c>
      <c r="UP1769">
        <v>8581.2040253101859</v>
      </c>
      <c r="UQ1769">
        <v>9529.5919707594403</v>
      </c>
      <c r="UR1769">
        <v>8903.0617574148491</v>
      </c>
      <c r="US1769">
        <v>7407.2020737521116</v>
      </c>
      <c r="UT1769">
        <v>7361.2010541822756</v>
      </c>
      <c r="UU1769">
        <v>6558.7729949470913</v>
      </c>
      <c r="UV1769">
        <v>6459.9266522125499</v>
      </c>
      <c r="UW1769">
        <v>5131.5103557251668</v>
      </c>
      <c r="UX1769">
        <v>7032.3262215618352</v>
      </c>
      <c r="UY1769">
        <v>5756.0507893951326</v>
      </c>
      <c r="UZ1769">
        <v>6062.1005619531979</v>
      </c>
      <c r="VA1769">
        <v>6542.989056352083</v>
      </c>
      <c r="VB1769">
        <v>8149.2235962692666</v>
      </c>
      <c r="VC1769">
        <v>7746.5527843119671</v>
      </c>
    </row>
    <row r="1770" spans="306:575" x14ac:dyDescent="0.45">
      <c r="KT1770">
        <v>595.65791799678368</v>
      </c>
      <c r="KU1770">
        <v>457.56309079372039</v>
      </c>
      <c r="KV1770">
        <v>646.33715669398407</v>
      </c>
      <c r="KW1770">
        <v>1225.7221856816743</v>
      </c>
      <c r="KX1770">
        <v>1119.202851325914</v>
      </c>
      <c r="KY1770">
        <v>1233.4683281966079</v>
      </c>
      <c r="KZ1770">
        <v>1479.460139389445</v>
      </c>
      <c r="LA1770">
        <v>1701.6284466992179</v>
      </c>
      <c r="LB1770">
        <v>1626.8460594451649</v>
      </c>
      <c r="LC1770">
        <v>1533.8517646226815</v>
      </c>
      <c r="LD1770">
        <v>1500.3908105976416</v>
      </c>
      <c r="LE1770">
        <v>1427.5299259379522</v>
      </c>
      <c r="LF1770">
        <v>1046.7141016214214</v>
      </c>
      <c r="LG1770">
        <v>1085.2487530971109</v>
      </c>
      <c r="LH1770">
        <v>1851.4249079542967</v>
      </c>
      <c r="LI1770">
        <v>1676.3470669095309</v>
      </c>
      <c r="LJ1770">
        <v>1358.9651659882275</v>
      </c>
      <c r="LK1770">
        <v>1419.4365661630056</v>
      </c>
      <c r="LL1770">
        <v>1014.4672241972783</v>
      </c>
      <c r="LM1770">
        <v>1294.4319467986602</v>
      </c>
      <c r="LN1770">
        <v>1041.9308083285609</v>
      </c>
      <c r="LO1770">
        <v>1246.4319587194095</v>
      </c>
      <c r="LP1770">
        <v>900.67137201168111</v>
      </c>
      <c r="LQ1770">
        <v>1304.9261031491988</v>
      </c>
      <c r="LR1770">
        <v>1486.1065483581651</v>
      </c>
      <c r="LS1770">
        <v>1541.129673056686</v>
      </c>
      <c r="LT1770">
        <v>962.9744698477308</v>
      </c>
      <c r="LU1770">
        <v>1365.9543431553252</v>
      </c>
      <c r="LV1770">
        <v>1697.021791729062</v>
      </c>
      <c r="LW1770">
        <v>1751.0895835021599</v>
      </c>
      <c r="LX1770">
        <v>1742.6974887714089</v>
      </c>
      <c r="LY1770">
        <v>1723.4274281074097</v>
      </c>
      <c r="LZ1770">
        <v>1934.3320566572286</v>
      </c>
      <c r="MA1770">
        <v>1756.6644055422944</v>
      </c>
      <c r="MB1770">
        <v>1945.1918235957753</v>
      </c>
      <c r="MC1770">
        <v>1882.4723246303508</v>
      </c>
      <c r="MD1770">
        <v>1775.1735408334616</v>
      </c>
      <c r="ME1770">
        <v>1857.1834691167446</v>
      </c>
      <c r="MF1770">
        <v>1798.2395748442602</v>
      </c>
      <c r="MG1770">
        <v>1679.2566707193942</v>
      </c>
      <c r="MH1770">
        <v>1419.1011247635524</v>
      </c>
      <c r="MI1770">
        <v>1594.4928777462344</v>
      </c>
      <c r="MJ1770">
        <v>1557.6256175154961</v>
      </c>
      <c r="MK1770">
        <v>1667.3664225405362</v>
      </c>
      <c r="ML1770">
        <v>1654.4168745232159</v>
      </c>
      <c r="MM1770">
        <v>1945.9037596663297</v>
      </c>
      <c r="MN1770">
        <v>1553.0273148245412</v>
      </c>
      <c r="MO1770">
        <v>1550.104209987926</v>
      </c>
      <c r="MP1770">
        <v>1431.9962725810842</v>
      </c>
      <c r="MX1770" s="16">
        <v>-17.679135375154459</v>
      </c>
      <c r="MY1770" s="16">
        <v>50.294465113638765</v>
      </c>
      <c r="MZ1770" s="16">
        <v>209.45041315040871</v>
      </c>
      <c r="NA1770" s="16">
        <v>282.29261954126088</v>
      </c>
      <c r="NB1770" s="16">
        <v>361.90100184097992</v>
      </c>
      <c r="NC1770" s="16">
        <v>339.53177271881543</v>
      </c>
      <c r="ND1770" s="16">
        <v>290.95170064207997</v>
      </c>
      <c r="NE1770" s="16">
        <v>279.8870833658072</v>
      </c>
      <c r="NF1770" s="16">
        <v>341.76511392882389</v>
      </c>
      <c r="NG1770" s="16">
        <v>400.21854076633804</v>
      </c>
      <c r="NH1770" s="16">
        <v>408.75517905915376</v>
      </c>
      <c r="NI1770" s="16">
        <v>394.75412921366996</v>
      </c>
      <c r="NJ1770" s="16">
        <v>478.42247439451563</v>
      </c>
      <c r="NK1770" s="16">
        <v>347.40783045724766</v>
      </c>
      <c r="NL1770" s="16">
        <v>440.54337812822064</v>
      </c>
      <c r="NM1770" s="16">
        <v>370.27282498142739</v>
      </c>
      <c r="NN1770" s="16">
        <v>394.06655028222838</v>
      </c>
      <c r="NO1770" s="16">
        <v>437.40562391961925</v>
      </c>
      <c r="NP1770" s="16">
        <v>409.82178797109748</v>
      </c>
      <c r="NQ1770" s="16">
        <v>344.24652553637748</v>
      </c>
      <c r="NR1770" s="16">
        <v>230.94651337681688</v>
      </c>
      <c r="NS1770" s="16">
        <v>251.86651678038174</v>
      </c>
      <c r="NT1770" s="16">
        <v>156.07754901584039</v>
      </c>
      <c r="NU1770" s="16">
        <v>205.96078468263977</v>
      </c>
      <c r="NV1770" s="16">
        <v>195.82237470347343</v>
      </c>
      <c r="NW1770" s="16">
        <v>186.88032226159288</v>
      </c>
      <c r="NX1770" s="16">
        <v>229.8177508057681</v>
      </c>
      <c r="NY1770" s="16">
        <v>288.58260582216712</v>
      </c>
      <c r="NZ1770" s="16">
        <v>443.56721430676112</v>
      </c>
      <c r="OA1770" s="16">
        <v>342.65816541636775</v>
      </c>
      <c r="OB1770" s="16">
        <v>263.6440563303729</v>
      </c>
      <c r="OC1770" s="16">
        <v>286.73025679500807</v>
      </c>
      <c r="OD1770" s="16">
        <v>252.74050062482834</v>
      </c>
      <c r="OE1770" s="16">
        <v>246.8240286135765</v>
      </c>
      <c r="OF1770" s="16">
        <v>396.23189741696785</v>
      </c>
      <c r="OG1770" s="16">
        <v>422.29599774813227</v>
      </c>
      <c r="OH1770" s="16">
        <v>313.16280965251519</v>
      </c>
      <c r="OI1770" s="16">
        <v>357.75311815845839</v>
      </c>
      <c r="OJ1770" s="16">
        <v>354.71698761831641</v>
      </c>
      <c r="OK1770" s="16">
        <v>375.84228963342264</v>
      </c>
      <c r="OL1770" s="16">
        <v>322.11380528114114</v>
      </c>
      <c r="OM1770" s="16">
        <v>396.67276073920721</v>
      </c>
      <c r="ON1770" s="16">
        <v>343.21950623134376</v>
      </c>
      <c r="OO1770" s="16">
        <v>382.27647688835168</v>
      </c>
      <c r="OP1770" s="16">
        <v>366.69595685876681</v>
      </c>
      <c r="OQ1770" s="16">
        <v>368.21039564277095</v>
      </c>
      <c r="OR1770" s="16">
        <v>337.62343498828147</v>
      </c>
      <c r="OS1770" s="16">
        <v>302.58927478901012</v>
      </c>
      <c r="OT1770" s="16">
        <v>207.31665155880356</v>
      </c>
      <c r="PB1770">
        <v>4174.1100041593972</v>
      </c>
      <c r="PC1770">
        <v>573.54035507616027</v>
      </c>
      <c r="PD1770">
        <v>5144.4916491064851</v>
      </c>
      <c r="PE1770">
        <v>6130.7722929560541</v>
      </c>
      <c r="PF1770">
        <v>8441.2977604863645</v>
      </c>
      <c r="PG1770">
        <v>6941.7916576142197</v>
      </c>
      <c r="PH1770">
        <v>8318.6057716265677</v>
      </c>
      <c r="PI1770">
        <v>13655.715317831102</v>
      </c>
      <c r="PJ1770">
        <v>16893.080606461706</v>
      </c>
      <c r="PK1770">
        <v>16107.97497805017</v>
      </c>
      <c r="PL1770">
        <v>19862.324135518087</v>
      </c>
      <c r="PM1770">
        <v>16938.089959045868</v>
      </c>
      <c r="PN1770">
        <v>10308.764532100198</v>
      </c>
      <c r="PO1770">
        <v>9037.363161624744</v>
      </c>
      <c r="PP1770">
        <v>10189.174195930838</v>
      </c>
      <c r="PQ1770">
        <v>14225.080359553289</v>
      </c>
      <c r="PR1770">
        <v>16825.731559723092</v>
      </c>
      <c r="PS1770">
        <v>17785.756027230454</v>
      </c>
      <c r="PT1770">
        <v>17920.927073965173</v>
      </c>
      <c r="PU1770">
        <v>17905.781261325978</v>
      </c>
      <c r="PV1770">
        <v>16573.256663850199</v>
      </c>
      <c r="PW1770">
        <v>14078.535032416114</v>
      </c>
      <c r="PX1770">
        <v>12380.238403056814</v>
      </c>
      <c r="PY1770">
        <v>10424.55348552846</v>
      </c>
      <c r="PZ1770">
        <v>8392.5430654464526</v>
      </c>
      <c r="QA1770">
        <v>8644.4579677872389</v>
      </c>
      <c r="QB1770">
        <v>10272.626134271388</v>
      </c>
      <c r="QC1770">
        <v>14338.880589916105</v>
      </c>
      <c r="QD1770">
        <v>19023.105213396218</v>
      </c>
      <c r="QE1770">
        <v>21061.646930447518</v>
      </c>
      <c r="QF1770">
        <v>20966.824426581537</v>
      </c>
      <c r="QG1770">
        <v>19695.96367619163</v>
      </c>
      <c r="QH1770">
        <v>19297.696125884144</v>
      </c>
      <c r="QI1770">
        <v>16561.146600416214</v>
      </c>
      <c r="QJ1770">
        <v>16651.389452986408</v>
      </c>
      <c r="QK1770">
        <v>20691.81319780276</v>
      </c>
      <c r="QL1770">
        <v>22451.28724309642</v>
      </c>
      <c r="QM1770">
        <v>17957.763867324975</v>
      </c>
      <c r="QN1770">
        <v>19471.773540562859</v>
      </c>
      <c r="QO1770">
        <v>21767.444046335255</v>
      </c>
      <c r="QP1770">
        <v>22007.002161899931</v>
      </c>
      <c r="QQ1770">
        <v>20027.969345754012</v>
      </c>
      <c r="QR1770">
        <v>21901.911071862858</v>
      </c>
      <c r="QS1770">
        <v>27246.47060096874</v>
      </c>
      <c r="QT1770">
        <v>23836.937605466013</v>
      </c>
      <c r="QU1770">
        <v>23975.796423786545</v>
      </c>
      <c r="QV1770">
        <v>20868.143206933564</v>
      </c>
      <c r="QW1770">
        <v>25409.148069786399</v>
      </c>
      <c r="RE1770">
        <v>5437.3407657614371</v>
      </c>
      <c r="RF1770">
        <v>18541.464888559785</v>
      </c>
      <c r="RG1770">
        <v>33215.041149573502</v>
      </c>
      <c r="RH1770">
        <v>40746.877594358644</v>
      </c>
      <c r="RI1770">
        <v>43702.612432251844</v>
      </c>
      <c r="RJ1770">
        <v>46899.955547806734</v>
      </c>
      <c r="RK1770">
        <v>46657.597093923519</v>
      </c>
      <c r="RL1770">
        <v>44378.284571172677</v>
      </c>
      <c r="RM1770">
        <v>53770.875164936617</v>
      </c>
      <c r="RN1770">
        <v>43922.36855732782</v>
      </c>
      <c r="RO1770">
        <v>49305.684921901258</v>
      </c>
      <c r="RP1770">
        <v>48440.931433296792</v>
      </c>
      <c r="RQ1770">
        <v>45182.089157535527</v>
      </c>
      <c r="RR1770">
        <v>50206.069697666477</v>
      </c>
      <c r="RS1770">
        <v>39163.126752429263</v>
      </c>
      <c r="RT1770">
        <v>39072.931023479665</v>
      </c>
      <c r="RU1770">
        <v>40267.444424921647</v>
      </c>
      <c r="RV1770">
        <v>39825.756360731364</v>
      </c>
      <c r="RW1770">
        <v>40176.27918033419</v>
      </c>
      <c r="RX1770">
        <v>53807.612434136317</v>
      </c>
      <c r="RY1770">
        <v>65481.982457327424</v>
      </c>
      <c r="RZ1770">
        <v>64672.092554233735</v>
      </c>
      <c r="SA1770">
        <v>61350.116275405366</v>
      </c>
      <c r="SB1770">
        <v>58820.785997574087</v>
      </c>
      <c r="SC1770">
        <v>63929.447537618536</v>
      </c>
      <c r="SD1770">
        <v>57492.778875640739</v>
      </c>
      <c r="SE1770">
        <v>49732.531628732213</v>
      </c>
      <c r="SF1770">
        <v>48344.256847789708</v>
      </c>
      <c r="SG1770">
        <v>58966.343551985367</v>
      </c>
      <c r="SH1770">
        <v>49255.280579411527</v>
      </c>
      <c r="SI1770">
        <v>47085.595751691464</v>
      </c>
      <c r="SJ1770">
        <v>45272.530238112573</v>
      </c>
      <c r="SK1770">
        <v>42037.327890837048</v>
      </c>
      <c r="SL1770">
        <v>41867.706095396781</v>
      </c>
      <c r="SM1770">
        <v>29684.594527600129</v>
      </c>
      <c r="SN1770">
        <v>32386.403606002703</v>
      </c>
      <c r="SO1770">
        <v>43165.53205778246</v>
      </c>
      <c r="SP1770">
        <v>43884.172399286683</v>
      </c>
      <c r="SQ1770">
        <v>51132.568193050909</v>
      </c>
      <c r="SR1770">
        <v>55120.944041264025</v>
      </c>
      <c r="SS1770">
        <v>59093.301535201608</v>
      </c>
      <c r="ST1770">
        <v>44046.436868787328</v>
      </c>
      <c r="SU1770">
        <v>43645.661110068555</v>
      </c>
      <c r="SV1770">
        <v>49812.858669206835</v>
      </c>
      <c r="SW1770">
        <v>51313.206743546085</v>
      </c>
      <c r="SX1770">
        <v>47263.127037242135</v>
      </c>
      <c r="SY1770">
        <v>52664.717604840895</v>
      </c>
      <c r="SZ1770">
        <v>63344.944993582722</v>
      </c>
      <c r="TH1770">
        <v>2703.4712092583932</v>
      </c>
      <c r="TI1770">
        <v>2682.4173378460132</v>
      </c>
      <c r="TJ1770">
        <v>2477.61460245854</v>
      </c>
      <c r="TK1770">
        <v>2720.219815387507</v>
      </c>
      <c r="TL1770">
        <v>1556.6218402467932</v>
      </c>
      <c r="TM1770">
        <v>2892.3969569318765</v>
      </c>
      <c r="TN1770">
        <v>2821.9155036948732</v>
      </c>
      <c r="TO1770">
        <v>2834.6106600520543</v>
      </c>
      <c r="TP1770">
        <v>2974.590558655716</v>
      </c>
      <c r="TQ1770">
        <v>4858.4183360018142</v>
      </c>
      <c r="TR1770">
        <v>4196.9897204522013</v>
      </c>
      <c r="TS1770">
        <v>6700.506685991797</v>
      </c>
      <c r="TT1770">
        <v>6100.2005962672192</v>
      </c>
      <c r="TU1770">
        <v>6990.5575812247071</v>
      </c>
      <c r="TV1770">
        <v>7518.0776883215585</v>
      </c>
      <c r="TW1770">
        <v>7278.9414631129166</v>
      </c>
      <c r="TX1770">
        <v>7248.2973814041334</v>
      </c>
      <c r="TY1770">
        <v>7913.759277342032</v>
      </c>
      <c r="TZ1770">
        <v>6970.1492442990257</v>
      </c>
      <c r="UA1770">
        <v>7039.613420294525</v>
      </c>
      <c r="UB1770">
        <v>8336.3815855744069</v>
      </c>
      <c r="UC1770">
        <v>9787.0003530796148</v>
      </c>
      <c r="UD1770">
        <v>8033.4689829110112</v>
      </c>
      <c r="UE1770">
        <v>6644.6170525694524</v>
      </c>
      <c r="UF1770">
        <v>5263.2286518430656</v>
      </c>
      <c r="UG1770">
        <v>5714.9896414014147</v>
      </c>
      <c r="UH1770">
        <v>6808.4642261062781</v>
      </c>
      <c r="UI1770">
        <v>6617.6398419316856</v>
      </c>
      <c r="UJ1770">
        <v>8952.7881139981837</v>
      </c>
      <c r="UK1770">
        <v>8600.7686405121403</v>
      </c>
      <c r="UL1770">
        <v>9485.6829371782587</v>
      </c>
      <c r="UM1770">
        <v>8967.275476904153</v>
      </c>
      <c r="UN1770">
        <v>8723.3223614728267</v>
      </c>
      <c r="UO1770">
        <v>9868.0822455430243</v>
      </c>
      <c r="UP1770">
        <v>8791.481221985603</v>
      </c>
      <c r="UQ1770">
        <v>9822.5414659749367</v>
      </c>
      <c r="UR1770">
        <v>9454.1588490051836</v>
      </c>
      <c r="US1770">
        <v>9044.7309156578467</v>
      </c>
      <c r="UT1770">
        <v>9505.0349586266566</v>
      </c>
      <c r="UU1770">
        <v>8686.6760127037542</v>
      </c>
      <c r="UV1770">
        <v>8489.9859911412786</v>
      </c>
      <c r="UW1770">
        <v>8136.8972124829106</v>
      </c>
      <c r="UX1770">
        <v>7716.2363091549896</v>
      </c>
      <c r="UY1770">
        <v>8344.8102759547237</v>
      </c>
      <c r="UZ1770">
        <v>8679.3060217191414</v>
      </c>
      <c r="VA1770">
        <v>7550.3913674848227</v>
      </c>
      <c r="VB1770">
        <v>6164.3976672851495</v>
      </c>
      <c r="VC1770">
        <v>5981.6463871246278</v>
      </c>
    </row>
    <row r="1771" spans="306:575" x14ac:dyDescent="0.45">
      <c r="KT1771">
        <v>388.73414622095117</v>
      </c>
      <c r="KU1771">
        <v>583.41485362930871</v>
      </c>
      <c r="KV1771">
        <v>739.1726827183162</v>
      </c>
      <c r="KW1771">
        <v>665.93809412397593</v>
      </c>
      <c r="KX1771">
        <v>694.17472360185559</v>
      </c>
      <c r="KY1771">
        <v>865.24955995066557</v>
      </c>
      <c r="KZ1771">
        <v>1069.2746673177082</v>
      </c>
      <c r="LA1771">
        <v>1172.3694397233905</v>
      </c>
      <c r="LB1771">
        <v>1295.0625208464578</v>
      </c>
      <c r="LC1771">
        <v>1758.3756580477641</v>
      </c>
      <c r="LD1771">
        <v>1901.83203205266</v>
      </c>
      <c r="LE1771">
        <v>1631.1399557384643</v>
      </c>
      <c r="LF1771">
        <v>1524.9866290366574</v>
      </c>
      <c r="LG1771">
        <v>1389.9955672499384</v>
      </c>
      <c r="LH1771">
        <v>1474.7639335980034</v>
      </c>
      <c r="LI1771">
        <v>1142.7949964206966</v>
      </c>
      <c r="LJ1771">
        <v>1357.2666420780477</v>
      </c>
      <c r="LK1771">
        <v>1438.3413298729533</v>
      </c>
      <c r="LL1771">
        <v>1455.0258179117263</v>
      </c>
      <c r="LM1771">
        <v>1935.2436496304367</v>
      </c>
      <c r="LN1771">
        <v>1896.7176794564459</v>
      </c>
      <c r="LO1771">
        <v>1863.5218297360625</v>
      </c>
      <c r="LP1771">
        <v>1620.6493429287382</v>
      </c>
      <c r="LQ1771">
        <v>1375.0160930412258</v>
      </c>
      <c r="LR1771">
        <v>1684.0209229768595</v>
      </c>
      <c r="LS1771">
        <v>1525.6181231662724</v>
      </c>
      <c r="LT1771">
        <v>1439.6163827888715</v>
      </c>
      <c r="LU1771">
        <v>1244.5379162923314</v>
      </c>
      <c r="LV1771">
        <v>1383.4121615013978</v>
      </c>
      <c r="LW1771">
        <v>1638.2541915730199</v>
      </c>
      <c r="LX1771">
        <v>1707.7198729699626</v>
      </c>
      <c r="LY1771">
        <v>1454.6532382493288</v>
      </c>
      <c r="LZ1771">
        <v>557.72910546037247</v>
      </c>
      <c r="MA1771">
        <v>582.22264555490244</v>
      </c>
      <c r="MB1771">
        <v>227.40213995111662</v>
      </c>
      <c r="MC1771">
        <v>46.263650187294388</v>
      </c>
      <c r="MD1771">
        <v>418.26332056277005</v>
      </c>
      <c r="ME1771">
        <v>716.18820035693852</v>
      </c>
      <c r="MF1771">
        <v>904.95188297272</v>
      </c>
      <c r="MG1771">
        <v>1221.9327011592218</v>
      </c>
      <c r="MH1771">
        <v>1055.568866720816</v>
      </c>
      <c r="MI1771">
        <v>1307.1299500850043</v>
      </c>
      <c r="MJ1771">
        <v>1151.7153096774944</v>
      </c>
      <c r="MK1771">
        <v>1235.5618565919381</v>
      </c>
      <c r="ML1771">
        <v>1491.2821661635403</v>
      </c>
      <c r="MM1771">
        <v>1551.1787270243378</v>
      </c>
      <c r="MN1771">
        <v>1324.8648297684597</v>
      </c>
      <c r="MO1771">
        <v>961.30236988090564</v>
      </c>
      <c r="MP1771">
        <v>1012.4297828101504</v>
      </c>
      <c r="MX1771" s="16">
        <v>77.513811335164817</v>
      </c>
      <c r="MY1771" s="16">
        <v>141.24296892661243</v>
      </c>
      <c r="MZ1771" s="16">
        <v>96.816333708842066</v>
      </c>
      <c r="NA1771" s="16">
        <v>221.39393004930787</v>
      </c>
      <c r="NB1771" s="16">
        <v>329.76198604358035</v>
      </c>
      <c r="NC1771" s="16">
        <v>277.54717058396722</v>
      </c>
      <c r="ND1771" s="16">
        <v>340.80522064145708</v>
      </c>
      <c r="NE1771" s="16">
        <v>402.99168573170215</v>
      </c>
      <c r="NF1771" s="16">
        <v>471.16540127934888</v>
      </c>
      <c r="NG1771" s="16">
        <v>386.25865479157068</v>
      </c>
      <c r="NH1771" s="16">
        <v>371.76625655178844</v>
      </c>
      <c r="NI1771" s="16">
        <v>346.56508413275446</v>
      </c>
      <c r="NJ1771" s="16">
        <v>408.3928078666454</v>
      </c>
      <c r="NK1771" s="16">
        <v>410.95137753810548</v>
      </c>
      <c r="NL1771" s="16">
        <v>351.24798920257138</v>
      </c>
      <c r="NM1771" s="16">
        <v>315.68375734457595</v>
      </c>
      <c r="NN1771" s="16">
        <v>291.11002912405115</v>
      </c>
      <c r="NO1771" s="16">
        <v>293.38022239949674</v>
      </c>
      <c r="NP1771" s="16">
        <v>308.11968595932109</v>
      </c>
      <c r="NQ1771" s="16">
        <v>308.46838180241247</v>
      </c>
      <c r="NR1771" s="16">
        <v>415.58938204677384</v>
      </c>
      <c r="NS1771" s="16">
        <v>522.55199861208121</v>
      </c>
      <c r="NT1771" s="16">
        <v>447.41146899476712</v>
      </c>
      <c r="NU1771" s="16">
        <v>369.7763416198286</v>
      </c>
      <c r="NV1771" s="16">
        <v>421.23549335173624</v>
      </c>
      <c r="NW1771" s="16">
        <v>425.00013125809841</v>
      </c>
      <c r="NX1771" s="16">
        <v>309.91826899869659</v>
      </c>
      <c r="NY1771" s="16">
        <v>421.56901458976836</v>
      </c>
      <c r="NZ1771" s="16">
        <v>384.0745696217931</v>
      </c>
      <c r="OA1771" s="16">
        <v>364.99133543905458</v>
      </c>
      <c r="OB1771" s="16">
        <v>435.54729632861296</v>
      </c>
      <c r="OC1771" s="16">
        <v>565.37557415500203</v>
      </c>
      <c r="OD1771" s="16">
        <v>513.54353913060731</v>
      </c>
      <c r="OE1771" s="16">
        <v>497.98343760026546</v>
      </c>
      <c r="OF1771" s="16">
        <v>602.92215527493295</v>
      </c>
      <c r="OG1771" s="16">
        <v>680.95700701170085</v>
      </c>
      <c r="OH1771" s="16">
        <v>531.35192891884742</v>
      </c>
      <c r="OI1771" s="16">
        <v>550.82701775015198</v>
      </c>
      <c r="OJ1771" s="16">
        <v>489.16608237593294</v>
      </c>
      <c r="OK1771" s="16">
        <v>424.10539936916933</v>
      </c>
      <c r="OL1771" s="16">
        <v>262.54680383933487</v>
      </c>
      <c r="OM1771" s="16">
        <v>190.85515187745403</v>
      </c>
      <c r="ON1771" s="16">
        <v>66.600647675629773</v>
      </c>
      <c r="OO1771" s="16">
        <v>147.36751334713588</v>
      </c>
      <c r="OP1771" s="16">
        <v>120.27107912237248</v>
      </c>
      <c r="OQ1771" s="16">
        <v>83.676101122955643</v>
      </c>
      <c r="OR1771" s="16">
        <v>214.29691659125578</v>
      </c>
      <c r="OS1771" s="16">
        <v>160.59402828529119</v>
      </c>
      <c r="OT1771" s="16">
        <v>225.37728787713968</v>
      </c>
      <c r="PB1771">
        <v>-699.00469240457642</v>
      </c>
      <c r="PC1771">
        <v>2173.6599985152257</v>
      </c>
      <c r="PD1771">
        <v>1794.951935234857</v>
      </c>
      <c r="PE1771">
        <v>4714.7739956756941</v>
      </c>
      <c r="PF1771">
        <v>6503.4547825116097</v>
      </c>
      <c r="PG1771">
        <v>4748.216915725634</v>
      </c>
      <c r="PH1771">
        <v>7257.1486757850362</v>
      </c>
      <c r="PI1771">
        <v>7127.3353044431406</v>
      </c>
      <c r="PJ1771">
        <v>11344.415839743842</v>
      </c>
      <c r="PK1771">
        <v>10947.611738236961</v>
      </c>
      <c r="PL1771">
        <v>16388.410211655595</v>
      </c>
      <c r="PM1771">
        <v>14497.690769486657</v>
      </c>
      <c r="PN1771">
        <v>16817.326237280962</v>
      </c>
      <c r="PO1771">
        <v>15459.960487728971</v>
      </c>
      <c r="PP1771">
        <v>16991.674416871945</v>
      </c>
      <c r="PQ1771">
        <v>17580.982052442632</v>
      </c>
      <c r="PR1771">
        <v>14783.296041530404</v>
      </c>
      <c r="PS1771">
        <v>11872.6406298856</v>
      </c>
      <c r="PT1771">
        <v>13830.189974192281</v>
      </c>
      <c r="PU1771">
        <v>14038.28163083459</v>
      </c>
      <c r="PV1771">
        <v>13990.752912489193</v>
      </c>
      <c r="PW1771">
        <v>18137.078043787591</v>
      </c>
      <c r="PX1771">
        <v>17647.169848893234</v>
      </c>
      <c r="PY1771">
        <v>19352.228851921482</v>
      </c>
      <c r="PZ1771">
        <v>18725.512641199704</v>
      </c>
      <c r="QA1771">
        <v>19743.09209807638</v>
      </c>
      <c r="QB1771">
        <v>19772.690601803311</v>
      </c>
      <c r="QC1771">
        <v>16893.015426838341</v>
      </c>
      <c r="QD1771">
        <v>18238.749415597867</v>
      </c>
      <c r="QE1771">
        <v>17744.411684880117</v>
      </c>
      <c r="QF1771">
        <v>18093.749181741376</v>
      </c>
      <c r="QG1771">
        <v>17676.020019044274</v>
      </c>
      <c r="QH1771">
        <v>19484.205765820887</v>
      </c>
      <c r="QI1771">
        <v>21381.803111069952</v>
      </c>
      <c r="QJ1771">
        <v>15153.683595017017</v>
      </c>
      <c r="QK1771">
        <v>15814.259878912451</v>
      </c>
      <c r="QL1771">
        <v>16533.327505704747</v>
      </c>
      <c r="QM1771">
        <v>17950.8601018064</v>
      </c>
      <c r="QN1771">
        <v>18142.140444212477</v>
      </c>
      <c r="QO1771">
        <v>16267.661917679734</v>
      </c>
      <c r="QP1771">
        <v>20862.91916045859</v>
      </c>
      <c r="QQ1771">
        <v>19299.848544561497</v>
      </c>
      <c r="QR1771">
        <v>19901.443048648394</v>
      </c>
      <c r="QS1771">
        <v>14047.536768151491</v>
      </c>
      <c r="QT1771">
        <v>14295.975426968076</v>
      </c>
      <c r="QU1771">
        <v>20280.290380756676</v>
      </c>
      <c r="QV1771">
        <v>19426.431136500581</v>
      </c>
      <c r="QW1771">
        <v>19499.225840838022</v>
      </c>
      <c r="RE1771">
        <v>-826.0978607824718</v>
      </c>
      <c r="RF1771">
        <v>4524.9948323086919</v>
      </c>
      <c r="RG1771">
        <v>10718.968555693267</v>
      </c>
      <c r="RH1771">
        <v>20117.003496211568</v>
      </c>
      <c r="RI1771">
        <v>23723.417689364782</v>
      </c>
      <c r="RJ1771">
        <v>26819.034089616413</v>
      </c>
      <c r="RK1771">
        <v>24346.216591078231</v>
      </c>
      <c r="RL1771">
        <v>21843.260245829919</v>
      </c>
      <c r="RM1771">
        <v>25527.219496538135</v>
      </c>
      <c r="RN1771">
        <v>19764.233745669808</v>
      </c>
      <c r="RO1771">
        <v>35104.226744974621</v>
      </c>
      <c r="RP1771">
        <v>31846.549666280145</v>
      </c>
      <c r="RQ1771">
        <v>35413.894335264442</v>
      </c>
      <c r="RR1771">
        <v>44864.695790041937</v>
      </c>
      <c r="RS1771">
        <v>45857.053918270321</v>
      </c>
      <c r="RT1771">
        <v>53198.266602615695</v>
      </c>
      <c r="RU1771">
        <v>55881.46406635832</v>
      </c>
      <c r="RV1771">
        <v>54384.552378606983</v>
      </c>
      <c r="RW1771">
        <v>56213.183091709725</v>
      </c>
      <c r="RX1771">
        <v>43021.496100205448</v>
      </c>
      <c r="RY1771">
        <v>52236.976237618619</v>
      </c>
      <c r="RZ1771">
        <v>51897.374363468087</v>
      </c>
      <c r="SA1771">
        <v>54225.519148081468</v>
      </c>
      <c r="SB1771">
        <v>39966.927548287611</v>
      </c>
      <c r="SC1771">
        <v>39315.114576243788</v>
      </c>
      <c r="SD1771">
        <v>39165.468980641206</v>
      </c>
      <c r="SE1771">
        <v>28297.236529092261</v>
      </c>
      <c r="SF1771">
        <v>29214.547848229518</v>
      </c>
      <c r="SG1771">
        <v>28821.825781375104</v>
      </c>
      <c r="SH1771">
        <v>27221.385439126236</v>
      </c>
      <c r="SI1771">
        <v>34166.153031280774</v>
      </c>
      <c r="SJ1771">
        <v>35331.238289308159</v>
      </c>
      <c r="SK1771">
        <v>32474.282013178075</v>
      </c>
      <c r="SL1771">
        <v>39227.402871501821</v>
      </c>
      <c r="SM1771">
        <v>45318.830839936156</v>
      </c>
      <c r="SN1771">
        <v>56618.909713609843</v>
      </c>
      <c r="SO1771">
        <v>37383.542404937485</v>
      </c>
      <c r="SP1771">
        <v>52195.370433362426</v>
      </c>
      <c r="SQ1771">
        <v>55872.119772519029</v>
      </c>
      <c r="SR1771">
        <v>52856.816227861564</v>
      </c>
      <c r="SS1771">
        <v>60126.810303202576</v>
      </c>
      <c r="ST1771">
        <v>55035.477391830245</v>
      </c>
      <c r="SU1771">
        <v>52356.549521935347</v>
      </c>
      <c r="SV1771">
        <v>57533.285825952407</v>
      </c>
      <c r="SW1771">
        <v>52281.918263738291</v>
      </c>
      <c r="SX1771">
        <v>50276.381448259359</v>
      </c>
      <c r="SY1771">
        <v>56931.722480586468</v>
      </c>
      <c r="SZ1771">
        <v>56721.193512172678</v>
      </c>
      <c r="TH1771">
        <v>434.45984027158431</v>
      </c>
      <c r="TI1771">
        <v>1187.1279847547303</v>
      </c>
      <c r="TJ1771">
        <v>3810.8321523007344</v>
      </c>
      <c r="TK1771">
        <v>5977.1051367347281</v>
      </c>
      <c r="TL1771">
        <v>4865.9216114197789</v>
      </c>
      <c r="TM1771">
        <v>5743.5677730154557</v>
      </c>
      <c r="TN1771">
        <v>5578.6227719234239</v>
      </c>
      <c r="TO1771">
        <v>4784.239585322106</v>
      </c>
      <c r="TP1771">
        <v>5852.5947650582229</v>
      </c>
      <c r="TQ1771">
        <v>5682.9186654737987</v>
      </c>
      <c r="TR1771">
        <v>6199.3995282672404</v>
      </c>
      <c r="TS1771">
        <v>5179.5689539803298</v>
      </c>
      <c r="TT1771">
        <v>4718.7865117197252</v>
      </c>
      <c r="TU1771">
        <v>4797.6140961943584</v>
      </c>
      <c r="TV1771">
        <v>5275.705887197053</v>
      </c>
      <c r="TW1771">
        <v>5985.6750304912885</v>
      </c>
      <c r="TX1771">
        <v>7478.0004891772633</v>
      </c>
      <c r="TY1771">
        <v>6310.971381320569</v>
      </c>
      <c r="TZ1771">
        <v>5412.1553780450868</v>
      </c>
      <c r="UA1771">
        <v>5547.5388047019323</v>
      </c>
      <c r="UB1771">
        <v>6632.808437103733</v>
      </c>
      <c r="UC1771">
        <v>7184.0999357687724</v>
      </c>
      <c r="UD1771">
        <v>6531.8931247425371</v>
      </c>
      <c r="UE1771">
        <v>6613.8451913495146</v>
      </c>
      <c r="UF1771">
        <v>7471.1920107720116</v>
      </c>
      <c r="UG1771">
        <v>9301.1568815293376</v>
      </c>
      <c r="UH1771">
        <v>8096.5525658701936</v>
      </c>
      <c r="UI1771">
        <v>9135.3826559797417</v>
      </c>
      <c r="UJ1771">
        <v>9094.4792794661171</v>
      </c>
      <c r="UK1771">
        <v>7144.3837420863902</v>
      </c>
      <c r="UL1771">
        <v>6621.8167823048543</v>
      </c>
      <c r="UM1771">
        <v>7174.1060100155719</v>
      </c>
      <c r="UN1771">
        <v>6550.2661402877511</v>
      </c>
      <c r="UO1771">
        <v>7152.6480922928622</v>
      </c>
      <c r="UP1771">
        <v>7429.9072980310902</v>
      </c>
      <c r="UQ1771">
        <v>6792.6621902865372</v>
      </c>
      <c r="UR1771">
        <v>8583.659860435806</v>
      </c>
      <c r="US1771">
        <v>8689.2193513343082</v>
      </c>
      <c r="UT1771">
        <v>8147.1845549160944</v>
      </c>
      <c r="UU1771">
        <v>6998.6324529535814</v>
      </c>
      <c r="UV1771">
        <v>6879.3885867432718</v>
      </c>
      <c r="UW1771">
        <v>7073.3595120703212</v>
      </c>
      <c r="UX1771">
        <v>6930.7071969499402</v>
      </c>
      <c r="UY1771">
        <v>7634.4231311661897</v>
      </c>
      <c r="UZ1771">
        <v>6584.2850457188051</v>
      </c>
      <c r="VA1771">
        <v>6910.9944236411156</v>
      </c>
      <c r="VB1771">
        <v>8198.6990490904209</v>
      </c>
      <c r="VC1771">
        <v>8403.9397024829141</v>
      </c>
    </row>
    <row r="1772" spans="306:575" x14ac:dyDescent="0.45">
      <c r="KT1772">
        <v>482.23793262575919</v>
      </c>
      <c r="KU1772">
        <v>392.48458986211813</v>
      </c>
      <c r="KV1772">
        <v>978.30456496339866</v>
      </c>
      <c r="KW1772">
        <v>1522.3248973579255</v>
      </c>
      <c r="KX1772">
        <v>1292.6348411890756</v>
      </c>
      <c r="KY1772">
        <v>1355.8710309682524</v>
      </c>
      <c r="KZ1772">
        <v>1468.159246062906</v>
      </c>
      <c r="LA1772">
        <v>1597.522755169048</v>
      </c>
      <c r="LB1772">
        <v>1489.7489113723336</v>
      </c>
      <c r="LC1772">
        <v>1372.4871701852458</v>
      </c>
      <c r="LD1772">
        <v>1056.9354189019268</v>
      </c>
      <c r="LE1772">
        <v>1145.9320104328206</v>
      </c>
      <c r="LF1772">
        <v>1268.4173184962206</v>
      </c>
      <c r="LG1772">
        <v>1348.4505438048084</v>
      </c>
      <c r="LH1772">
        <v>1408.5105994527692</v>
      </c>
      <c r="LI1772">
        <v>1542.2872774359</v>
      </c>
      <c r="LJ1772">
        <v>1540.7056491680571</v>
      </c>
      <c r="LK1772">
        <v>1312.9953178802066</v>
      </c>
      <c r="LL1772">
        <v>1155.1655366989573</v>
      </c>
      <c r="LM1772">
        <v>1083.9070122730786</v>
      </c>
      <c r="LN1772">
        <v>1060.1873602527132</v>
      </c>
      <c r="LO1772">
        <v>865.85494767633918</v>
      </c>
      <c r="LP1772">
        <v>1112.1822017322363</v>
      </c>
      <c r="LQ1772">
        <v>1141.0726978899477</v>
      </c>
      <c r="LR1772">
        <v>1326.6755669771767</v>
      </c>
      <c r="LS1772">
        <v>1124.6732919408976</v>
      </c>
      <c r="LT1772">
        <v>1068.8397175066928</v>
      </c>
      <c r="LU1772">
        <v>1120.7764876767919</v>
      </c>
      <c r="LV1772">
        <v>1383.6629443895988</v>
      </c>
      <c r="LW1772">
        <v>1577.1243809068228</v>
      </c>
      <c r="LX1772">
        <v>1383.6505454264168</v>
      </c>
      <c r="LY1772">
        <v>1585.3994831468444</v>
      </c>
      <c r="LZ1772">
        <v>1651.7978351336708</v>
      </c>
      <c r="MA1772">
        <v>1945.4218408766019</v>
      </c>
      <c r="MB1772">
        <v>2137.0648240676828</v>
      </c>
      <c r="MC1772">
        <v>2506.0585854924539</v>
      </c>
      <c r="MD1772">
        <v>2623.0105820184731</v>
      </c>
      <c r="ME1772">
        <v>2201.0826871170684</v>
      </c>
      <c r="MF1772">
        <v>2330.4579233826535</v>
      </c>
      <c r="MG1772">
        <v>2075.553530183774</v>
      </c>
      <c r="MH1772">
        <v>2206.8803079699956</v>
      </c>
      <c r="MI1772">
        <v>2302.6361974784172</v>
      </c>
      <c r="MJ1772">
        <v>2182.4240641594597</v>
      </c>
      <c r="MK1772">
        <v>1789.8087043796993</v>
      </c>
      <c r="ML1772">
        <v>1595.6939654471475</v>
      </c>
      <c r="MM1772">
        <v>1790.1402937891971</v>
      </c>
      <c r="MN1772">
        <v>1616.4708975338522</v>
      </c>
      <c r="MO1772">
        <v>1214.8480336220218</v>
      </c>
      <c r="MP1772">
        <v>1419.5877362341778</v>
      </c>
      <c r="MX1772" s="16">
        <v>73.188893567335811</v>
      </c>
      <c r="MY1772" s="16">
        <v>103.04736719809168</v>
      </c>
      <c r="MZ1772" s="16">
        <v>125.15571404016549</v>
      </c>
      <c r="NA1772" s="16">
        <v>158.04009656783666</v>
      </c>
      <c r="NB1772" s="16">
        <v>199.72503488877857</v>
      </c>
      <c r="NC1772" s="16">
        <v>302.33688216551985</v>
      </c>
      <c r="ND1772" s="16">
        <v>377.23488471607834</v>
      </c>
      <c r="NE1772" s="16">
        <v>324.492001406962</v>
      </c>
      <c r="NF1772" s="16">
        <v>336.87194159155615</v>
      </c>
      <c r="NG1772" s="16">
        <v>262.77697049156637</v>
      </c>
      <c r="NH1772" s="16">
        <v>216.51919119031936</v>
      </c>
      <c r="NI1772" s="16">
        <v>275.28094979963282</v>
      </c>
      <c r="NJ1772" s="16">
        <v>241.48822678058551</v>
      </c>
      <c r="NK1772" s="16">
        <v>446.85454405349412</v>
      </c>
      <c r="NL1772" s="16">
        <v>476.12701790253277</v>
      </c>
      <c r="NM1772" s="16">
        <v>478.18836226696283</v>
      </c>
      <c r="NN1772" s="16">
        <v>655.67522641854725</v>
      </c>
      <c r="NO1772" s="16">
        <v>637.89859294345149</v>
      </c>
      <c r="NP1772" s="16">
        <v>593.19813640545374</v>
      </c>
      <c r="NQ1772" s="16">
        <v>567.1778428094002</v>
      </c>
      <c r="NR1772" s="16">
        <v>664.88867568982891</v>
      </c>
      <c r="NS1772" s="16">
        <v>640.51158112401231</v>
      </c>
      <c r="NT1772" s="16">
        <v>602.84811550933966</v>
      </c>
      <c r="NU1772" s="16">
        <v>594.60225354551449</v>
      </c>
      <c r="NV1772" s="16">
        <v>601.40925732809797</v>
      </c>
      <c r="NW1772" s="16">
        <v>477.45027995120984</v>
      </c>
      <c r="NX1772" s="16">
        <v>478.93107353431452</v>
      </c>
      <c r="NY1772" s="16">
        <v>451.30411076972388</v>
      </c>
      <c r="NZ1772" s="16">
        <v>412.91696355159428</v>
      </c>
      <c r="OA1772" s="16">
        <v>413.94423257941799</v>
      </c>
      <c r="OB1772" s="16">
        <v>486.59466793018078</v>
      </c>
      <c r="OC1772" s="16">
        <v>490.58626451807936</v>
      </c>
      <c r="OD1772" s="16">
        <v>424.93980194869931</v>
      </c>
      <c r="OE1772" s="16">
        <v>418.22876454971185</v>
      </c>
      <c r="OF1772" s="16">
        <v>366.60743465470335</v>
      </c>
      <c r="OG1772" s="16">
        <v>433.04108457056748</v>
      </c>
      <c r="OH1772" s="16">
        <v>505.70282686383808</v>
      </c>
      <c r="OI1772" s="16">
        <v>435.40469332007979</v>
      </c>
      <c r="OJ1772" s="16">
        <v>401.99692034959628</v>
      </c>
      <c r="OK1772" s="16">
        <v>322.37798403972562</v>
      </c>
      <c r="OL1772" s="16">
        <v>394.48939473364231</v>
      </c>
      <c r="OM1772" s="16">
        <v>396.36901102397218</v>
      </c>
      <c r="ON1772" s="16">
        <v>338.96294386649112</v>
      </c>
      <c r="OO1772" s="16">
        <v>355.27847940412641</v>
      </c>
      <c r="OP1772" s="16">
        <v>375.16263164441767</v>
      </c>
      <c r="OQ1772" s="16">
        <v>374.06902525546059</v>
      </c>
      <c r="OR1772" s="16">
        <v>333.52016095977245</v>
      </c>
      <c r="OS1772" s="16">
        <v>407.53850561666098</v>
      </c>
      <c r="OT1772" s="16">
        <v>432.44643117886994</v>
      </c>
      <c r="PB1772">
        <v>3269.7811906047837</v>
      </c>
      <c r="PC1772">
        <v>4926.5964154103776</v>
      </c>
      <c r="PD1772">
        <v>5762.1205658175613</v>
      </c>
      <c r="PE1772">
        <v>6293.167436532126</v>
      </c>
      <c r="PF1772">
        <v>8773.8651714873649</v>
      </c>
      <c r="PG1772">
        <v>5511.0305750586831</v>
      </c>
      <c r="PH1772">
        <v>5686.8220357336086</v>
      </c>
      <c r="PI1772">
        <v>5820.2342796316361</v>
      </c>
      <c r="PJ1772">
        <v>8543.2544718078498</v>
      </c>
      <c r="PK1772">
        <v>8994.1636439637423</v>
      </c>
      <c r="PL1772">
        <v>8385.0559150519221</v>
      </c>
      <c r="PM1772">
        <v>11074.0227595869</v>
      </c>
      <c r="PN1772">
        <v>12291.603835715969</v>
      </c>
      <c r="PO1772">
        <v>7456.0047493270831</v>
      </c>
      <c r="PP1772">
        <v>6950.5733630793438</v>
      </c>
      <c r="PQ1772">
        <v>6303.9303168272427</v>
      </c>
      <c r="PR1772">
        <v>9041.8677569733991</v>
      </c>
      <c r="PS1772">
        <v>6357.0382452044441</v>
      </c>
      <c r="PT1772">
        <v>6969.7375472601034</v>
      </c>
      <c r="PU1772">
        <v>8274.7742909159642</v>
      </c>
      <c r="PV1772">
        <v>10670.247199790594</v>
      </c>
      <c r="PW1772">
        <v>12030.875682775939</v>
      </c>
      <c r="PX1772">
        <v>10620.694188190297</v>
      </c>
      <c r="PY1772">
        <v>18138.862209535586</v>
      </c>
      <c r="PZ1772">
        <v>17651.815343526425</v>
      </c>
      <c r="QA1772">
        <v>17158.566953599751</v>
      </c>
      <c r="QB1772">
        <v>19942.761382922788</v>
      </c>
      <c r="QC1772">
        <v>19691.317059829871</v>
      </c>
      <c r="QD1772">
        <v>22868.887044856638</v>
      </c>
      <c r="QE1772">
        <v>25165.905886049481</v>
      </c>
      <c r="QF1772">
        <v>24015.390794651965</v>
      </c>
      <c r="QG1772">
        <v>22375.075497212318</v>
      </c>
      <c r="QH1772">
        <v>24365.046403943034</v>
      </c>
      <c r="QI1772">
        <v>24612.017704875972</v>
      </c>
      <c r="QJ1772">
        <v>24666.079464163715</v>
      </c>
      <c r="QK1772">
        <v>24042.564482471545</v>
      </c>
      <c r="QL1772">
        <v>22835.665636239039</v>
      </c>
      <c r="QM1772">
        <v>24561.303593772591</v>
      </c>
      <c r="QN1772">
        <v>21515.640892427793</v>
      </c>
      <c r="QO1772">
        <v>20637.226301372186</v>
      </c>
      <c r="QP1772">
        <v>21832.590687012955</v>
      </c>
      <c r="QQ1772">
        <v>21873.302420067401</v>
      </c>
      <c r="QR1772">
        <v>23082.828718391145</v>
      </c>
      <c r="QS1772">
        <v>20330.506729956847</v>
      </c>
      <c r="QT1772">
        <v>21629.644388626046</v>
      </c>
      <c r="QU1772">
        <v>24196.481410485329</v>
      </c>
      <c r="QV1772">
        <v>27493.289293538699</v>
      </c>
      <c r="QW1772">
        <v>22390.507568290268</v>
      </c>
      <c r="RE1772">
        <v>10415.175560324447</v>
      </c>
      <c r="RF1772">
        <v>13681.959630272797</v>
      </c>
      <c r="RG1772">
        <v>22121.344672861109</v>
      </c>
      <c r="RH1772">
        <v>28989.391071268819</v>
      </c>
      <c r="RI1772">
        <v>34585.133527511884</v>
      </c>
      <c r="RJ1772">
        <v>40531.356928656023</v>
      </c>
      <c r="RK1772">
        <v>40664.234866421379</v>
      </c>
      <c r="RL1772">
        <v>40361.596380756913</v>
      </c>
      <c r="RM1772">
        <v>32298.393934492116</v>
      </c>
      <c r="RN1772">
        <v>33178.961772246461</v>
      </c>
      <c r="RO1772">
        <v>32440.98319488659</v>
      </c>
      <c r="RP1772">
        <v>26973.599269739912</v>
      </c>
      <c r="RQ1772">
        <v>25120.399014898478</v>
      </c>
      <c r="RR1772">
        <v>26250.9815858562</v>
      </c>
      <c r="RS1772">
        <v>38225.105608161932</v>
      </c>
      <c r="RT1772">
        <v>49411.601461662605</v>
      </c>
      <c r="RU1772">
        <v>48065.142831143763</v>
      </c>
      <c r="RV1772">
        <v>55086.687850377646</v>
      </c>
      <c r="RW1772">
        <v>52716.053568718606</v>
      </c>
      <c r="RX1772">
        <v>49683.269623871383</v>
      </c>
      <c r="RY1772">
        <v>55667.01121257565</v>
      </c>
      <c r="RZ1772">
        <v>64395.047160896247</v>
      </c>
      <c r="SA1772">
        <v>49868.276199857602</v>
      </c>
      <c r="SB1772">
        <v>48896.458545043773</v>
      </c>
      <c r="SC1772">
        <v>45245.936425498607</v>
      </c>
      <c r="SD1772">
        <v>47089.788758496907</v>
      </c>
      <c r="SE1772">
        <v>50316.702681539646</v>
      </c>
      <c r="SF1772">
        <v>47786.818438983901</v>
      </c>
      <c r="SG1772">
        <v>47204.379298858024</v>
      </c>
      <c r="SH1772">
        <v>41719.786876081373</v>
      </c>
      <c r="SI1772">
        <v>49429.616571977771</v>
      </c>
      <c r="SJ1772">
        <v>44154.273658760911</v>
      </c>
      <c r="SK1772">
        <v>45526.74370180838</v>
      </c>
      <c r="SL1772">
        <v>41150.707633282611</v>
      </c>
      <c r="SM1772">
        <v>45000.614398929371</v>
      </c>
      <c r="SN1772">
        <v>45908.32356079181</v>
      </c>
      <c r="SO1772">
        <v>39674.194877399867</v>
      </c>
      <c r="SP1772">
        <v>36795.523263152078</v>
      </c>
      <c r="SQ1772">
        <v>40454.712194406697</v>
      </c>
      <c r="SR1772">
        <v>44882.702747705487</v>
      </c>
      <c r="SS1772">
        <v>46968.660816978918</v>
      </c>
      <c r="ST1772">
        <v>39010.698554473813</v>
      </c>
      <c r="SU1772">
        <v>43955.189950554275</v>
      </c>
      <c r="SV1772">
        <v>44981.758155471274</v>
      </c>
      <c r="SW1772">
        <v>53905.248202943883</v>
      </c>
      <c r="SX1772">
        <v>59445.573893916036</v>
      </c>
      <c r="SY1772">
        <v>56522.645714017228</v>
      </c>
      <c r="SZ1772">
        <v>60554.280824791247</v>
      </c>
      <c r="TH1772">
        <v>110.12433173635384</v>
      </c>
      <c r="TI1772">
        <v>2148.4223355731338</v>
      </c>
      <c r="TJ1772">
        <v>2989.6405071899962</v>
      </c>
      <c r="TK1772">
        <v>4994.942024464397</v>
      </c>
      <c r="TL1772">
        <v>6605.6790745790095</v>
      </c>
      <c r="TM1772">
        <v>7484.7837244129041</v>
      </c>
      <c r="TN1772">
        <v>8098.2331333838274</v>
      </c>
      <c r="TO1772">
        <v>6277.8028924842802</v>
      </c>
      <c r="TP1772">
        <v>8947.8794731658854</v>
      </c>
      <c r="TQ1772">
        <v>11298.874490266709</v>
      </c>
      <c r="TR1772">
        <v>10258.338772002171</v>
      </c>
      <c r="TS1772">
        <v>10849.980619196875</v>
      </c>
      <c r="TT1772">
        <v>12612.284491146414</v>
      </c>
      <c r="TU1772">
        <v>10753.331978966127</v>
      </c>
      <c r="TV1772">
        <v>11352.148807957699</v>
      </c>
      <c r="TW1772">
        <v>11379.439203754404</v>
      </c>
      <c r="TX1772">
        <v>9067.8242976143774</v>
      </c>
      <c r="TY1772">
        <v>9357.3064252629792</v>
      </c>
      <c r="TZ1772">
        <v>11189.299394347978</v>
      </c>
      <c r="UA1772">
        <v>11979.989225936086</v>
      </c>
      <c r="UB1772">
        <v>11416.681448032852</v>
      </c>
      <c r="UC1772">
        <v>11762.733706200717</v>
      </c>
      <c r="UD1772">
        <v>10862.211532936486</v>
      </c>
      <c r="UE1772">
        <v>10382.995265450138</v>
      </c>
      <c r="UF1772">
        <v>10239.002047259519</v>
      </c>
      <c r="UG1772">
        <v>9838.5976782696453</v>
      </c>
      <c r="UH1772">
        <v>10111.189776331432</v>
      </c>
      <c r="UI1772">
        <v>9069.412045384106</v>
      </c>
      <c r="UJ1772">
        <v>8062.7998326003735</v>
      </c>
      <c r="UK1772">
        <v>7911.0044032593705</v>
      </c>
      <c r="UL1772">
        <v>8909.0476560224361</v>
      </c>
      <c r="UM1772">
        <v>10982.611629129704</v>
      </c>
      <c r="UN1772">
        <v>10927.725635272323</v>
      </c>
      <c r="UO1772">
        <v>9928.3524525316243</v>
      </c>
      <c r="UP1772">
        <v>7973.7667249621945</v>
      </c>
      <c r="UQ1772">
        <v>7701.9146518380167</v>
      </c>
      <c r="UR1772">
        <v>6499.5214285797374</v>
      </c>
      <c r="US1772">
        <v>5557.8256048070234</v>
      </c>
      <c r="UT1772">
        <v>7198.0306892251301</v>
      </c>
      <c r="UU1772">
        <v>6169.8975080998653</v>
      </c>
      <c r="UV1772">
        <v>7218.404192828054</v>
      </c>
      <c r="UW1772">
        <v>5678.075261856764</v>
      </c>
      <c r="UX1772">
        <v>9372.3310830140435</v>
      </c>
      <c r="UY1772">
        <v>6940.6293799169798</v>
      </c>
      <c r="UZ1772">
        <v>6956.4867854608701</v>
      </c>
      <c r="VA1772">
        <v>6255.6167499733583</v>
      </c>
      <c r="VB1772">
        <v>5905.6311804142906</v>
      </c>
      <c r="VC1772">
        <v>4547.1807100841024</v>
      </c>
    </row>
    <row r="1773" spans="306:575" x14ac:dyDescent="0.45">
      <c r="KT1773">
        <v>594.30218567397503</v>
      </c>
      <c r="KU1773">
        <v>1030.4442016048424</v>
      </c>
      <c r="KV1773">
        <v>987.14523178463173</v>
      </c>
      <c r="KW1773">
        <v>965.27827904242554</v>
      </c>
      <c r="KX1773">
        <v>768.51014681235188</v>
      </c>
      <c r="KY1773">
        <v>1155.3907567610115</v>
      </c>
      <c r="KZ1773">
        <v>997.68437507189788</v>
      </c>
      <c r="LA1773">
        <v>945.19057602173791</v>
      </c>
      <c r="LB1773">
        <v>1330.0197146104135</v>
      </c>
      <c r="LC1773">
        <v>1463.6644634752631</v>
      </c>
      <c r="LD1773">
        <v>1435.8211237376047</v>
      </c>
      <c r="LE1773">
        <v>1679.565741209351</v>
      </c>
      <c r="LF1773">
        <v>1502.0569098338076</v>
      </c>
      <c r="LG1773">
        <v>1812.0763749292082</v>
      </c>
      <c r="LH1773">
        <v>1567.4071744240287</v>
      </c>
      <c r="LI1773">
        <v>1470.3481149234422</v>
      </c>
      <c r="LJ1773">
        <v>1689.6067876790523</v>
      </c>
      <c r="LK1773">
        <v>1653.8966704550096</v>
      </c>
      <c r="LL1773">
        <v>1540.9022549638235</v>
      </c>
      <c r="LM1773">
        <v>1655.3072499290015</v>
      </c>
      <c r="LN1773">
        <v>857.2183051795688</v>
      </c>
      <c r="LO1773">
        <v>1173.957766676202</v>
      </c>
      <c r="LP1773">
        <v>1088.578774114538</v>
      </c>
      <c r="LQ1773">
        <v>734.86758247919386</v>
      </c>
      <c r="LR1773">
        <v>707.00912356649542</v>
      </c>
      <c r="LS1773">
        <v>635.90450804663749</v>
      </c>
      <c r="LT1773">
        <v>955.51802972492567</v>
      </c>
      <c r="LU1773">
        <v>858.94188705385034</v>
      </c>
      <c r="LV1773">
        <v>781.30651445897024</v>
      </c>
      <c r="LW1773">
        <v>622.37086313958935</v>
      </c>
      <c r="LX1773">
        <v>481.22685718360106</v>
      </c>
      <c r="LY1773">
        <v>431.02464383079706</v>
      </c>
      <c r="LZ1773">
        <v>617.73762089625723</v>
      </c>
      <c r="MA1773">
        <v>1043.1551618040976</v>
      </c>
      <c r="MB1773">
        <v>1434.5015265991517</v>
      </c>
      <c r="MC1773">
        <v>1546.4832269526253</v>
      </c>
      <c r="MD1773">
        <v>1056.9888705240464</v>
      </c>
      <c r="ME1773">
        <v>1098.1168244929529</v>
      </c>
      <c r="MF1773">
        <v>1022.5560750790553</v>
      </c>
      <c r="MG1773">
        <v>1524.7807135176804</v>
      </c>
      <c r="MH1773">
        <v>1703.317735818338</v>
      </c>
      <c r="MI1773">
        <v>1676.7817367215089</v>
      </c>
      <c r="MJ1773">
        <v>1343.3785586363358</v>
      </c>
      <c r="MK1773">
        <v>1232.5874911623935</v>
      </c>
      <c r="ML1773">
        <v>1540.5973763338959</v>
      </c>
      <c r="MM1773">
        <v>1766.2102936435017</v>
      </c>
      <c r="MN1773">
        <v>1527.6988678529576</v>
      </c>
      <c r="MO1773">
        <v>1496.8881917143847</v>
      </c>
      <c r="MP1773">
        <v>1216.8561749205262</v>
      </c>
      <c r="MX1773" s="16">
        <v>78.660940076351736</v>
      </c>
      <c r="MY1773" s="16">
        <v>235.61434331571883</v>
      </c>
      <c r="MZ1773" s="16">
        <v>237.35934888092157</v>
      </c>
      <c r="NA1773" s="16">
        <v>297.04615441935749</v>
      </c>
      <c r="NB1773" s="16">
        <v>194.69787158097245</v>
      </c>
      <c r="NC1773" s="16">
        <v>289.56076406733405</v>
      </c>
      <c r="ND1773" s="16">
        <v>240.00738629288747</v>
      </c>
      <c r="NE1773" s="16">
        <v>212.34536848167804</v>
      </c>
      <c r="NF1773" s="16">
        <v>332.50445091015513</v>
      </c>
      <c r="NG1773" s="16">
        <v>297.19621021598533</v>
      </c>
      <c r="NH1773" s="16">
        <v>346.84404913972412</v>
      </c>
      <c r="NI1773" s="16">
        <v>408.53168207203737</v>
      </c>
      <c r="NJ1773" s="16">
        <v>412.91299000358333</v>
      </c>
      <c r="NK1773" s="16">
        <v>424.54432306220485</v>
      </c>
      <c r="NL1773" s="16">
        <v>470.12412866936711</v>
      </c>
      <c r="NM1773" s="16">
        <v>511.92002332573429</v>
      </c>
      <c r="NN1773" s="16">
        <v>474.28958427230185</v>
      </c>
      <c r="NO1773" s="16">
        <v>527.66215669705161</v>
      </c>
      <c r="NP1773" s="16">
        <v>609.14342445315674</v>
      </c>
      <c r="NQ1773" s="16">
        <v>535.98946053103123</v>
      </c>
      <c r="NR1773" s="16">
        <v>543.76659582855757</v>
      </c>
      <c r="NS1773" s="16">
        <v>408.34427098654493</v>
      </c>
      <c r="NT1773" s="16">
        <v>294.98618425770093</v>
      </c>
      <c r="NU1773" s="16">
        <v>378.92287565840815</v>
      </c>
      <c r="NV1773" s="16">
        <v>433.15922868069214</v>
      </c>
      <c r="NW1773" s="16">
        <v>431.23105183678661</v>
      </c>
      <c r="NX1773" s="16">
        <v>312.68204492421569</v>
      </c>
      <c r="NY1773" s="16">
        <v>315.17864004900235</v>
      </c>
      <c r="NZ1773" s="16">
        <v>329.34548620363319</v>
      </c>
      <c r="OA1773" s="16">
        <v>320.90684947537432</v>
      </c>
      <c r="OB1773" s="16">
        <v>222.74942581718832</v>
      </c>
      <c r="OC1773" s="16">
        <v>262.88904865932676</v>
      </c>
      <c r="OD1773" s="16">
        <v>316.3787164787442</v>
      </c>
      <c r="OE1773" s="16">
        <v>316.96129593481453</v>
      </c>
      <c r="OF1773" s="16">
        <v>323.00548576286428</v>
      </c>
      <c r="OG1773" s="16">
        <v>408.34031831749235</v>
      </c>
      <c r="OH1773" s="16">
        <v>337.05923248496504</v>
      </c>
      <c r="OI1773" s="16">
        <v>417.08117173266174</v>
      </c>
      <c r="OJ1773" s="16">
        <v>322.79945877863798</v>
      </c>
      <c r="OK1773" s="16">
        <v>375.91823153636932</v>
      </c>
      <c r="OL1773" s="16">
        <v>446.40384698400788</v>
      </c>
      <c r="OM1773" s="16">
        <v>345.16707226200401</v>
      </c>
      <c r="ON1773" s="16">
        <v>342.3970514586635</v>
      </c>
      <c r="OO1773" s="16">
        <v>386.96411640325726</v>
      </c>
      <c r="OP1773" s="16">
        <v>425.00233060601903</v>
      </c>
      <c r="OQ1773" s="16">
        <v>372.45595010370806</v>
      </c>
      <c r="OR1773" s="16">
        <v>470.32418687231461</v>
      </c>
      <c r="OS1773" s="16">
        <v>477.16751810582792</v>
      </c>
      <c r="OT1773" s="16">
        <v>364.84509015702486</v>
      </c>
      <c r="PB1773">
        <v>2512.6104343473794</v>
      </c>
      <c r="PC1773">
        <v>9320.4195154424106</v>
      </c>
      <c r="PD1773">
        <v>11141.479399469918</v>
      </c>
      <c r="PE1773">
        <v>13237.966714480197</v>
      </c>
      <c r="PF1773">
        <v>14423.464727859226</v>
      </c>
      <c r="PG1773">
        <v>10264.040075540392</v>
      </c>
      <c r="PH1773">
        <v>8340.2143827803247</v>
      </c>
      <c r="PI1773">
        <v>6436.2154715865345</v>
      </c>
      <c r="PJ1773">
        <v>13151.288743716612</v>
      </c>
      <c r="PK1773">
        <v>11324.941452230672</v>
      </c>
      <c r="PL1773">
        <v>11430.068859810968</v>
      </c>
      <c r="PM1773">
        <v>13304.230958533593</v>
      </c>
      <c r="PN1773">
        <v>14036.750782079507</v>
      </c>
      <c r="PO1773">
        <v>14138.43268668509</v>
      </c>
      <c r="PP1773">
        <v>16480.801285801197</v>
      </c>
      <c r="PQ1773">
        <v>22028.48038984475</v>
      </c>
      <c r="PR1773">
        <v>21657.537299540287</v>
      </c>
      <c r="PS1773">
        <v>18284.632192164128</v>
      </c>
      <c r="PT1773">
        <v>18635.26959686866</v>
      </c>
      <c r="PU1773">
        <v>23461.325948330563</v>
      </c>
      <c r="PV1773">
        <v>26237.491883454881</v>
      </c>
      <c r="PW1773">
        <v>25917.772740536926</v>
      </c>
      <c r="PX1773">
        <v>25381.845408386314</v>
      </c>
      <c r="PY1773">
        <v>24619.213019082799</v>
      </c>
      <c r="PZ1773">
        <v>21943.052499735099</v>
      </c>
      <c r="QA1773">
        <v>20690.658185318836</v>
      </c>
      <c r="QB1773">
        <v>16765.635017742799</v>
      </c>
      <c r="QC1773">
        <v>17890.384833208784</v>
      </c>
      <c r="QD1773">
        <v>14118.440165073107</v>
      </c>
      <c r="QE1773">
        <v>16103.442465308961</v>
      </c>
      <c r="QF1773">
        <v>16426.886700953568</v>
      </c>
      <c r="QG1773">
        <v>17824.305470938481</v>
      </c>
      <c r="QH1773">
        <v>18760.694601571853</v>
      </c>
      <c r="QI1773">
        <v>16002.348440252112</v>
      </c>
      <c r="QJ1773">
        <v>15868.810928207242</v>
      </c>
      <c r="QK1773">
        <v>14362.316481505082</v>
      </c>
      <c r="QL1773">
        <v>13637.83834687984</v>
      </c>
      <c r="QM1773">
        <v>11495.492074841095</v>
      </c>
      <c r="QN1773">
        <v>12475.99873835839</v>
      </c>
      <c r="QO1773">
        <v>11896.094497943866</v>
      </c>
      <c r="QP1773">
        <v>11301.553817791073</v>
      </c>
      <c r="QQ1773">
        <v>11454.328449122544</v>
      </c>
      <c r="QR1773">
        <v>10838.143623401877</v>
      </c>
      <c r="QS1773">
        <v>10559.391461694318</v>
      </c>
      <c r="QT1773">
        <v>14184.826535436578</v>
      </c>
      <c r="QU1773">
        <v>14600.677042032012</v>
      </c>
      <c r="QV1773">
        <v>16174.385328200464</v>
      </c>
      <c r="QW1773">
        <v>12818.815043435166</v>
      </c>
      <c r="RE1773">
        <v>2022.9745578765219</v>
      </c>
      <c r="RF1773">
        <v>16604.173901923717</v>
      </c>
      <c r="RG1773">
        <v>24608.010650547072</v>
      </c>
      <c r="RH1773">
        <v>34133.294391724579</v>
      </c>
      <c r="RI1773">
        <v>27187.243545255587</v>
      </c>
      <c r="RJ1773">
        <v>28965.544339007971</v>
      </c>
      <c r="RK1773">
        <v>25598.315100705287</v>
      </c>
      <c r="RL1773">
        <v>25848.813645073475</v>
      </c>
      <c r="RM1773">
        <v>39161.52581697311</v>
      </c>
      <c r="RN1773">
        <v>41245.427694184793</v>
      </c>
      <c r="RO1773">
        <v>44164.057547024757</v>
      </c>
      <c r="RP1773">
        <v>38508.881486258615</v>
      </c>
      <c r="RQ1773">
        <v>43359.027907392359</v>
      </c>
      <c r="RR1773">
        <v>37364.151219627965</v>
      </c>
      <c r="RS1773">
        <v>35476.169342962283</v>
      </c>
      <c r="RT1773">
        <v>36535.67357345629</v>
      </c>
      <c r="RU1773">
        <v>44882.083025541695</v>
      </c>
      <c r="RV1773">
        <v>47317.839540331268</v>
      </c>
      <c r="RW1773">
        <v>33857.706914086892</v>
      </c>
      <c r="RX1773">
        <v>27435.829194946393</v>
      </c>
      <c r="RY1773">
        <v>30601.605742029958</v>
      </c>
      <c r="RZ1773">
        <v>35353.989173268426</v>
      </c>
      <c r="SA1773">
        <v>32103.809902050649</v>
      </c>
      <c r="SB1773">
        <v>33236.608551491023</v>
      </c>
      <c r="SC1773">
        <v>27367.265992577923</v>
      </c>
      <c r="SD1773">
        <v>45189.574545755997</v>
      </c>
      <c r="SE1773">
        <v>47585.412982973343</v>
      </c>
      <c r="SF1773">
        <v>44123.625497611996</v>
      </c>
      <c r="SG1773">
        <v>48997.807965229033</v>
      </c>
      <c r="SH1773">
        <v>51351.435966012868</v>
      </c>
      <c r="SI1773">
        <v>54661.003028418439</v>
      </c>
      <c r="SJ1773">
        <v>47494.893686292271</v>
      </c>
      <c r="SK1773">
        <v>45646.053579843829</v>
      </c>
      <c r="SL1773">
        <v>44581.010797723306</v>
      </c>
      <c r="SM1773">
        <v>38643.116548381804</v>
      </c>
      <c r="SN1773">
        <v>37464.248846947128</v>
      </c>
      <c r="SO1773">
        <v>37178.772673628984</v>
      </c>
      <c r="SP1773">
        <v>34155.473640340191</v>
      </c>
      <c r="SQ1773">
        <v>31039.999190039576</v>
      </c>
      <c r="SR1773">
        <v>31837.578260706799</v>
      </c>
      <c r="SS1773">
        <v>33893.536609611787</v>
      </c>
      <c r="ST1773">
        <v>36516.362240920782</v>
      </c>
      <c r="SU1773">
        <v>43635.204443660652</v>
      </c>
      <c r="SV1773">
        <v>45601.444388892167</v>
      </c>
      <c r="SW1773">
        <v>51198.108540282235</v>
      </c>
      <c r="SX1773">
        <v>58650.697155176189</v>
      </c>
      <c r="SY1773">
        <v>61946.031655324638</v>
      </c>
      <c r="SZ1773">
        <v>57047.376721329456</v>
      </c>
      <c r="TH1773">
        <v>1883.8950756452737</v>
      </c>
      <c r="TI1773">
        <v>3712.0706562522214</v>
      </c>
      <c r="TJ1773">
        <v>5211.6235520883401</v>
      </c>
      <c r="TK1773">
        <v>5036.6387852712169</v>
      </c>
      <c r="TL1773">
        <v>5869.6157623508161</v>
      </c>
      <c r="TM1773">
        <v>6182.5853349438694</v>
      </c>
      <c r="TN1773">
        <v>5834.8676255018381</v>
      </c>
      <c r="TO1773">
        <v>6299.3717011631634</v>
      </c>
      <c r="TP1773">
        <v>4584.9351795877865</v>
      </c>
      <c r="TQ1773">
        <v>5380.4123289075987</v>
      </c>
      <c r="TR1773">
        <v>6006.4014327229306</v>
      </c>
      <c r="TS1773">
        <v>6282.090937464739</v>
      </c>
      <c r="TT1773">
        <v>5818.8977918433011</v>
      </c>
      <c r="TU1773">
        <v>4938.2686392994365</v>
      </c>
      <c r="TV1773">
        <v>5157.0669050757506</v>
      </c>
      <c r="TW1773">
        <v>5860.9516216857073</v>
      </c>
      <c r="TX1773">
        <v>4691.6433790865194</v>
      </c>
      <c r="TY1773">
        <v>4653.3178168573822</v>
      </c>
      <c r="TZ1773">
        <v>3957.2771316143235</v>
      </c>
      <c r="UA1773">
        <v>3319.6489746470475</v>
      </c>
      <c r="UB1773">
        <v>3340.6183853573139</v>
      </c>
      <c r="UC1773">
        <v>3059.640016582433</v>
      </c>
      <c r="UD1773">
        <v>4160.7983296639486</v>
      </c>
      <c r="UE1773">
        <v>4038.4881033968004</v>
      </c>
      <c r="UF1773">
        <v>4606.4642045609917</v>
      </c>
      <c r="UG1773">
        <v>5460.9654783422375</v>
      </c>
      <c r="UH1773">
        <v>7378.3517024109906</v>
      </c>
      <c r="UI1773">
        <v>7566.2042222479167</v>
      </c>
      <c r="UJ1773">
        <v>6939.977715773879</v>
      </c>
      <c r="UK1773">
        <v>7511.9976382270224</v>
      </c>
      <c r="UL1773">
        <v>8819.2227271455413</v>
      </c>
      <c r="UM1773">
        <v>7858.9257334911836</v>
      </c>
      <c r="UN1773">
        <v>7516.9755026274825</v>
      </c>
      <c r="UO1773">
        <v>8079.4355765246037</v>
      </c>
      <c r="UP1773">
        <v>7325.0016652196</v>
      </c>
      <c r="UQ1773">
        <v>8917.0822521978225</v>
      </c>
      <c r="UR1773">
        <v>10485.255544898164</v>
      </c>
      <c r="US1773">
        <v>11116.81165201506</v>
      </c>
      <c r="UT1773">
        <v>10794.573922966165</v>
      </c>
      <c r="UU1773">
        <v>10018.23162288015</v>
      </c>
      <c r="UV1773">
        <v>9379.6580640210013</v>
      </c>
      <c r="UW1773">
        <v>9979.8603250710657</v>
      </c>
      <c r="UX1773">
        <v>11482.881719482008</v>
      </c>
      <c r="UY1773">
        <v>9653.4598800133044</v>
      </c>
      <c r="UZ1773">
        <v>9580.1834342262937</v>
      </c>
      <c r="VA1773">
        <v>9101.2517033293134</v>
      </c>
      <c r="VB1773">
        <v>9107.5173186821576</v>
      </c>
      <c r="VC1773">
        <v>9418.1663274611019</v>
      </c>
    </row>
    <row r="1774" spans="306:575" x14ac:dyDescent="0.45">
      <c r="KT1774">
        <v>478.81564760230515</v>
      </c>
      <c r="KU1774">
        <v>420.70062919155737</v>
      </c>
      <c r="KV1774">
        <v>789.75027951548191</v>
      </c>
      <c r="KW1774">
        <v>1045.2003356698137</v>
      </c>
      <c r="KX1774">
        <v>1301.2347704728243</v>
      </c>
      <c r="KY1774">
        <v>1318.4314033350909</v>
      </c>
      <c r="KZ1774">
        <v>1590.332722484532</v>
      </c>
      <c r="LA1774">
        <v>2083.2288332995049</v>
      </c>
      <c r="LB1774">
        <v>1775.4592204590742</v>
      </c>
      <c r="LC1774">
        <v>1797.0438564361382</v>
      </c>
      <c r="LD1774">
        <v>1544.491624998748</v>
      </c>
      <c r="LE1774">
        <v>1480.8267486275752</v>
      </c>
      <c r="LF1774">
        <v>1572.3044724146894</v>
      </c>
      <c r="LG1774">
        <v>1814.9932615519876</v>
      </c>
      <c r="LH1774">
        <v>1439.4592657823766</v>
      </c>
      <c r="LI1774">
        <v>1473.2097238922115</v>
      </c>
      <c r="LJ1774">
        <v>1514.6099738350424</v>
      </c>
      <c r="LK1774">
        <v>1918.6019408005645</v>
      </c>
      <c r="LL1774">
        <v>1600.1069960366719</v>
      </c>
      <c r="LM1774">
        <v>1879.3393559624094</v>
      </c>
      <c r="LN1774">
        <v>2527.795536477759</v>
      </c>
      <c r="LO1774">
        <v>2456.871041510406</v>
      </c>
      <c r="LP1774">
        <v>2053.5055741921556</v>
      </c>
      <c r="LQ1774">
        <v>1873.7095430273391</v>
      </c>
      <c r="LR1774">
        <v>2091.9821204525201</v>
      </c>
      <c r="LS1774">
        <v>2244.4184713240138</v>
      </c>
      <c r="LT1774">
        <v>1478.1111691729916</v>
      </c>
      <c r="LU1774">
        <v>1541.5919959917896</v>
      </c>
      <c r="LV1774">
        <v>1671.9018034031276</v>
      </c>
      <c r="LW1774">
        <v>1615.9392784019565</v>
      </c>
      <c r="LX1774">
        <v>1413.6048456392714</v>
      </c>
      <c r="LY1774">
        <v>1469.5595995802405</v>
      </c>
      <c r="LZ1774">
        <v>1677.418534984595</v>
      </c>
      <c r="MA1774">
        <v>1462.1625955190045</v>
      </c>
      <c r="MB1774">
        <v>1138.8314666958559</v>
      </c>
      <c r="MC1774">
        <v>1675.3040122031043</v>
      </c>
      <c r="MD1774">
        <v>1300.3232141735584</v>
      </c>
      <c r="ME1774">
        <v>1402.2768129946996</v>
      </c>
      <c r="MF1774">
        <v>1420.402778610988</v>
      </c>
      <c r="MG1774">
        <v>1362.3446462909565</v>
      </c>
      <c r="MH1774">
        <v>1419.2028391158715</v>
      </c>
      <c r="MI1774">
        <v>1643.4919293689059</v>
      </c>
      <c r="MJ1774">
        <v>1764.3353812727592</v>
      </c>
      <c r="MK1774">
        <v>1959.666279723968</v>
      </c>
      <c r="ML1774">
        <v>1677.7786416012741</v>
      </c>
      <c r="MM1774">
        <v>1681.5980540104499</v>
      </c>
      <c r="MN1774">
        <v>1411.9405008560209</v>
      </c>
      <c r="MO1774">
        <v>1372.9355965294073</v>
      </c>
      <c r="MP1774">
        <v>952.07036744009406</v>
      </c>
      <c r="MX1774" s="16">
        <v>78.572211368043625</v>
      </c>
      <c r="MY1774" s="16">
        <v>100.69438369613715</v>
      </c>
      <c r="MZ1774" s="16">
        <v>36.888363150173504</v>
      </c>
      <c r="NA1774" s="16">
        <v>156.51005746893864</v>
      </c>
      <c r="NB1774" s="16">
        <v>251.62178807542801</v>
      </c>
      <c r="NC1774" s="16">
        <v>282.83649717681749</v>
      </c>
      <c r="ND1774" s="16">
        <v>342.67874208110072</v>
      </c>
      <c r="NE1774" s="16">
        <v>350.14029394245625</v>
      </c>
      <c r="NF1774" s="16">
        <v>395.08357599921248</v>
      </c>
      <c r="NG1774" s="16">
        <v>403.82792505787705</v>
      </c>
      <c r="NH1774" s="16">
        <v>499.70685514644333</v>
      </c>
      <c r="NI1774" s="16">
        <v>487.08330109172351</v>
      </c>
      <c r="NJ1774" s="16">
        <v>453.37493091915741</v>
      </c>
      <c r="NK1774" s="16">
        <v>500.11005864229213</v>
      </c>
      <c r="NL1774" s="16">
        <v>564.09033193402399</v>
      </c>
      <c r="NM1774" s="16">
        <v>519.28608904672649</v>
      </c>
      <c r="NN1774" s="16">
        <v>448.25397482945243</v>
      </c>
      <c r="NO1774" s="16">
        <v>548.74744438479433</v>
      </c>
      <c r="NP1774" s="16">
        <v>484.49688687670812</v>
      </c>
      <c r="NQ1774" s="16">
        <v>372.44287704435118</v>
      </c>
      <c r="NR1774" s="16">
        <v>485.20628872114594</v>
      </c>
      <c r="NS1774" s="16">
        <v>500.12366387575224</v>
      </c>
      <c r="NT1774" s="16">
        <v>442.22902617730892</v>
      </c>
      <c r="NU1774" s="16">
        <v>379.42882804433077</v>
      </c>
      <c r="NV1774" s="16">
        <v>445.66575822895794</v>
      </c>
      <c r="NW1774" s="16">
        <v>476.8235048909612</v>
      </c>
      <c r="NX1774" s="16">
        <v>396.03040630470502</v>
      </c>
      <c r="NY1774" s="16">
        <v>479.88135139994455</v>
      </c>
      <c r="NZ1774" s="16">
        <v>447.04080841259719</v>
      </c>
      <c r="OA1774" s="16">
        <v>381.80412874726267</v>
      </c>
      <c r="OB1774" s="16">
        <v>319.32754129084049</v>
      </c>
      <c r="OC1774" s="16">
        <v>379.76321327569985</v>
      </c>
      <c r="OD1774" s="16">
        <v>489.88626893708977</v>
      </c>
      <c r="OE1774" s="16">
        <v>437.18294757515633</v>
      </c>
      <c r="OF1774" s="16">
        <v>467.65081837788648</v>
      </c>
      <c r="OG1774" s="16">
        <v>398.04341179258455</v>
      </c>
      <c r="OH1774" s="16">
        <v>315.7281158753006</v>
      </c>
      <c r="OI1774" s="16">
        <v>293.01160872680032</v>
      </c>
      <c r="OJ1774" s="16">
        <v>182.11504522029276</v>
      </c>
      <c r="OK1774" s="16">
        <v>80.815587086953798</v>
      </c>
      <c r="OL1774" s="16">
        <v>63.989607829285845</v>
      </c>
      <c r="OM1774" s="16">
        <v>231.32743732595492</v>
      </c>
      <c r="ON1774" s="16">
        <v>251.06900946689788</v>
      </c>
      <c r="OO1774" s="16">
        <v>284.48372147991603</v>
      </c>
      <c r="OP1774" s="16">
        <v>201.83066335645006</v>
      </c>
      <c r="OQ1774" s="16">
        <v>239.75739497927256</v>
      </c>
      <c r="OR1774" s="16">
        <v>274.54573644122036</v>
      </c>
      <c r="OS1774" s="16">
        <v>326.34922327166487</v>
      </c>
      <c r="OT1774" s="16">
        <v>423.72977003261298</v>
      </c>
      <c r="PB1774">
        <v>-2368.7627450068412</v>
      </c>
      <c r="PC1774">
        <v>-396.88189220390188</v>
      </c>
      <c r="PD1774">
        <v>2668.1176203666005</v>
      </c>
      <c r="PE1774">
        <v>3556.8480979721016</v>
      </c>
      <c r="PF1774">
        <v>3041.8338165111036</v>
      </c>
      <c r="PG1774">
        <v>4618.5235079199583</v>
      </c>
      <c r="PH1774">
        <v>8638.0918390162697</v>
      </c>
      <c r="PI1774">
        <v>6787.1606852656751</v>
      </c>
      <c r="PJ1774">
        <v>10203.81301393409</v>
      </c>
      <c r="PK1774">
        <v>11978.955381810949</v>
      </c>
      <c r="PL1774">
        <v>13739.356675637737</v>
      </c>
      <c r="PM1774">
        <v>19548.452753729733</v>
      </c>
      <c r="PN1774">
        <v>19745.750855352508</v>
      </c>
      <c r="PO1774">
        <v>15974.435494191392</v>
      </c>
      <c r="PP1774">
        <v>18590.842219555878</v>
      </c>
      <c r="PQ1774">
        <v>18624.311276452889</v>
      </c>
      <c r="PR1774">
        <v>14976.238499803294</v>
      </c>
      <c r="PS1774">
        <v>12757.368576460114</v>
      </c>
      <c r="PT1774">
        <v>13826.479937865482</v>
      </c>
      <c r="PU1774">
        <v>13412.973829435366</v>
      </c>
      <c r="PV1774">
        <v>14216.873568388452</v>
      </c>
      <c r="PW1774">
        <v>13080.66899219247</v>
      </c>
      <c r="PX1774">
        <v>12627.097160941354</v>
      </c>
      <c r="PY1774">
        <v>8984.8291184885184</v>
      </c>
      <c r="PZ1774">
        <v>7127.9012653171012</v>
      </c>
      <c r="QA1774">
        <v>6498.1332899392091</v>
      </c>
      <c r="QB1774">
        <v>7230.52385486396</v>
      </c>
      <c r="QC1774">
        <v>8984.5094264609907</v>
      </c>
      <c r="QD1774">
        <v>7510.9252882502396</v>
      </c>
      <c r="QE1774">
        <v>6100.1075604550051</v>
      </c>
      <c r="QF1774">
        <v>8924.3018571181328</v>
      </c>
      <c r="QG1774">
        <v>9354.0919060146807</v>
      </c>
      <c r="QH1774">
        <v>10964.577123988811</v>
      </c>
      <c r="QI1774">
        <v>11040.804018372986</v>
      </c>
      <c r="QJ1774">
        <v>9153.131737878608</v>
      </c>
      <c r="QK1774">
        <v>9897.8174336042975</v>
      </c>
      <c r="QL1774">
        <v>7826.3897106080149</v>
      </c>
      <c r="QM1774">
        <v>7996.1506148328135</v>
      </c>
      <c r="QN1774">
        <v>9795.6528480924808</v>
      </c>
      <c r="QO1774">
        <v>12964.411748075096</v>
      </c>
      <c r="QP1774">
        <v>14943.058699569268</v>
      </c>
      <c r="QQ1774">
        <v>18317.850446260101</v>
      </c>
      <c r="QR1774">
        <v>18047.409132483084</v>
      </c>
      <c r="QS1774">
        <v>19147.735690153666</v>
      </c>
      <c r="QT1774">
        <v>16855.034411126868</v>
      </c>
      <c r="QU1774">
        <v>14722.54634680153</v>
      </c>
      <c r="QV1774">
        <v>17927.54466249613</v>
      </c>
      <c r="QW1774">
        <v>16543.10733481776</v>
      </c>
      <c r="RE1774">
        <v>5585.2692374070512</v>
      </c>
      <c r="RF1774">
        <v>3383.2742688068383</v>
      </c>
      <c r="RG1774">
        <v>7824.4379746636396</v>
      </c>
      <c r="RH1774">
        <v>5676.2305502019763</v>
      </c>
      <c r="RI1774">
        <v>14328.914300737761</v>
      </c>
      <c r="RJ1774">
        <v>18679.758104365166</v>
      </c>
      <c r="RK1774">
        <v>24093.15121071156</v>
      </c>
      <c r="RL1774">
        <v>23552.292950090294</v>
      </c>
      <c r="RM1774">
        <v>17962.174835324426</v>
      </c>
      <c r="RN1774">
        <v>19566.761867511963</v>
      </c>
      <c r="RO1774">
        <v>28956.716700483179</v>
      </c>
      <c r="RP1774">
        <v>38791.709585528428</v>
      </c>
      <c r="RQ1774">
        <v>53150.426147134291</v>
      </c>
      <c r="RR1774">
        <v>56948.075960114584</v>
      </c>
      <c r="RS1774">
        <v>40171.40899959745</v>
      </c>
      <c r="RT1774">
        <v>45250.602381073972</v>
      </c>
      <c r="RU1774">
        <v>46425.886941296099</v>
      </c>
      <c r="RV1774">
        <v>43276.242947595332</v>
      </c>
      <c r="RW1774">
        <v>41048.481078204015</v>
      </c>
      <c r="RX1774">
        <v>37835.370420644365</v>
      </c>
      <c r="RY1774">
        <v>38676.018461263462</v>
      </c>
      <c r="RZ1774">
        <v>49598.477533510406</v>
      </c>
      <c r="SA1774">
        <v>52042.163204302808</v>
      </c>
      <c r="SB1774">
        <v>60257.547489047938</v>
      </c>
      <c r="SC1774">
        <v>56367.543900185352</v>
      </c>
      <c r="SD1774">
        <v>46826.237990598907</v>
      </c>
      <c r="SE1774">
        <v>47066.162278287746</v>
      </c>
      <c r="SF1774">
        <v>54664.114884239592</v>
      </c>
      <c r="SG1774">
        <v>41418.267596620724</v>
      </c>
      <c r="SH1774">
        <v>39798.761437329646</v>
      </c>
      <c r="SI1774">
        <v>49313.48610681251</v>
      </c>
      <c r="SJ1774">
        <v>54795.21073223139</v>
      </c>
      <c r="SK1774">
        <v>47907.567257022492</v>
      </c>
      <c r="SL1774">
        <v>46439.151041683188</v>
      </c>
      <c r="SM1774">
        <v>37498.629144176055</v>
      </c>
      <c r="SN1774">
        <v>42802.486485026915</v>
      </c>
      <c r="SO1774">
        <v>38413.0073137051</v>
      </c>
      <c r="SP1774">
        <v>46123.625595719408</v>
      </c>
      <c r="SQ1774">
        <v>44533.745037739995</v>
      </c>
      <c r="SR1774">
        <v>49779.774643035285</v>
      </c>
      <c r="SS1774">
        <v>45855.980737407896</v>
      </c>
      <c r="ST1774">
        <v>36220.865976801892</v>
      </c>
      <c r="SU1774">
        <v>37533.480705611495</v>
      </c>
      <c r="SV1774">
        <v>41268.551331592229</v>
      </c>
      <c r="SW1774">
        <v>33419.394912438533</v>
      </c>
      <c r="SX1774">
        <v>25697.794579091224</v>
      </c>
      <c r="SY1774">
        <v>33031.372478550009</v>
      </c>
      <c r="SZ1774">
        <v>41111.473918791613</v>
      </c>
      <c r="TH1774">
        <v>1216.2542881649008</v>
      </c>
      <c r="TI1774">
        <v>1124.0927950435362</v>
      </c>
      <c r="TJ1774">
        <v>3027.7831050861951</v>
      </c>
      <c r="TK1774">
        <v>3670.8174233158898</v>
      </c>
      <c r="TL1774">
        <v>4440.463896878513</v>
      </c>
      <c r="TM1774">
        <v>4665.8793462483836</v>
      </c>
      <c r="TN1774">
        <v>4864.3048776743126</v>
      </c>
      <c r="TO1774">
        <v>4558.9459948586718</v>
      </c>
      <c r="TP1774">
        <v>6068.5264387659709</v>
      </c>
      <c r="TQ1774">
        <v>5281.8968129875693</v>
      </c>
      <c r="TR1774">
        <v>6335.8024904120284</v>
      </c>
      <c r="TS1774">
        <v>6891.5763729296732</v>
      </c>
      <c r="TT1774">
        <v>7027.640603496734</v>
      </c>
      <c r="TU1774">
        <v>7982.8792898051979</v>
      </c>
      <c r="TV1774">
        <v>9250.8025482096637</v>
      </c>
      <c r="TW1774">
        <v>9003.1107847315834</v>
      </c>
      <c r="TX1774">
        <v>7921.555444460746</v>
      </c>
      <c r="TY1774">
        <v>7243.6273055169058</v>
      </c>
      <c r="TZ1774">
        <v>6165.2584494020994</v>
      </c>
      <c r="UA1774">
        <v>6465.8813707544223</v>
      </c>
      <c r="UB1774">
        <v>5074.1774883028902</v>
      </c>
      <c r="UC1774">
        <v>4766.0788885829661</v>
      </c>
   